67462</v>
      </c>
      <c r="BZ21" s="93">
        <f>Paca!I21-Paca!I17</f>
        <v>167.6651253358832</v>
      </c>
      <c r="CA21" s="93">
        <f>Paca!J21-Paca!J17</f>
        <v>-344.32712068214096</v>
      </c>
      <c r="CB21" s="94">
        <f>Paca!K21-Paca!K17</f>
        <v>-1503.9323413701059</v>
      </c>
      <c r="CC21" s="102">
        <f>Paca!L21-Paca!L17</f>
        <v>2465.7183529718459</v>
      </c>
      <c r="CD21" s="100">
        <f>Paca!M21-Paca!M17</f>
        <v>10088.056318085873</v>
      </c>
      <c r="CE21" s="93">
        <f>Paca!N21-Paca!N17</f>
        <v>690.19580506661441</v>
      </c>
      <c r="CF21" s="93">
        <f>Paca!O21-Paca!O17</f>
        <v>1330.2458713768137</v>
      </c>
      <c r="CG21" s="93">
        <f>Paca!P21-Paca!P17</f>
        <v>608.15404260407377</v>
      </c>
      <c r="CH21" s="93">
        <f>Paca!Q21-Paca!Q17</f>
        <v>112.70473668287741</v>
      </c>
      <c r="CI21" s="93">
        <f>Paca!R21-Paca!R17</f>
        <v>294.1592772948643</v>
      </c>
      <c r="CJ21" s="93">
        <f>Paca!S21-Paca!S17</f>
        <v>-2029.0632066533581</v>
      </c>
      <c r="CK21" s="93">
        <f>Paca!T21-Paca!T17</f>
        <v>4920.5270649038721</v>
      </c>
      <c r="CL21" s="93">
        <f>Paca!U21-Paca!U17</f>
        <v>4161.1327268100285</v>
      </c>
      <c r="CM21" s="100">
        <f>Paca!V21-Paca!V17</f>
        <v>0</v>
      </c>
      <c r="CN21" s="234"/>
      <c r="CO21" s="95" t="str">
        <f t="shared" si="3"/>
        <v>2003T4</v>
      </c>
      <c r="CP21" s="108"/>
      <c r="CQ21" s="238"/>
      <c r="CR21" s="239"/>
      <c r="CS21" s="108"/>
      <c r="CT21" s="100"/>
      <c r="CU21" s="93"/>
      <c r="CV21" s="93"/>
      <c r="CW21" s="93"/>
      <c r="CX21" s="93"/>
      <c r="CY21" s="94"/>
      <c r="CZ21" s="102"/>
      <c r="DA21" s="100"/>
      <c r="DB21" s="93"/>
      <c r="DC21" s="93"/>
      <c r="DD21" s="93"/>
      <c r="DE21" s="93"/>
      <c r="DF21" s="93"/>
      <c r="DG21" s="93"/>
      <c r="DH21" s="93"/>
      <c r="DI21" s="93"/>
      <c r="DJ21" s="100"/>
      <c r="DK21" s="234"/>
      <c r="DL21" s="95" t="str">
        <f t="shared" si="4"/>
        <v>2003T4</v>
      </c>
      <c r="DM21" s="108"/>
      <c r="DN21" s="238"/>
      <c r="DO21" s="239"/>
      <c r="DP21" s="108"/>
      <c r="DQ21" s="100"/>
      <c r="DR21" s="93"/>
      <c r="DS21" s="93"/>
      <c r="DT21" s="93"/>
      <c r="DU21" s="93"/>
      <c r="DV21" s="94"/>
      <c r="DW21" s="102"/>
      <c r="DX21" s="100"/>
      <c r="DY21" s="93"/>
      <c r="DZ21" s="93"/>
      <c r="EA21" s="93"/>
      <c r="EB21" s="93"/>
      <c r="EC21" s="93"/>
      <c r="ED21" s="93"/>
      <c r="EE21" s="93"/>
      <c r="EF21" s="93"/>
      <c r="EG21" s="100"/>
    </row>
    <row r="22" spans="1:137" ht="12.75" customHeight="1">
      <c r="A22" s="69" t="str">
        <f>Paca!A22</f>
        <v>2004T1</v>
      </c>
      <c r="B22" s="135">
        <f>(Paca!B22/Paca!B21-1)*100</f>
        <v>0.53582251281036886</v>
      </c>
      <c r="C22" s="248"/>
      <c r="D22" s="249"/>
      <c r="E22" s="135"/>
      <c r="F22" s="136">
        <f>(Paca!F22/Paca!F21-1)*100</f>
        <v>-0.67232931841815224</v>
      </c>
      <c r="G22" s="137">
        <f>(Paca!G22/Paca!G21-1)*100</f>
        <v>-0.82837841673317758</v>
      </c>
      <c r="H22" s="137">
        <f>(Paca!H22/Paca!H21-1)*100</f>
        <v>-1.1081204473130657</v>
      </c>
      <c r="I22" s="137">
        <f>(Paca!I22/Paca!I21-1)*100</f>
        <v>-1.118197697607215</v>
      </c>
      <c r="J22" s="137">
        <f>(Paca!J22/Paca!J21-1)*100</f>
        <v>-0.87243616781785827</v>
      </c>
      <c r="K22" s="138">
        <f>(Paca!K22/Paca!K21-1)*100</f>
        <v>-0.30563214376447823</v>
      </c>
      <c r="L22" s="139">
        <f>(Paca!L22/Paca!L21-1)*100</f>
        <v>1.6140473961586244</v>
      </c>
      <c r="M22" s="136">
        <f>(Paca!M22/Paca!M21-1)*100</f>
        <v>0.68928653777275972</v>
      </c>
      <c r="N22" s="137">
        <f>(Paca!N22/Paca!N21-1)*100</f>
        <v>0.55642931834518627</v>
      </c>
      <c r="O22" s="137">
        <f>(Paca!O22/Paca!O21-1)*100</f>
        <v>1.0879415031514128</v>
      </c>
      <c r="P22" s="137">
        <f>(Paca!P22/Paca!P21-1)*100</f>
        <v>0.50862519982528553</v>
      </c>
      <c r="Q22" s="137">
        <f>(Paca!Q22/Paca!Q21-1)*100</f>
        <v>0.13095175777400048</v>
      </c>
      <c r="R22" s="137">
        <f>(Paca!R22/Paca!R21-1)*100</f>
        <v>0.47487787328843734</v>
      </c>
      <c r="S22" s="137">
        <f>(Paca!S22/Paca!S21-1)*100</f>
        <v>-1.9219916578383733</v>
      </c>
      <c r="T22" s="137">
        <f>(Paca!T22/Paca!T21-1)*100</f>
        <v>1.5071564094726986</v>
      </c>
      <c r="U22" s="137">
        <f>(Paca!U22/Paca!U21-1)*100</f>
        <v>0.21947797402981362</v>
      </c>
      <c r="V22" s="136"/>
      <c r="X22" s="69" t="str">
        <f t="shared" si="0"/>
        <v>2004T1</v>
      </c>
      <c r="Y22" s="106">
        <f>Paca!B22-Paca!B21</f>
        <v>5835.0000000023283</v>
      </c>
      <c r="Z22" s="240"/>
      <c r="AA22" s="241"/>
      <c r="AB22" s="106"/>
      <c r="AC22" s="101">
        <f>Paca!F22-Paca!F21</f>
        <v>-1226.4652732130198</v>
      </c>
      <c r="AD22" s="75">
        <f>Paca!G22-Paca!G21</f>
        <v>-257.08123508684366</v>
      </c>
      <c r="AE22" s="75">
        <f>Paca!H22-Paca!H21</f>
        <v>-325.98590336502093</v>
      </c>
      <c r="AF22" s="75">
        <f>Paca!I22-Paca!I21</f>
        <v>-241.40826909194584</v>
      </c>
      <c r="AG22" s="75">
        <f>Paca!J22-Paca!J21</f>
        <v>-146.53242651127584</v>
      </c>
      <c r="AH22" s="76">
        <f>Paca!K22-Paca!K21</f>
        <v>-255.45743915795174</v>
      </c>
      <c r="AI22" s="103">
        <f>Paca!L22-Paca!L21</f>
        <v>1797.5311591485079</v>
      </c>
      <c r="AJ22" s="101">
        <f>Paca!M22-Paca!M21</f>
        <v>5471.5814500057604</v>
      </c>
      <c r="AK22" s="75">
        <f>Paca!N22-Paca!N21</f>
        <v>1347.1780768222816</v>
      </c>
      <c r="AL22" s="75">
        <f>Paca!O22-Paca!O21</f>
        <v>1146.3800561381067</v>
      </c>
      <c r="AM22" s="75">
        <f>Paca!P22-Paca!P21</f>
        <v>479.32643853260379</v>
      </c>
      <c r="AN22" s="75">
        <f>Paca!Q22-Paca!Q21</f>
        <v>46.271163432444155</v>
      </c>
      <c r="AO22" s="75">
        <f>Paca!R22-Paca!R21</f>
        <v>199.63504553406528</v>
      </c>
      <c r="AP22" s="75">
        <f>Paca!S22-Paca!S21</f>
        <v>-395.83472867935416</v>
      </c>
      <c r="AQ22" s="75">
        <f>Paca!T22-Paca!T21</f>
        <v>2447.2880979567999</v>
      </c>
      <c r="AR22" s="75">
        <f>Paca!U22-Paca!U21</f>
        <v>201.33730026902049</v>
      </c>
      <c r="AS22" s="101"/>
      <c r="AU22" s="69" t="str">
        <f t="shared" si="1"/>
        <v>2004T1</v>
      </c>
      <c r="AV22" s="135">
        <f>(Paca!B22/Paca!B18-1)*100</f>
        <v>1.4762422049370727</v>
      </c>
      <c r="AW22" s="248"/>
      <c r="AX22" s="249"/>
      <c r="AY22" s="135"/>
      <c r="AZ22" s="136">
        <f>(Paca!F22/Paca!F18-1)*100</f>
        <v>-1.4870372999085557</v>
      </c>
      <c r="BA22" s="137">
        <f>(Paca!G22/Paca!G18-1)*100</f>
        <v>-1.9348510205686953</v>
      </c>
      <c r="BB22" s="137">
        <f>(Paca!H22/Paca!H18-1)*100</f>
        <v>-0.92928534268947871</v>
      </c>
      <c r="BC22" s="137">
        <f>(Paca!I22/Paca!I18-1)*100</f>
        <v>-2.9538371886361769E-2</v>
      </c>
      <c r="BD22" s="137">
        <f>(Paca!J22/Paca!J18-1)*100</f>
        <v>-2.4270412839407784</v>
      </c>
      <c r="BE22" s="138">
        <f>(Paca!K22/Paca!K18-1)*100</f>
        <v>-1.692406903404442</v>
      </c>
      <c r="BF22" s="139">
        <f>(Paca!L22/Paca!L18-1)*100</f>
        <v>4.1872770430623429</v>
      </c>
      <c r="BG22" s="136">
        <f>(Paca!M22/Paca!M18-1)*100</f>
        <v>1.8069240042450918</v>
      </c>
      <c r="BH22" s="137">
        <f>(Paca!N22/Paca!N18-1)*100</f>
        <v>1.2159859216306135</v>
      </c>
      <c r="BI22" s="137">
        <f>(Paca!O22/Paca!O18-1)*100</f>
        <v>2.6564158617997435</v>
      </c>
      <c r="BJ22" s="137">
        <f>(Paca!P22/Paca!P18-1)*100</f>
        <v>1.1276376122363096</v>
      </c>
      <c r="BK22" s="137">
        <f>(Paca!Q22/Paca!Q18-1)*100</f>
        <v>2.246504624167267</v>
      </c>
      <c r="BL22" s="137">
        <f>(Paca!R22/Paca!R18-1)*100</f>
        <v>-2.0691664134198096E-2</v>
      </c>
      <c r="BM22" s="137">
        <f>(Paca!S22/Paca!S18-1)*100</f>
        <v>-8.9028187770668676</v>
      </c>
      <c r="BN22" s="137">
        <f>(Paca!T22/Paca!T18-1)*100</f>
        <v>3.5052209322284256</v>
      </c>
      <c r="BO22" s="137">
        <f>(Paca!U22/Paca!U18-1)*100</f>
        <v>3.4571846585583543</v>
      </c>
      <c r="BP22" s="136"/>
      <c r="BR22" s="69" t="str">
        <f t="shared" si="2"/>
        <v>2004T1</v>
      </c>
      <c r="BS22" s="106">
        <f>Paca!B22-Paca!B18</f>
        <v>15927.000000001397</v>
      </c>
      <c r="BT22" s="240"/>
      <c r="BU22" s="241"/>
      <c r="BV22" s="106">
        <f>Paca!E22-Paca!E18</f>
        <v>0</v>
      </c>
      <c r="BW22" s="101">
        <f>Paca!F22-Paca!F18</f>
        <v>-2735.0919968857488</v>
      </c>
      <c r="BX22" s="75">
        <f>Paca!G22-Paca!G18</f>
        <v>-607.24207527862745</v>
      </c>
      <c r="BY22" s="75">
        <f>Paca!H22-Paca!H18</f>
        <v>-272.88287009843043</v>
      </c>
      <c r="BZ22" s="75">
        <f>Paca!I22-Paca!I18</f>
        <v>-6.3076092077499197</v>
      </c>
      <c r="CA22" s="75">
        <f>Paca!J22-Paca!J18</f>
        <v>-414.13525420731821</v>
      </c>
      <c r="CB22" s="76">
        <f>Paca!K22-Paca!K18</f>
        <v>-1434.5241880936519</v>
      </c>
      <c r="CC22" s="103">
        <f>Paca!L22-Paca!L18</f>
        <v>4548.1093958077399</v>
      </c>
      <c r="CD22" s="101">
        <f>Paca!M22-Paca!M18</f>
        <v>14185.9657523114</v>
      </c>
      <c r="CE22" s="75">
        <f>Paca!N22-Paca!N18</f>
        <v>2924.8546061324887</v>
      </c>
      <c r="CF22" s="75">
        <f>Paca!O22-Paca!O18</f>
        <v>2756.3375252131518</v>
      </c>
      <c r="CG22" s="75">
        <f>Paca!P22-Paca!P18</f>
        <v>1056.1765838388237</v>
      </c>
      <c r="CH22" s="75">
        <f>Paca!Q22-Paca!Q18</f>
        <v>777.36731766804587</v>
      </c>
      <c r="CI22" s="75">
        <f>Paca!R22-Paca!R18</f>
        <v>-8.7417348240342108</v>
      </c>
      <c r="CJ22" s="75">
        <f>Paca!S22-Paca!S18</f>
        <v>-1974.0430900527717</v>
      </c>
      <c r="CK22" s="75">
        <f>Paca!T22-Paca!T18</f>
        <v>5581.8296059542045</v>
      </c>
      <c r="CL22" s="75">
        <f>Paca!U22-Paca!U18</f>
        <v>3072.1849383816152</v>
      </c>
      <c r="CM22" s="101">
        <f>Paca!V22-Paca!V18</f>
        <v>0</v>
      </c>
      <c r="CO22" s="69" t="str">
        <f t="shared" si="3"/>
        <v>2004T1</v>
      </c>
      <c r="CP22" s="106"/>
      <c r="CQ22" s="240"/>
      <c r="CR22" s="241"/>
      <c r="CS22" s="106"/>
      <c r="CT22" s="101"/>
      <c r="CU22" s="75"/>
      <c r="CV22" s="75"/>
      <c r="CW22" s="75"/>
      <c r="CX22" s="75"/>
      <c r="CY22" s="76"/>
      <c r="CZ22" s="103"/>
      <c r="DA22" s="101"/>
      <c r="DB22" s="75"/>
      <c r="DC22" s="75"/>
      <c r="DD22" s="75"/>
      <c r="DE22" s="75"/>
      <c r="DF22" s="75"/>
      <c r="DG22" s="75"/>
      <c r="DH22" s="75"/>
      <c r="DI22" s="75"/>
      <c r="DJ22" s="101"/>
      <c r="DL22" s="69" t="str">
        <f t="shared" si="4"/>
        <v>2004T1</v>
      </c>
      <c r="DM22" s="106"/>
      <c r="DN22" s="240"/>
      <c r="DO22" s="241"/>
      <c r="DP22" s="106"/>
      <c r="DQ22" s="101"/>
      <c r="DR22" s="75"/>
      <c r="DS22" s="75"/>
      <c r="DT22" s="75"/>
      <c r="DU22" s="75"/>
      <c r="DV22" s="76"/>
      <c r="DW22" s="103"/>
      <c r="DX22" s="101"/>
      <c r="DY22" s="75"/>
      <c r="DZ22" s="75"/>
      <c r="EA22" s="75"/>
      <c r="EB22" s="75"/>
      <c r="EC22" s="75"/>
      <c r="ED22" s="75"/>
      <c r="EE22" s="75"/>
      <c r="EF22" s="75"/>
      <c r="EG22" s="101"/>
    </row>
    <row r="23" spans="1:137" ht="12.75" customHeight="1">
      <c r="A23" s="69" t="str">
        <f>Paca!A23</f>
        <v>2004T2</v>
      </c>
      <c r="B23" s="135">
        <f>(Paca!B23/Paca!B22-1)*100</f>
        <v>0.3617962852170864</v>
      </c>
      <c r="C23" s="248"/>
      <c r="D23" s="249"/>
      <c r="E23" s="135"/>
      <c r="F23" s="136">
        <f>(Paca!F23/Paca!F22-1)*100</f>
        <v>-1.9222667081686406E-2</v>
      </c>
      <c r="G23" s="137">
        <f>(Paca!G23/Paca!G22-1)*100</f>
        <v>-1.0981420340162584</v>
      </c>
      <c r="H23" s="137">
        <f>(Paca!H23/Paca!H22-1)*100</f>
        <v>0.89375554571671234</v>
      </c>
      <c r="I23" s="137">
        <f>(Paca!I23/Paca!I22-1)*100</f>
        <v>0.36552644013927438</v>
      </c>
      <c r="J23" s="137">
        <f>(Paca!J23/Paca!J22-1)*100</f>
        <v>1.1443401839636547</v>
      </c>
      <c r="K23" s="138">
        <f>(Paca!K23/Paca!K22-1)*100</f>
        <v>-0.27052057135733554</v>
      </c>
      <c r="L23" s="139">
        <f>(Paca!L23/Paca!L22-1)*100</f>
        <v>0.89337629539767427</v>
      </c>
      <c r="M23" s="136">
        <f>(Paca!M23/Paca!M22-1)*100</f>
        <v>0.37044230562721658</v>
      </c>
      <c r="N23" s="137">
        <f>(Paca!N23/Paca!N22-1)*100</f>
        <v>0.22874766088860632</v>
      </c>
      <c r="O23" s="137">
        <f>(Paca!O23/Paca!O22-1)*100</f>
        <v>0.44930667957736592</v>
      </c>
      <c r="P23" s="137">
        <f>(Paca!P23/Paca!P22-1)*100</f>
        <v>0.89270655773368013</v>
      </c>
      <c r="Q23" s="137">
        <f>(Paca!Q23/Paca!Q22-1)*100</f>
        <v>-0.38914724654179889</v>
      </c>
      <c r="R23" s="137">
        <f>(Paca!R23/Paca!R22-1)*100</f>
        <v>-1.2607273593556734E-2</v>
      </c>
      <c r="S23" s="137">
        <f>(Paca!S23/Paca!S22-1)*100</f>
        <v>1.0797009965246795</v>
      </c>
      <c r="T23" s="137">
        <f>(Paca!T23/Paca!T22-1)*100</f>
        <v>0.2797963857831709</v>
      </c>
      <c r="U23" s="137">
        <f>(Paca!U23/Paca!U22-1)*100</f>
        <v>0.59121231291536791</v>
      </c>
      <c r="V23" s="136"/>
      <c r="X23" s="69" t="str">
        <f t="shared" si="0"/>
        <v>2004T2</v>
      </c>
      <c r="Y23" s="106">
        <f>Paca!B23-Paca!B22</f>
        <v>3960.9999999995343</v>
      </c>
      <c r="Z23" s="240"/>
      <c r="AA23" s="241"/>
      <c r="AB23" s="106"/>
      <c r="AC23" s="101">
        <f>Paca!F23-Paca!F22</f>
        <v>-34.830290869082091</v>
      </c>
      <c r="AD23" s="75">
        <f>Paca!G23-Paca!G22</f>
        <v>-337.97730055894135</v>
      </c>
      <c r="AE23" s="75">
        <f>Paca!H23-Paca!H22</f>
        <v>260.01070713570516</v>
      </c>
      <c r="AF23" s="75">
        <f>Paca!I23-Paca!I22</f>
        <v>78.031277833200875</v>
      </c>
      <c r="AG23" s="75">
        <f>Paca!J23-Paca!J22</f>
        <v>190.52398718907716</v>
      </c>
      <c r="AH23" s="76">
        <f>Paca!K23-Paca!K22</f>
        <v>-225.41896246811666</v>
      </c>
      <c r="AI23" s="103">
        <f>Paca!L23-Paca!L22</f>
        <v>1010.9933961754432</v>
      </c>
      <c r="AJ23" s="101">
        <f>Paca!M23-Paca!M22</f>
        <v>2960.8534635945689</v>
      </c>
      <c r="AK23" s="75">
        <f>Paca!N23-Paca!N22</f>
        <v>556.90550008273567</v>
      </c>
      <c r="AL23" s="75">
        <f>Paca!O23-Paca!O22</f>
        <v>478.59185717400396</v>
      </c>
      <c r="AM23" s="75">
        <f>Paca!P23-Paca!P22</f>
        <v>845.56221642343735</v>
      </c>
      <c r="AN23" s="75">
        <f>Paca!Q23-Paca!Q22</f>
        <v>-137.68334012023115</v>
      </c>
      <c r="AO23" s="75">
        <f>Paca!R23-Paca!R22</f>
        <v>-5.3251704515714664</v>
      </c>
      <c r="AP23" s="75">
        <f>Paca!S23-Paca!S22</f>
        <v>218.09089586585833</v>
      </c>
      <c r="AQ23" s="75">
        <f>Paca!T23-Paca!T22</f>
        <v>461.17476517302566</v>
      </c>
      <c r="AR23" s="75">
        <f>Paca!U23-Paca!U22</f>
        <v>543.53673944729962</v>
      </c>
      <c r="AS23" s="101"/>
      <c r="AU23" s="69" t="str">
        <f t="shared" si="1"/>
        <v>2004T2</v>
      </c>
      <c r="AV23" s="135">
        <f>(Paca!B23/Paca!B19-1)*100</f>
        <v>1.2927366875224777</v>
      </c>
      <c r="AW23" s="248"/>
      <c r="AX23" s="249"/>
      <c r="AY23" s="135"/>
      <c r="AZ23" s="136">
        <f>(Paca!F23/Paca!F19-1)*100</f>
        <v>-1.5948738523247963</v>
      </c>
      <c r="BA23" s="137">
        <f>(Paca!G23/Paca!G19-1)*100</f>
        <v>-3.8038630047723565</v>
      </c>
      <c r="BB23" s="137">
        <f>(Paca!H23/Paca!H19-1)*100</f>
        <v>-0.48675136509748196</v>
      </c>
      <c r="BC23" s="137">
        <f>(Paca!I23/Paca!I19-1)*100</f>
        <v>-0.76571373201272941</v>
      </c>
      <c r="BD23" s="137">
        <f>(Paca!J23/Paca!J19-1)*100</f>
        <v>-1.4195717552698328</v>
      </c>
      <c r="BE23" s="138">
        <f>(Paca!K23/Paca!K19-1)*100</f>
        <v>-1.4012752130643791</v>
      </c>
      <c r="BF23" s="139">
        <f>(Paca!L23/Paca!L19-1)*100</f>
        <v>4.9126876783807116</v>
      </c>
      <c r="BG23" s="136">
        <f>(Paca!M23/Paca!M19-1)*100</f>
        <v>1.4815197085549681</v>
      </c>
      <c r="BH23" s="137">
        <f>(Paca!N23/Paca!N19-1)*100</f>
        <v>1.0519476946235118</v>
      </c>
      <c r="BI23" s="137">
        <f>(Paca!O23/Paca!O19-1)*100</f>
        <v>2.289591672463609</v>
      </c>
      <c r="BJ23" s="137">
        <f>(Paca!P23/Paca!P19-1)*100</f>
        <v>0.91505874289063982</v>
      </c>
      <c r="BK23" s="137">
        <f>(Paca!Q23/Paca!Q19-1)*100</f>
        <v>1.4476650819474024</v>
      </c>
      <c r="BL23" s="137">
        <f>(Paca!R23/Paca!R19-1)*100</f>
        <v>0.11066092697749053</v>
      </c>
      <c r="BM23" s="137">
        <f>(Paca!S23/Paca!S19-1)*100</f>
        <v>-5.2729942609369367</v>
      </c>
      <c r="BN23" s="137">
        <f>(Paca!T23/Paca!T19-1)*100</f>
        <v>2.6906525898347855</v>
      </c>
      <c r="BO23" s="137">
        <f>(Paca!U23/Paca!U19-1)*100</f>
        <v>2.3986098142167123</v>
      </c>
      <c r="BP23" s="136"/>
      <c r="BR23" s="69" t="str">
        <f t="shared" si="2"/>
        <v>2004T2</v>
      </c>
      <c r="BS23" s="106">
        <f>Paca!B23-Paca!B19</f>
        <v>14023.000000000698</v>
      </c>
      <c r="BT23" s="240"/>
      <c r="BU23" s="241"/>
      <c r="BV23" s="106">
        <f>Paca!E23-Paca!E19</f>
        <v>0</v>
      </c>
      <c r="BW23" s="101">
        <f>Paca!F23-Paca!F19</f>
        <v>-2936.0847095942881</v>
      </c>
      <c r="BX23" s="75">
        <f>Paca!G23-Paca!G19</f>
        <v>-1203.6513383082056</v>
      </c>
      <c r="BY23" s="75">
        <f>Paca!H23-Paca!H19</f>
        <v>-143.56978329200138</v>
      </c>
      <c r="BZ23" s="75">
        <f>Paca!I23-Paca!I19</f>
        <v>-165.3252447070663</v>
      </c>
      <c r="CA23" s="75">
        <f>Paca!J23-Paca!J19</f>
        <v>-242.49497744160544</v>
      </c>
      <c r="CB23" s="76">
        <f>Paca!K23-Paca!K19</f>
        <v>-1181.0433658453985</v>
      </c>
      <c r="CC23" s="103">
        <f>Paca!L23-Paca!L19</f>
        <v>5346.4768585157144</v>
      </c>
      <c r="CD23" s="101">
        <f>Paca!M23-Paca!M19</f>
        <v>11711.77295429993</v>
      </c>
      <c r="CE23" s="75">
        <f>Paca!N23-Paca!N19</f>
        <v>2540.1923678416642</v>
      </c>
      <c r="CF23" s="75">
        <f>Paca!O23-Paca!O19</f>
        <v>2394.9473230765725</v>
      </c>
      <c r="CG23" s="75">
        <f>Paca!P23-Paca!P19</f>
        <v>866.54199268578668</v>
      </c>
      <c r="CH23" s="75">
        <f>Paca!Q23-Paca!Q19</f>
        <v>502.92141963740141</v>
      </c>
      <c r="CI23" s="75">
        <f>Paca!R23-Paca!R19</f>
        <v>46.684375649696449</v>
      </c>
      <c r="CJ23" s="75">
        <f>Paca!S23-Paca!S19</f>
        <v>-1136.5314859702594</v>
      </c>
      <c r="CK23" s="75">
        <f>Paca!T23-Paca!T19</f>
        <v>4330.7547571917239</v>
      </c>
      <c r="CL23" s="75">
        <f>Paca!U23-Paca!U19</f>
        <v>2166.2622041871946</v>
      </c>
      <c r="CM23" s="101">
        <f>Paca!V23-Paca!V19</f>
        <v>0</v>
      </c>
      <c r="CO23" s="69" t="str">
        <f t="shared" si="3"/>
        <v>2004T2</v>
      </c>
      <c r="CP23" s="106"/>
      <c r="CQ23" s="240"/>
      <c r="CR23" s="241"/>
      <c r="CS23" s="106"/>
      <c r="CT23" s="101"/>
      <c r="CU23" s="75"/>
      <c r="CV23" s="75"/>
      <c r="CW23" s="75"/>
      <c r="CX23" s="75"/>
      <c r="CY23" s="76"/>
      <c r="CZ23" s="103"/>
      <c r="DA23" s="101"/>
      <c r="DB23" s="75"/>
      <c r="DC23" s="75"/>
      <c r="DD23" s="75"/>
      <c r="DE23" s="75"/>
      <c r="DF23" s="75"/>
      <c r="DG23" s="75"/>
      <c r="DH23" s="75"/>
      <c r="DI23" s="75"/>
      <c r="DJ23" s="101"/>
      <c r="DL23" s="69" t="str">
        <f t="shared" si="4"/>
        <v>2004T2</v>
      </c>
      <c r="DM23" s="106"/>
      <c r="DN23" s="240"/>
      <c r="DO23" s="241"/>
      <c r="DP23" s="106"/>
      <c r="DQ23" s="101"/>
      <c r="DR23" s="75"/>
      <c r="DS23" s="75"/>
      <c r="DT23" s="75"/>
      <c r="DU23" s="75"/>
      <c r="DV23" s="76"/>
      <c r="DW23" s="103"/>
      <c r="DX23" s="101"/>
      <c r="DY23" s="75"/>
      <c r="DZ23" s="75"/>
      <c r="EA23" s="75"/>
      <c r="EB23" s="75"/>
      <c r="EC23" s="75"/>
      <c r="ED23" s="75"/>
      <c r="EE23" s="75"/>
      <c r="EF23" s="75"/>
      <c r="EG23" s="101"/>
    </row>
    <row r="24" spans="1:137" ht="12.75" customHeight="1">
      <c r="A24" s="69" t="str">
        <f>Paca!A24</f>
        <v>2004T3</v>
      </c>
      <c r="B24" s="135">
        <f>(Paca!B24/Paca!B23-1)*100</f>
        <v>0.14343232833629038</v>
      </c>
      <c r="C24" s="248"/>
      <c r="D24" s="249"/>
      <c r="E24" s="135"/>
      <c r="F24" s="136">
        <f>(Paca!F24/Paca!F23-1)*100</f>
        <v>-0.63429018520765323</v>
      </c>
      <c r="G24" s="137">
        <f>(Paca!G24/Paca!G23-1)*100</f>
        <v>-0.47619721084424249</v>
      </c>
      <c r="H24" s="137">
        <f>(Paca!H24/Paca!H23-1)*100</f>
        <v>-0.15311788009948479</v>
      </c>
      <c r="I24" s="137">
        <f>(Paca!I24/Paca!I23-1)*100</f>
        <v>-0.28856594341409858</v>
      </c>
      <c r="J24" s="137">
        <f>(Paca!J24/Paca!J23-1)*100</f>
        <v>-0.32797377706990094</v>
      </c>
      <c r="K24" s="138">
        <f>(Paca!K24/Paca!K23-1)*100</f>
        <v>-1.0133553832607278</v>
      </c>
      <c r="L24" s="139">
        <f>(Paca!L24/Paca!L23-1)*100</f>
        <v>1.0950725512986148</v>
      </c>
      <c r="M24" s="136">
        <f>(Paca!M24/Paca!M23-1)*100</f>
        <v>0.19024448193782906</v>
      </c>
      <c r="N24" s="137">
        <f>(Paca!N24/Paca!N23-1)*100</f>
        <v>-0.25819906419157768</v>
      </c>
      <c r="O24" s="137">
        <f>(Paca!O24/Paca!O23-1)*100</f>
        <v>0.27812885354507877</v>
      </c>
      <c r="P24" s="137">
        <f>(Paca!P24/Paca!P23-1)*100</f>
        <v>0.20438712269035264</v>
      </c>
      <c r="Q24" s="137">
        <f>(Paca!Q24/Paca!Q23-1)*100</f>
        <v>-0.69775850940404505</v>
      </c>
      <c r="R24" s="137">
        <f>(Paca!R24/Paca!R23-1)*100</f>
        <v>1.4827211566786236</v>
      </c>
      <c r="S24" s="137">
        <f>(Paca!S24/Paca!S23-1)*100</f>
        <v>1.3536748153736733</v>
      </c>
      <c r="T24" s="137">
        <f>(Paca!T24/Paca!T23-1)*100</f>
        <v>0.3442148136526324</v>
      </c>
      <c r="U24" s="137">
        <f>(Paca!U24/Paca!U23-1)*100</f>
        <v>0.47332433313747035</v>
      </c>
      <c r="V24" s="136"/>
      <c r="X24" s="69" t="str">
        <f t="shared" si="0"/>
        <v>2004T3</v>
      </c>
      <c r="Y24" s="106">
        <f>Paca!B24-Paca!B23</f>
        <v>1576.0000000004657</v>
      </c>
      <c r="Z24" s="240"/>
      <c r="AA24" s="241"/>
      <c r="AB24" s="106"/>
      <c r="AC24" s="101">
        <f>Paca!F24-Paca!F23</f>
        <v>-1149.0738918982097</v>
      </c>
      <c r="AD24" s="75">
        <f>Paca!G24-Paca!G23</f>
        <v>-144.95069934461571</v>
      </c>
      <c r="AE24" s="75">
        <f>Paca!H24-Paca!H23</f>
        <v>-44.943064137245528</v>
      </c>
      <c r="AF24" s="75">
        <f>Paca!I24-Paca!I23</f>
        <v>-61.827197787690238</v>
      </c>
      <c r="AG24" s="75">
        <f>Paca!J24-Paca!J23</f>
        <v>-55.230022478524916</v>
      </c>
      <c r="AH24" s="76">
        <f>Paca!K24-Paca!K23</f>
        <v>-842.12290815013694</v>
      </c>
      <c r="AI24" s="103">
        <f>Paca!L24-Paca!L23</f>
        <v>1250.315003587486</v>
      </c>
      <c r="AJ24" s="101">
        <f>Paca!M24-Paca!M23</f>
        <v>1526.209815822891</v>
      </c>
      <c r="AK24" s="75">
        <f>Paca!N24-Paca!N23</f>
        <v>-630.04535363032483</v>
      </c>
      <c r="AL24" s="75">
        <f>Paca!O24-Paca!O23</f>
        <v>297.58800318268186</v>
      </c>
      <c r="AM24" s="75">
        <f>Paca!P24-Paca!P23</f>
        <v>195.32154271889885</v>
      </c>
      <c r="AN24" s="75">
        <f>Paca!Q24-Paca!Q23</f>
        <v>-245.91172196098341</v>
      </c>
      <c r="AO24" s="75">
        <f>Paca!R24-Paca!R23</f>
        <v>626.20576883392641</v>
      </c>
      <c r="AP24" s="75">
        <f>Paca!S24-Paca!S23</f>
        <v>276.38363980440408</v>
      </c>
      <c r="AQ24" s="75">
        <f>Paca!T24-Paca!T23</f>
        <v>568.93995648462442</v>
      </c>
      <c r="AR24" s="75">
        <f>Paca!U24-Paca!U23</f>
        <v>437.72798038949259</v>
      </c>
      <c r="AS24" s="101"/>
      <c r="AU24" s="69" t="str">
        <f t="shared" si="1"/>
        <v>2004T3</v>
      </c>
      <c r="AV24" s="135">
        <f>(Paca!B24/Paca!B20-1)*100</f>
        <v>1.2889964458934422</v>
      </c>
      <c r="AW24" s="248"/>
      <c r="AX24" s="249"/>
      <c r="AY24" s="135"/>
      <c r="AZ24" s="136">
        <f>(Paca!F24/Paca!F20-1)*100</f>
        <v>-1.8914806334401346</v>
      </c>
      <c r="BA24" s="137">
        <f>(Paca!G24/Paca!G20-1)*100</f>
        <v>-3.5597766238866124</v>
      </c>
      <c r="BB24" s="137">
        <f>(Paca!H24/Paca!H20-1)*100</f>
        <v>-0.34641418559868686</v>
      </c>
      <c r="BC24" s="137">
        <f>(Paca!I24/Paca!I20-1)*100</f>
        <v>-0.94357615538723794</v>
      </c>
      <c r="BD24" s="137">
        <f>(Paca!J24/Paca!J20-1)*100</f>
        <v>-1.1940007798422081</v>
      </c>
      <c r="BE24" s="138">
        <f>(Paca!K24/Paca!K20-1)*100</f>
        <v>-2.1926002833431157</v>
      </c>
      <c r="BF24" s="139">
        <f>(Paca!L24/Paca!L20-1)*100</f>
        <v>4.7813650709940037</v>
      </c>
      <c r="BG24" s="136">
        <f>(Paca!M24/Paca!M20-1)*100</f>
        <v>1.5529582581779167</v>
      </c>
      <c r="BH24" s="137">
        <f>(Paca!N24/Paca!N20-1)*100</f>
        <v>0.86212140032968509</v>
      </c>
      <c r="BI24" s="137">
        <f>(Paca!O24/Paca!O20-1)*100</f>
        <v>1.9384937580978034</v>
      </c>
      <c r="BJ24" s="137">
        <f>(Paca!P24/Paca!P20-1)*100</f>
        <v>1.1297907410439345</v>
      </c>
      <c r="BK24" s="137">
        <f>(Paca!Q24/Paca!Q20-1)*100</f>
        <v>0.60081086932917138</v>
      </c>
      <c r="BL24" s="137">
        <f>(Paca!R24/Paca!R20-1)*100</f>
        <v>2.1868218985853671</v>
      </c>
      <c r="BM24" s="137">
        <f>(Paca!S24/Paca!S20-1)*100</f>
        <v>-1.6223330844571393</v>
      </c>
      <c r="BN24" s="137">
        <f>(Paca!T24/Paca!T20-1)*100</f>
        <v>2.8192637353129157</v>
      </c>
      <c r="BO24" s="137">
        <f>(Paca!U24/Paca!U20-1)*100</f>
        <v>1.9397753948976026</v>
      </c>
      <c r="BP24" s="136"/>
      <c r="BR24" s="69" t="str">
        <f t="shared" si="2"/>
        <v>2004T3</v>
      </c>
      <c r="BS24" s="106">
        <f>Paca!B24-Paca!B20</f>
        <v>14002.999999999069</v>
      </c>
      <c r="BT24" s="240"/>
      <c r="BU24" s="241"/>
      <c r="BV24" s="106">
        <f>Paca!E24-Paca!E20</f>
        <v>0</v>
      </c>
      <c r="BW24" s="101">
        <f>Paca!F24-Paca!F20</f>
        <v>-3470.4970740488207</v>
      </c>
      <c r="BX24" s="75">
        <f>Paca!G24-Paca!G20</f>
        <v>-1118.214112202324</v>
      </c>
      <c r="BY24" s="75">
        <f>Paca!H24-Paca!H20</f>
        <v>-101.87649999764471</v>
      </c>
      <c r="BZ24" s="75">
        <f>Paca!I24-Paca!I20</f>
        <v>-203.50438140632468</v>
      </c>
      <c r="CA24" s="75">
        <f>Paca!J24-Paca!J20</f>
        <v>-202.82929523256462</v>
      </c>
      <c r="CB24" s="76">
        <f>Paca!K24-Paca!K20</f>
        <v>-1844.0727852099808</v>
      </c>
      <c r="CC24" s="103">
        <f>Paca!L24-Paca!L20</f>
        <v>5267.1342786780588</v>
      </c>
      <c r="CD24" s="101">
        <f>Paca!M24-Paca!M20</f>
        <v>12291.214940895792</v>
      </c>
      <c r="CE24" s="75">
        <f>Paca!N24-Paca!N20</f>
        <v>2080.3417368087976</v>
      </c>
      <c r="CF24" s="75">
        <f>Paca!O24-Paca!O20</f>
        <v>2040.3364587472461</v>
      </c>
      <c r="CG24" s="75">
        <f>Paca!P24-Paca!P20</f>
        <v>1069.7991655159276</v>
      </c>
      <c r="CH24" s="75">
        <f>Paca!Q24-Paca!Q20</f>
        <v>209.01114321040222</v>
      </c>
      <c r="CI24" s="75">
        <f>Paca!R24-Paca!R20</f>
        <v>917.20878424213151</v>
      </c>
      <c r="CJ24" s="75">
        <f>Paca!S24-Paca!S20</f>
        <v>-341.25654429202041</v>
      </c>
      <c r="CK24" s="75">
        <f>Paca!T24-Paca!T20</f>
        <v>4547.6856029119517</v>
      </c>
      <c r="CL24" s="75">
        <f>Paca!U24-Paca!U20</f>
        <v>1768.0885937513085</v>
      </c>
      <c r="CM24" s="101">
        <f>Paca!V24-Paca!V20</f>
        <v>0</v>
      </c>
      <c r="CO24" s="69" t="str">
        <f t="shared" si="3"/>
        <v>2004T3</v>
      </c>
      <c r="CP24" s="106"/>
      <c r="CQ24" s="240"/>
      <c r="CR24" s="241"/>
      <c r="CS24" s="106"/>
      <c r="CT24" s="101"/>
      <c r="CU24" s="75"/>
      <c r="CV24" s="75"/>
      <c r="CW24" s="75"/>
      <c r="CX24" s="75"/>
      <c r="CY24" s="76"/>
      <c r="CZ24" s="103"/>
      <c r="DA24" s="101"/>
      <c r="DB24" s="75"/>
      <c r="DC24" s="75"/>
      <c r="DD24" s="75"/>
      <c r="DE24" s="75"/>
      <c r="DF24" s="75"/>
      <c r="DG24" s="75"/>
      <c r="DH24" s="75"/>
      <c r="DI24" s="75"/>
      <c r="DJ24" s="101"/>
      <c r="DL24" s="69" t="str">
        <f t="shared" si="4"/>
        <v>2004T3</v>
      </c>
      <c r="DM24" s="106"/>
      <c r="DN24" s="240"/>
      <c r="DO24" s="241"/>
      <c r="DP24" s="106"/>
      <c r="DQ24" s="101"/>
      <c r="DR24" s="75"/>
      <c r="DS24" s="75"/>
      <c r="DT24" s="75"/>
      <c r="DU24" s="75"/>
      <c r="DV24" s="76"/>
      <c r="DW24" s="103"/>
      <c r="DX24" s="101"/>
      <c r="DY24" s="75"/>
      <c r="DZ24" s="75"/>
      <c r="EA24" s="75"/>
      <c r="EB24" s="75"/>
      <c r="EC24" s="75"/>
      <c r="ED24" s="75"/>
      <c r="EE24" s="75"/>
      <c r="EF24" s="75"/>
      <c r="EG24" s="101"/>
    </row>
    <row r="25" spans="1:137" s="232" customFormat="1" ht="12.75" customHeight="1">
      <c r="A25" s="95" t="str">
        <f>Paca!A25</f>
        <v>2004T4</v>
      </c>
      <c r="B25" s="141">
        <f>(Paca!B25/Paca!B24-1)*100</f>
        <v>0.32753155353910657</v>
      </c>
      <c r="C25" s="250"/>
      <c r="D25" s="251"/>
      <c r="E25" s="141"/>
      <c r="F25" s="142">
        <f>(Paca!F25/Paca!F24-1)*100</f>
        <v>-0.24453471879259947</v>
      </c>
      <c r="G25" s="143">
        <f>(Paca!G25/Paca!G24-1)*100</f>
        <v>-4.9690262119650441E-2</v>
      </c>
      <c r="H25" s="143">
        <f>(Paca!H25/Paca!H24-1)*100</f>
        <v>-0.18110053792780301</v>
      </c>
      <c r="I25" s="143">
        <f>(Paca!I25/Paca!I24-1)*100</f>
        <v>0.71277327804446511</v>
      </c>
      <c r="J25" s="143">
        <f>(Paca!J25/Paca!J24-1)*100</f>
        <v>6.2727604250945035E-2</v>
      </c>
      <c r="K25" s="144">
        <f>(Paca!K25/Paca!K24-1)*100</f>
        <v>-0.65020757563195586</v>
      </c>
      <c r="L25" s="145">
        <f>(Paca!L25/Paca!L24-1)*100</f>
        <v>1.0964406053764586</v>
      </c>
      <c r="M25" s="142">
        <f>(Paca!M25/Paca!M24-1)*100</f>
        <v>0.34253589460346845</v>
      </c>
      <c r="N25" s="143">
        <f>(Paca!N25/Paca!N24-1)*100</f>
        <v>1.5455730411995106E-2</v>
      </c>
      <c r="O25" s="143">
        <f>(Paca!O25/Paca!O24-1)*100</f>
        <v>-0.36087752484290636</v>
      </c>
      <c r="P25" s="143">
        <f>(Paca!P25/Paca!P24-1)*100</f>
        <v>1.8396071859604568</v>
      </c>
      <c r="Q25" s="143">
        <f>(Paca!Q25/Paca!Q24-1)*100</f>
        <v>0.15433407400085031</v>
      </c>
      <c r="R25" s="143">
        <f>(Paca!R25/Paca!R24-1)*100</f>
        <v>0.21799704874729819</v>
      </c>
      <c r="S25" s="143">
        <f>(Paca!S25/Paca!S24-1)*100</f>
        <v>0.68025983760893194</v>
      </c>
      <c r="T25" s="143">
        <f>(Paca!T25/Paca!T24-1)*100</f>
        <v>0.3079984777234035</v>
      </c>
      <c r="U25" s="143">
        <f>(Paca!U25/Paca!U24-1)*100</f>
        <v>0.58342758809788453</v>
      </c>
      <c r="V25" s="142"/>
      <c r="W25" s="234"/>
      <c r="X25" s="95" t="str">
        <f t="shared" si="0"/>
        <v>2004T4</v>
      </c>
      <c r="Y25" s="108">
        <f>Paca!B25-Paca!B24</f>
        <v>3603.999999998603</v>
      </c>
      <c r="Z25" s="238"/>
      <c r="AA25" s="239"/>
      <c r="AB25" s="108"/>
      <c r="AC25" s="100">
        <f>Paca!F25-Paca!F24</f>
        <v>-440.18681876020855</v>
      </c>
      <c r="AD25" s="93">
        <f>Paca!G25-Paca!G24</f>
        <v>-15.053300017701986</v>
      </c>
      <c r="AE25" s="93">
        <f>Paca!H25-Paca!H24</f>
        <v>-53.075124182469153</v>
      </c>
      <c r="AF25" s="93">
        <f>Paca!I25-Paca!I24</f>
        <v>152.27578987610104</v>
      </c>
      <c r="AG25" s="93">
        <f>Paca!J25-Paca!J24</f>
        <v>10.528538427664898</v>
      </c>
      <c r="AH25" s="94">
        <f>Paca!K25-Paca!K24</f>
        <v>-534.86272286377789</v>
      </c>
      <c r="AI25" s="102">
        <f>Paca!L25-Paca!L24</f>
        <v>1265.5859606115555</v>
      </c>
      <c r="AJ25" s="100">
        <f>Paca!M25-Paca!M24</f>
        <v>2753.1742445918499</v>
      </c>
      <c r="AK25" s="93">
        <f>Paca!N25-Paca!N24</f>
        <v>37.616976754856296</v>
      </c>
      <c r="AL25" s="93">
        <f>Paca!O25-Paca!O24</f>
        <v>-387.2000731441658</v>
      </c>
      <c r="AM25" s="93">
        <f>Paca!P25-Paca!P24</f>
        <v>1761.6046560686809</v>
      </c>
      <c r="AN25" s="93">
        <f>Paca!Q25-Paca!Q24</f>
        <v>54.012584847936523</v>
      </c>
      <c r="AO25" s="93">
        <f>Paca!R25-Paca!R24</f>
        <v>93.433000877870654</v>
      </c>
      <c r="AP25" s="93">
        <f>Paca!S25-Paca!S24</f>
        <v>140.77071405942479</v>
      </c>
      <c r="AQ25" s="93">
        <f>Paca!T25-Paca!T24</f>
        <v>510.83163840163616</v>
      </c>
      <c r="AR25" s="93">
        <f>Paca!U25-Paca!U24</f>
        <v>542.10474672567216</v>
      </c>
      <c r="AS25" s="100"/>
      <c r="AT25" s="234"/>
      <c r="AU25" s="95" t="str">
        <f t="shared" si="1"/>
        <v>2004T4</v>
      </c>
      <c r="AV25" s="141">
        <f>(Paca!B25/Paca!B21-1)*100</f>
        <v>1.3752318683539544</v>
      </c>
      <c r="AW25" s="250"/>
      <c r="AX25" s="251"/>
      <c r="AY25" s="141"/>
      <c r="AZ25" s="142">
        <f>(Paca!F25/Paca!F21-1)*100</f>
        <v>-1.5626309192498522</v>
      </c>
      <c r="BA25" s="143">
        <f>(Paca!G25/Paca!G21-1)*100</f>
        <v>-2.4329955746216103</v>
      </c>
      <c r="BB25" s="143">
        <f>(Paca!H25/Paca!H21-1)*100</f>
        <v>-0.5574609845609424</v>
      </c>
      <c r="BC25" s="143">
        <f>(Paca!I25/Paca!I21-1)*100</f>
        <v>-0.33780271218211144</v>
      </c>
      <c r="BD25" s="143">
        <f>(Paca!J25/Paca!J21-1)*100</f>
        <v>-4.2267970426834722E-3</v>
      </c>
      <c r="BE25" s="144">
        <f>(Paca!K25/Paca!K21-1)*100</f>
        <v>-2.222766961596645</v>
      </c>
      <c r="BF25" s="145">
        <f>(Paca!L25/Paca!L21-1)*100</f>
        <v>4.7809325040560013</v>
      </c>
      <c r="BG25" s="142">
        <f>(Paca!M25/Paca!M21-1)*100</f>
        <v>1.6013808383284811</v>
      </c>
      <c r="BH25" s="143">
        <f>(Paca!N25/Paca!N21-1)*100</f>
        <v>0.54175718964926123</v>
      </c>
      <c r="BI25" s="143">
        <f>(Paca!O25/Paca!O21-1)*100</f>
        <v>1.4570924248981987</v>
      </c>
      <c r="BJ25" s="143">
        <f>(Paca!P25/Paca!P21-1)*100</f>
        <v>3.4824153261502788</v>
      </c>
      <c r="BK25" s="143">
        <f>(Paca!Q25/Paca!Q21-1)*100</f>
        <v>-0.80179774588217123</v>
      </c>
      <c r="BL25" s="143">
        <f>(Paca!R25/Paca!R21-1)*100</f>
        <v>2.1740370663562159</v>
      </c>
      <c r="BM25" s="143">
        <f>(Paca!S25/Paca!S21-1)*100</f>
        <v>1.1624675424328768</v>
      </c>
      <c r="BN25" s="143">
        <f>(Paca!T25/Paca!T21-1)*100</f>
        <v>2.456144469013366</v>
      </c>
      <c r="BO25" s="143">
        <f>(Paca!U25/Paca!U21-1)*100</f>
        <v>1.8801044142039647</v>
      </c>
      <c r="BP25" s="142"/>
      <c r="BQ25" s="234"/>
      <c r="BR25" s="95" t="str">
        <f t="shared" si="2"/>
        <v>2004T4</v>
      </c>
      <c r="BS25" s="108">
        <f>Paca!B25-Paca!B21</f>
        <v>14976.000000000931</v>
      </c>
      <c r="BT25" s="238"/>
      <c r="BU25" s="239"/>
      <c r="BV25" s="108">
        <f>Paca!E25-Paca!E21</f>
        <v>0</v>
      </c>
      <c r="BW25" s="100">
        <f>Paca!F25-Paca!F21</f>
        <v>-2850.5562747405202</v>
      </c>
      <c r="BX25" s="93">
        <f>Paca!G25-Paca!G21</f>
        <v>-755.06253500810271</v>
      </c>
      <c r="BY25" s="93">
        <f>Paca!H25-Paca!H21</f>
        <v>-163.99338454903045</v>
      </c>
      <c r="BZ25" s="93">
        <f>Paca!I25-Paca!I21</f>
        <v>-72.92839917033416</v>
      </c>
      <c r="CA25" s="93">
        <f>Paca!J25-Paca!J21</f>
        <v>-0.70992337305870024</v>
      </c>
      <c r="CB25" s="94">
        <f>Paca!K25-Paca!K21</f>
        <v>-1857.8620326399832</v>
      </c>
      <c r="CC25" s="102">
        <f>Paca!L25-Paca!L21</f>
        <v>5324.4255195229925</v>
      </c>
      <c r="CD25" s="100">
        <f>Paca!M25-Paca!M21</f>
        <v>12711.81897401507</v>
      </c>
      <c r="CE25" s="93">
        <f>Paca!N25-Paca!N21</f>
        <v>1311.6552000295487</v>
      </c>
      <c r="CF25" s="93">
        <f>Paca!O25-Paca!O21</f>
        <v>1535.3598433506268</v>
      </c>
      <c r="CG25" s="93">
        <f>Paca!P25-Paca!P21</f>
        <v>3281.8148537436209</v>
      </c>
      <c r="CH25" s="93">
        <f>Paca!Q25-Paca!Q21</f>
        <v>-283.31131380083389</v>
      </c>
      <c r="CI25" s="93">
        <f>Paca!R25-Paca!R21</f>
        <v>913.94864479429089</v>
      </c>
      <c r="CJ25" s="93">
        <f>Paca!S25-Paca!S21</f>
        <v>239.41052105033305</v>
      </c>
      <c r="CK25" s="93">
        <f>Paca!T25-Paca!T21</f>
        <v>3988.2344580160861</v>
      </c>
      <c r="CL25" s="93">
        <f>Paca!U25-Paca!U21</f>
        <v>1724.7067668314849</v>
      </c>
      <c r="CM25" s="100">
        <f>Paca!V25-Paca!V21</f>
        <v>0</v>
      </c>
      <c r="CN25" s="234"/>
      <c r="CO25" s="95" t="str">
        <f t="shared" si="3"/>
        <v>2004T4</v>
      </c>
      <c r="CP25" s="108"/>
      <c r="CQ25" s="238"/>
      <c r="CR25" s="239"/>
      <c r="CS25" s="108"/>
      <c r="CT25" s="100"/>
      <c r="CU25" s="93"/>
      <c r="CV25" s="93"/>
      <c r="CW25" s="93"/>
      <c r="CX25" s="93"/>
      <c r="CY25" s="94"/>
      <c r="CZ25" s="102"/>
      <c r="DA25" s="100"/>
      <c r="DB25" s="93"/>
      <c r="DC25" s="93"/>
      <c r="DD25" s="93"/>
      <c r="DE25" s="93"/>
      <c r="DF25" s="93"/>
      <c r="DG25" s="93"/>
      <c r="DH25" s="93"/>
      <c r="DI25" s="93"/>
      <c r="DJ25" s="100"/>
      <c r="DK25" s="234"/>
      <c r="DL25" s="95" t="str">
        <f t="shared" si="4"/>
        <v>2004T4</v>
      </c>
      <c r="DM25" s="108"/>
      <c r="DN25" s="238"/>
      <c r="DO25" s="239"/>
      <c r="DP25" s="108"/>
      <c r="DQ25" s="100"/>
      <c r="DR25" s="93"/>
      <c r="DS25" s="93"/>
      <c r="DT25" s="93"/>
      <c r="DU25" s="93"/>
      <c r="DV25" s="94"/>
      <c r="DW25" s="102"/>
      <c r="DX25" s="100"/>
      <c r="DY25" s="93"/>
      <c r="DZ25" s="93"/>
      <c r="EA25" s="93"/>
      <c r="EB25" s="93"/>
      <c r="EC25" s="93"/>
      <c r="ED25" s="93"/>
      <c r="EE25" s="93"/>
      <c r="EF25" s="93"/>
      <c r="EG25" s="100"/>
    </row>
    <row r="26" spans="1:137" ht="12.75" customHeight="1">
      <c r="A26" s="69" t="str">
        <f>Paca!A26</f>
        <v>2005T1</v>
      </c>
      <c r="B26" s="135">
        <f>(Paca!B26/Paca!B25-1)*100</f>
        <v>4.5563410135907034E-2</v>
      </c>
      <c r="C26" s="248"/>
      <c r="D26" s="249"/>
      <c r="E26" s="135"/>
      <c r="F26" s="136">
        <f>(Paca!F26/Paca!F25-1)*100</f>
        <v>-0.53629113127404704</v>
      </c>
      <c r="G26" s="137">
        <f>(Paca!G26/Paca!G25-1)*100</f>
        <v>-0.25748712414042085</v>
      </c>
      <c r="H26" s="137">
        <f>(Paca!H26/Paca!H25-1)*100</f>
        <v>-0.23667478074265169</v>
      </c>
      <c r="I26" s="137">
        <f>(Paca!I26/Paca!I25-1)*100</f>
        <v>-2.41751238115262</v>
      </c>
      <c r="J26" s="137">
        <f>(Paca!J26/Paca!J25-1)*100</f>
        <v>0.10785119655050135</v>
      </c>
      <c r="K26" s="138">
        <f>(Paca!K26/Paca!K25-1)*100</f>
        <v>-0.38393642628942182</v>
      </c>
      <c r="L26" s="139">
        <f>(Paca!L26/Paca!L25-1)*100</f>
        <v>0.68118993230543712</v>
      </c>
      <c r="M26" s="136">
        <f>(Paca!M26/Paca!M25-1)*100</f>
        <v>8.0203975048687148E-2</v>
      </c>
      <c r="N26" s="137">
        <f>(Paca!N26/Paca!N25-1)*100</f>
        <v>-0.14466764755683981</v>
      </c>
      <c r="O26" s="137">
        <f>(Paca!O26/Paca!O25-1)*100</f>
        <v>-0.2043586541793041</v>
      </c>
      <c r="P26" s="137">
        <f>(Paca!P26/Paca!P25-1)*100</f>
        <v>6.424123358670375E-2</v>
      </c>
      <c r="Q26" s="137">
        <f>(Paca!Q26/Paca!Q25-1)*100</f>
        <v>6.429602205011431E-2</v>
      </c>
      <c r="R26" s="137">
        <f>(Paca!R26/Paca!R25-1)*100</f>
        <v>0.27677551687008695</v>
      </c>
      <c r="S26" s="137">
        <f>(Paca!S26/Paca!S25-1)*100</f>
        <v>1.955588576369216</v>
      </c>
      <c r="T26" s="137">
        <f>(Paca!T26/Paca!T25-1)*100</f>
        <v>0.20444321656523101</v>
      </c>
      <c r="U26" s="137">
        <f>(Paca!U26/Paca!U25-1)*100</f>
        <v>0.28446121189240614</v>
      </c>
      <c r="V26" s="136"/>
      <c r="X26" s="69" t="str">
        <f t="shared" si="0"/>
        <v>2005T1</v>
      </c>
      <c r="Y26" s="106">
        <f>Paca!B26-Paca!B25</f>
        <v>503</v>
      </c>
      <c r="Z26" s="240"/>
      <c r="AA26" s="241"/>
      <c r="AB26" s="106"/>
      <c r="AC26" s="101">
        <f>Paca!F26-Paca!F25</f>
        <v>-963.01670063784695</v>
      </c>
      <c r="AD26" s="75">
        <f>Paca!G26-Paca!G25</f>
        <v>-77.965073138948355</v>
      </c>
      <c r="AE26" s="75">
        <f>Paca!H26-Paca!H25</f>
        <v>-69.236648878108099</v>
      </c>
      <c r="AF26" s="75">
        <f>Paca!I26-Paca!I25</f>
        <v>-520.15492322418868</v>
      </c>
      <c r="AG26" s="75">
        <f>Paca!J26-Paca!J25</f>
        <v>18.113679975002015</v>
      </c>
      <c r="AH26" s="76">
        <f>Paca!K26-Paca!K25</f>
        <v>-313.77373537160747</v>
      </c>
      <c r="AI26" s="103">
        <f>Paca!L26-Paca!L25</f>
        <v>794.89657116579474</v>
      </c>
      <c r="AJ26" s="101">
        <f>Paca!M26-Paca!M25</f>
        <v>646.85743689967785</v>
      </c>
      <c r="AK26" s="75">
        <f>Paca!N26-Paca!N25</f>
        <v>-352.15421625736053</v>
      </c>
      <c r="AL26" s="75">
        <f>Paca!O26-Paca!O25</f>
        <v>-218.47337776450149</v>
      </c>
      <c r="AM26" s="75">
        <f>Paca!P26-Paca!P25</f>
        <v>62.648970613459824</v>
      </c>
      <c r="AN26" s="75">
        <f>Paca!Q26-Paca!Q25</f>
        <v>22.536527166019368</v>
      </c>
      <c r="AO26" s="75">
        <f>Paca!R26-Paca!R25</f>
        <v>118.88390794614679</v>
      </c>
      <c r="AP26" s="75">
        <f>Paca!S26-Paca!S25</f>
        <v>407.43590840835896</v>
      </c>
      <c r="AQ26" s="75">
        <f>Paca!T26-Paca!T25</f>
        <v>340.12416404631222</v>
      </c>
      <c r="AR26" s="75">
        <f>Paca!U26-Paca!U25</f>
        <v>265.85555274116632</v>
      </c>
      <c r="AS26" s="101"/>
      <c r="AU26" s="69" t="str">
        <f t="shared" si="1"/>
        <v>2005T1</v>
      </c>
      <c r="AV26" s="135">
        <f>(Paca!B26/Paca!B22-1)*100</f>
        <v>0.88087941798373759</v>
      </c>
      <c r="AW26" s="248"/>
      <c r="AX26" s="249"/>
      <c r="AY26" s="135"/>
      <c r="AZ26" s="136">
        <f>(Paca!F26/Paca!F22-1)*100</f>
        <v>-1.4278120802990291</v>
      </c>
      <c r="BA26" s="137">
        <f>(Paca!G26/Paca!G22-1)*100</f>
        <v>-1.8713414201209755</v>
      </c>
      <c r="BB26" s="137">
        <f>(Paca!H26/Paca!H22-1)*100</f>
        <v>0.31883715123890433</v>
      </c>
      <c r="BC26" s="137">
        <f>(Paca!I26/Paca!I22-1)*100</f>
        <v>-1.6473718474053545</v>
      </c>
      <c r="BD26" s="137">
        <f>(Paca!J26/Paca!J22-1)*100</f>
        <v>0.98464642016917736</v>
      </c>
      <c r="BE26" s="138">
        <f>(Paca!K26/Paca!K22-1)*100</f>
        <v>-2.2995654432459545</v>
      </c>
      <c r="BF26" s="139">
        <f>(Paca!L26/Paca!L22-1)*100</f>
        <v>3.8190017724237135</v>
      </c>
      <c r="BG26" s="136">
        <f>(Paca!M26/Paca!M22-1)*100</f>
        <v>0.98678089879968844</v>
      </c>
      <c r="BH26" s="137">
        <f>(Paca!N26/Paca!N22-1)*100</f>
        <v>-0.15923747961211765</v>
      </c>
      <c r="BI26" s="137">
        <f>(Paca!O26/Paca!O22-1)*100</f>
        <v>0.16007307171523877</v>
      </c>
      <c r="BJ26" s="137">
        <f>(Paca!P26/Paca!P22-1)*100</f>
        <v>3.0248831883147753</v>
      </c>
      <c r="BK26" s="137">
        <f>(Paca!Q26/Paca!Q22-1)*100</f>
        <v>-0.86783256366489425</v>
      </c>
      <c r="BL26" s="137">
        <f>(Paca!R26/Paca!R22-1)*100</f>
        <v>1.9725845447303936</v>
      </c>
      <c r="BM26" s="137">
        <f>(Paca!S26/Paca!S22-1)*100</f>
        <v>5.1619939522445479</v>
      </c>
      <c r="BN26" s="137">
        <f>(Paca!T26/Paca!T22-1)*100</f>
        <v>1.1412522405698455</v>
      </c>
      <c r="BO26" s="137">
        <f>(Paca!U26/Paca!U22-1)*100</f>
        <v>1.946164417632934</v>
      </c>
      <c r="BP26" s="136"/>
      <c r="BR26" s="69" t="str">
        <f t="shared" si="2"/>
        <v>2005T1</v>
      </c>
      <c r="BS26" s="106">
        <f>Paca!B26-Paca!B22</f>
        <v>9643.999999998603</v>
      </c>
      <c r="BT26" s="240"/>
      <c r="BU26" s="241"/>
      <c r="BV26" s="106">
        <f>Paca!E26-Paca!E22</f>
        <v>0</v>
      </c>
      <c r="BW26" s="101">
        <f>Paca!F26-Paca!F22</f>
        <v>-2587.1077021653473</v>
      </c>
      <c r="BX26" s="75">
        <f>Paca!G26-Paca!G22</f>
        <v>-575.94637306020741</v>
      </c>
      <c r="BY26" s="75">
        <f>Paca!H26-Paca!H22</f>
        <v>92.75586993788238</v>
      </c>
      <c r="BZ26" s="75">
        <f>Paca!I26-Paca!I22</f>
        <v>-351.675053302577</v>
      </c>
      <c r="CA26" s="75">
        <f>Paca!J26-Paca!J22</f>
        <v>163.93618311321916</v>
      </c>
      <c r="CB26" s="76">
        <f>Paca!K26-Paca!K22</f>
        <v>-1916.178328853639</v>
      </c>
      <c r="CC26" s="103">
        <f>Paca!L26-Paca!L22</f>
        <v>4321.7909315402794</v>
      </c>
      <c r="CD26" s="101">
        <f>Paca!M26-Paca!M22</f>
        <v>7887.0949609089876</v>
      </c>
      <c r="CE26" s="75">
        <f>Paca!N26-Paca!N22</f>
        <v>-387.67709305009339</v>
      </c>
      <c r="CF26" s="75">
        <f>Paca!O26-Paca!O22</f>
        <v>170.50640944801853</v>
      </c>
      <c r="CG26" s="75">
        <f>Paca!P26-Paca!P22</f>
        <v>2865.137385824477</v>
      </c>
      <c r="CH26" s="75">
        <f>Paca!Q26-Paca!Q22</f>
        <v>-307.04595006725867</v>
      </c>
      <c r="CI26" s="75">
        <f>Paca!R26-Paca!R22</f>
        <v>833.19750720637239</v>
      </c>
      <c r="CJ26" s="75">
        <f>Paca!S26-Paca!S22</f>
        <v>1042.6811581380462</v>
      </c>
      <c r="CK26" s="75">
        <f>Paca!T26-Paca!T22</f>
        <v>1881.0705241055985</v>
      </c>
      <c r="CL26" s="75">
        <f>Paca!U26-Paca!U22</f>
        <v>1789.2250193036307</v>
      </c>
      <c r="CM26" s="101">
        <f>Paca!V26-Paca!V22</f>
        <v>0</v>
      </c>
      <c r="CO26" s="69" t="str">
        <f t="shared" si="3"/>
        <v>2005T1</v>
      </c>
      <c r="CP26" s="106"/>
      <c r="CQ26" s="240"/>
      <c r="CR26" s="241"/>
      <c r="CS26" s="106"/>
      <c r="CT26" s="101"/>
      <c r="CU26" s="75"/>
      <c r="CV26" s="75"/>
      <c r="CW26" s="75"/>
      <c r="CX26" s="75"/>
      <c r="CY26" s="76"/>
      <c r="CZ26" s="103"/>
      <c r="DA26" s="101"/>
      <c r="DB26" s="75"/>
      <c r="DC26" s="75"/>
      <c r="DD26" s="75"/>
      <c r="DE26" s="75"/>
      <c r="DF26" s="75"/>
      <c r="DG26" s="75"/>
      <c r="DH26" s="75"/>
      <c r="DI26" s="75"/>
      <c r="DJ26" s="101"/>
      <c r="DL26" s="69" t="str">
        <f t="shared" si="4"/>
        <v>2005T1</v>
      </c>
      <c r="DM26" s="106"/>
      <c r="DN26" s="240"/>
      <c r="DO26" s="241"/>
      <c r="DP26" s="106"/>
      <c r="DQ26" s="101"/>
      <c r="DR26" s="75"/>
      <c r="DS26" s="75"/>
      <c r="DT26" s="75"/>
      <c r="DU26" s="75"/>
      <c r="DV26" s="76"/>
      <c r="DW26" s="103"/>
      <c r="DX26" s="101"/>
      <c r="DY26" s="75"/>
      <c r="DZ26" s="75"/>
      <c r="EA26" s="75"/>
      <c r="EB26" s="75"/>
      <c r="EC26" s="75"/>
      <c r="ED26" s="75"/>
      <c r="EE26" s="75"/>
      <c r="EF26" s="75"/>
      <c r="EG26" s="101"/>
    </row>
    <row r="27" spans="1:137" ht="12.75" customHeight="1">
      <c r="A27" s="69" t="str">
        <f>Paca!A27</f>
        <v>2005T2</v>
      </c>
      <c r="B27" s="135">
        <f>(Paca!B27/Paca!B26-1)*100</f>
        <v>0.23196877385227577</v>
      </c>
      <c r="C27" s="248"/>
      <c r="D27" s="249"/>
      <c r="E27" s="135"/>
      <c r="F27" s="136">
        <f>(Paca!F27/Paca!F26-1)*100</f>
        <v>-0.57162759756290704</v>
      </c>
      <c r="G27" s="137">
        <f>(Paca!G27/Paca!G26-1)*100</f>
        <v>-0.86934924659822777</v>
      </c>
      <c r="H27" s="137">
        <f>(Paca!H27/Paca!H26-1)*100</f>
        <v>5.0227907800781679E-2</v>
      </c>
      <c r="I27" s="137">
        <f>(Paca!I27/Paca!I26-1)*100</f>
        <v>-2.7864166525227496</v>
      </c>
      <c r="J27" s="137">
        <f>(Paca!J27/Paca!J26-1)*100</f>
        <v>0.24708227216834189</v>
      </c>
      <c r="K27" s="138">
        <f>(Paca!K27/Paca!K26-1)*100</f>
        <v>-0.28199549391397793</v>
      </c>
      <c r="L27" s="139">
        <f>(Paca!L27/Paca!L26-1)*100</f>
        <v>1.0915781249539735</v>
      </c>
      <c r="M27" s="136">
        <f>(Paca!M27/Paca!M26-1)*100</f>
        <v>0.28160438717492742</v>
      </c>
      <c r="N27" s="137">
        <f>(Paca!N27/Paca!N26-1)*100</f>
        <v>0.64004406163704619</v>
      </c>
      <c r="O27" s="137">
        <f>(Paca!O27/Paca!O26-1)*100</f>
        <v>-1.0760496238663819</v>
      </c>
      <c r="P27" s="137">
        <f>(Paca!P27/Paca!P26-1)*100</f>
        <v>0.38109421515430952</v>
      </c>
      <c r="Q27" s="137">
        <f>(Paca!Q27/Paca!Q26-1)*100</f>
        <v>0.68086067128720895</v>
      </c>
      <c r="R27" s="137">
        <f>(Paca!R27/Paca!R26-1)*100</f>
        <v>-8.8895170401859236E-2</v>
      </c>
      <c r="S27" s="137">
        <f>(Paca!S27/Paca!S26-1)*100</f>
        <v>-0.30239318065902188</v>
      </c>
      <c r="T27" s="137">
        <f>(Paca!T27/Paca!T26-1)*100</f>
        <v>0.21144561150217012</v>
      </c>
      <c r="U27" s="137">
        <f>(Paca!U27/Paca!U26-1)*100</f>
        <v>1.0718608616617109</v>
      </c>
      <c r="V27" s="136"/>
      <c r="X27" s="69" t="str">
        <f t="shared" si="0"/>
        <v>2005T2</v>
      </c>
      <c r="Y27" s="106">
        <f>Paca!B27-Paca!B26</f>
        <v>2562.0000000011642</v>
      </c>
      <c r="Z27" s="240"/>
      <c r="AA27" s="241"/>
      <c r="AB27" s="106"/>
      <c r="AC27" s="101">
        <f>Paca!F27-Paca!F26</f>
        <v>-1020.9654393332021</v>
      </c>
      <c r="AD27" s="75">
        <f>Paca!G27-Paca!G26</f>
        <v>-262.55431582186065</v>
      </c>
      <c r="AE27" s="75">
        <f>Paca!H27-Paca!H26</f>
        <v>14.658855391284305</v>
      </c>
      <c r="AF27" s="75">
        <f>Paca!I27-Paca!I26</f>
        <v>-585.03513443109114</v>
      </c>
      <c r="AG27" s="75">
        <f>Paca!J27-Paca!J26</f>
        <v>41.54238713889572</v>
      </c>
      <c r="AH27" s="76">
        <f>Paca!K27-Paca!K26</f>
        <v>-229.57723161041213</v>
      </c>
      <c r="AI27" s="103">
        <f>Paca!L27-Paca!L26</f>
        <v>1282.4651331705245</v>
      </c>
      <c r="AJ27" s="101">
        <f>Paca!M27-Paca!M26</f>
        <v>2273.0044223788427</v>
      </c>
      <c r="AK27" s="75">
        <f>Paca!N27-Paca!N26</f>
        <v>1555.7600209067459</v>
      </c>
      <c r="AL27" s="75">
        <f>Paca!O27-Paca!O26</f>
        <v>-1148.0197588747687</v>
      </c>
      <c r="AM27" s="75">
        <f>Paca!P27-Paca!P26</f>
        <v>371.88728562324832</v>
      </c>
      <c r="AN27" s="75">
        <f>Paca!Q27-Paca!Q26</f>
        <v>238.80327674861473</v>
      </c>
      <c r="AO27" s="75">
        <f>Paca!R27-Paca!R26</f>
        <v>-38.288991669025563</v>
      </c>
      <c r="AP27" s="75">
        <f>Paca!S27-Paca!S26</f>
        <v>-64.233981070308801</v>
      </c>
      <c r="AQ27" s="75">
        <f>Paca!T27-Paca!T26</f>
        <v>352.49295158716268</v>
      </c>
      <c r="AR27" s="75">
        <f>Paca!U27-Paca!U26</f>
        <v>1004.6036191273597</v>
      </c>
      <c r="AS27" s="101"/>
      <c r="AU27" s="69" t="str">
        <f t="shared" si="1"/>
        <v>2005T2</v>
      </c>
      <c r="AV27" s="135">
        <f>(Paca!B27/Paca!B23-1)*100</f>
        <v>0.75038042330741739</v>
      </c>
      <c r="AW27" s="248"/>
      <c r="AX27" s="249"/>
      <c r="AY27" s="135"/>
      <c r="AZ27" s="136">
        <f>(Paca!F27/Paca!F23-1)*100</f>
        <v>-1.9724343973855363</v>
      </c>
      <c r="BA27" s="137">
        <f>(Paca!G27/Paca!G23-1)*100</f>
        <v>-1.6443372992296923</v>
      </c>
      <c r="BB27" s="137">
        <f>(Paca!H27/Paca!H23-1)*100</f>
        <v>-0.51988385069975385</v>
      </c>
      <c r="BC27" s="137">
        <f>(Paca!I27/Paca!I23-1)*100</f>
        <v>-4.7361005966698784</v>
      </c>
      <c r="BD27" s="137">
        <f>(Paca!J27/Paca!J23-1)*100</f>
        <v>8.8805161967786539E-2</v>
      </c>
      <c r="BE27" s="138">
        <f>(Paca!K27/Paca!K23-1)*100</f>
        <v>-2.3108069029097456</v>
      </c>
      <c r="BF27" s="139">
        <f>(Paca!L27/Paca!L23-1)*100</f>
        <v>4.0229509002015273</v>
      </c>
      <c r="BG27" s="136">
        <f>(Paca!M27/Paca!M23-1)*100</f>
        <v>0.89739745881312061</v>
      </c>
      <c r="BH27" s="137">
        <f>(Paca!N27/Paca!N23-1)*100</f>
        <v>0.25046679417120021</v>
      </c>
      <c r="BI27" s="137">
        <f>(Paca!O27/Paca!O23-1)*100</f>
        <v>-1.3608911226985487</v>
      </c>
      <c r="BJ27" s="137">
        <f>(Paca!P27/Paca!P23-1)*100</f>
        <v>2.5024588860013353</v>
      </c>
      <c r="BK27" s="137">
        <f>(Paca!Q27/Paca!Q23-1)*100</f>
        <v>0.19703337349321615</v>
      </c>
      <c r="BL27" s="137">
        <f>(Paca!R27/Paca!R23-1)*100</f>
        <v>1.8947819958799572</v>
      </c>
      <c r="BM27" s="137">
        <f>(Paca!S27/Paca!S23-1)*100</f>
        <v>3.7240813143013307</v>
      </c>
      <c r="BN27" s="137">
        <f>(Paca!T27/Paca!T23-1)*100</f>
        <v>1.0723142974192967</v>
      </c>
      <c r="BO27" s="137">
        <f>(Paca!U27/Paca!U23-1)*100</f>
        <v>2.4332872472610623</v>
      </c>
      <c r="BP27" s="136"/>
      <c r="BR27" s="69" t="str">
        <f t="shared" si="2"/>
        <v>2005T2</v>
      </c>
      <c r="BS27" s="106">
        <f>Paca!B27-Paca!B23</f>
        <v>8245.0000000002328</v>
      </c>
      <c r="BT27" s="240"/>
      <c r="BU27" s="241"/>
      <c r="BV27" s="106">
        <f>Paca!E27-Paca!E23</f>
        <v>0</v>
      </c>
      <c r="BW27" s="101">
        <f>Paca!F27-Paca!F23</f>
        <v>-3573.2428506294673</v>
      </c>
      <c r="BX27" s="75">
        <f>Paca!G27-Paca!G23</f>
        <v>-500.52338832312671</v>
      </c>
      <c r="BY27" s="75">
        <f>Paca!H27-Paca!H23</f>
        <v>-152.59598180653848</v>
      </c>
      <c r="BZ27" s="75">
        <f>Paca!I27-Paca!I23</f>
        <v>-1014.741465566869</v>
      </c>
      <c r="CA27" s="75">
        <f>Paca!J27-Paca!J23</f>
        <v>14.954583063037717</v>
      </c>
      <c r="CB27" s="76">
        <f>Paca!K27-Paca!K23</f>
        <v>-1920.3365979959344</v>
      </c>
      <c r="CC27" s="103">
        <f>Paca!L27-Paca!L23</f>
        <v>4593.2626685353607</v>
      </c>
      <c r="CD27" s="101">
        <f>Paca!M27-Paca!M23</f>
        <v>7199.2459196932614</v>
      </c>
      <c r="CE27" s="75">
        <f>Paca!N27-Paca!N23</f>
        <v>611.17742777391686</v>
      </c>
      <c r="CF27" s="75">
        <f>Paca!O27-Paca!O23</f>
        <v>-1456.1052066007542</v>
      </c>
      <c r="CG27" s="75">
        <f>Paca!P27-Paca!P23</f>
        <v>2391.4624550242879</v>
      </c>
      <c r="CH27" s="75">
        <f>Paca!Q27-Paca!Q23</f>
        <v>69.440666801587213</v>
      </c>
      <c r="CI27" s="75">
        <f>Paca!R27-Paca!R23</f>
        <v>800.2336859889183</v>
      </c>
      <c r="CJ27" s="75">
        <f>Paca!S27-Paca!S23</f>
        <v>760.35628120187903</v>
      </c>
      <c r="CK27" s="75">
        <f>Paca!T27-Paca!T23</f>
        <v>1772.3887105197355</v>
      </c>
      <c r="CL27" s="75">
        <f>Paca!U27-Paca!U23</f>
        <v>2250.2918989836908</v>
      </c>
      <c r="CM27" s="101">
        <f>Paca!V27-Paca!V23</f>
        <v>0</v>
      </c>
      <c r="CO27" s="69" t="str">
        <f t="shared" si="3"/>
        <v>2005T2</v>
      </c>
      <c r="CP27" s="106"/>
      <c r="CQ27" s="240"/>
      <c r="CR27" s="241"/>
      <c r="CS27" s="106"/>
      <c r="CT27" s="101"/>
      <c r="CU27" s="75"/>
      <c r="CV27" s="75"/>
      <c r="CW27" s="75"/>
      <c r="CX27" s="75"/>
      <c r="CY27" s="76"/>
      <c r="CZ27" s="103"/>
      <c r="DA27" s="101"/>
      <c r="DB27" s="75"/>
      <c r="DC27" s="75"/>
      <c r="DD27" s="75"/>
      <c r="DE27" s="75"/>
      <c r="DF27" s="75"/>
      <c r="DG27" s="75"/>
      <c r="DH27" s="75"/>
      <c r="DI27" s="75"/>
      <c r="DJ27" s="101"/>
      <c r="DL27" s="69" t="str">
        <f t="shared" si="4"/>
        <v>2005T2</v>
      </c>
      <c r="DM27" s="106"/>
      <c r="DN27" s="240"/>
      <c r="DO27" s="241"/>
      <c r="DP27" s="106"/>
      <c r="DQ27" s="101"/>
      <c r="DR27" s="75"/>
      <c r="DS27" s="75"/>
      <c r="DT27" s="75"/>
      <c r="DU27" s="75"/>
      <c r="DV27" s="76"/>
      <c r="DW27" s="103"/>
      <c r="DX27" s="101"/>
      <c r="DY27" s="75"/>
      <c r="DZ27" s="75"/>
      <c r="EA27" s="75"/>
      <c r="EB27" s="75"/>
      <c r="EC27" s="75"/>
      <c r="ED27" s="75"/>
      <c r="EE27" s="75"/>
      <c r="EF27" s="75"/>
      <c r="EG27" s="101"/>
    </row>
    <row r="28" spans="1:137" ht="12.75" customHeight="1">
      <c r="A28" s="69" t="str">
        <f>Paca!A28</f>
        <v>2005T3</v>
      </c>
      <c r="B28" s="135">
        <f>(Paca!B28/Paca!B27-1)*100</f>
        <v>0.62212008624946691</v>
      </c>
      <c r="C28" s="248"/>
      <c r="D28" s="249"/>
      <c r="E28" s="135"/>
      <c r="F28" s="136">
        <f>(Paca!F28/Paca!F27-1)*100</f>
        <v>-0.22561850564860597</v>
      </c>
      <c r="G28" s="137">
        <f>(Paca!G28/Paca!G27-1)*100</f>
        <v>-0.66398814820620711</v>
      </c>
      <c r="H28" s="137">
        <f>(Paca!H28/Paca!H27-1)*100</f>
        <v>-0.29210367780482249</v>
      </c>
      <c r="I28" s="137">
        <f>(Paca!I28/Paca!I27-1)*100</f>
        <v>-1.4727172529066967</v>
      </c>
      <c r="J28" s="137">
        <f>(Paca!J28/Paca!J27-1)*100</f>
        <v>-5.2746182312879419E-2</v>
      </c>
      <c r="K28" s="138">
        <f>(Paca!K28/Paca!K27-1)*100</f>
        <v>0.23761508160957678</v>
      </c>
      <c r="L28" s="139">
        <f>(Paca!L28/Paca!L27-1)*100</f>
        <v>1.2593612254740982</v>
      </c>
      <c r="M28" s="136">
        <f>(Paca!M28/Paca!M27-1)*100</f>
        <v>0.70809602855328446</v>
      </c>
      <c r="N28" s="137">
        <f>(Paca!N28/Paca!N27-1)*100</f>
        <v>0.26431681521552619</v>
      </c>
      <c r="O28" s="137">
        <f>(Paca!O28/Paca!O27-1)*100</f>
        <v>0.79761169552998723</v>
      </c>
      <c r="P28" s="137">
        <f>(Paca!P28/Paca!P27-1)*100</f>
        <v>0.15603672924502376</v>
      </c>
      <c r="Q28" s="137">
        <f>(Paca!Q28/Paca!Q27-1)*100</f>
        <v>2.2317510850766942</v>
      </c>
      <c r="R28" s="137">
        <f>(Paca!R28/Paca!R27-1)*100</f>
        <v>0.75854275969102769</v>
      </c>
      <c r="S28" s="137">
        <f>(Paca!S28/Paca!S27-1)*100</f>
        <v>2.0951632683749999</v>
      </c>
      <c r="T28" s="137">
        <f>(Paca!T28/Paca!T27-1)*100</f>
        <v>0.94660753998681013</v>
      </c>
      <c r="U28" s="137">
        <f>(Paca!U28/Paca!U27-1)*100</f>
        <v>1.0036195256140079</v>
      </c>
      <c r="V28" s="136"/>
      <c r="X28" s="69" t="str">
        <f t="shared" si="0"/>
        <v>2005T3</v>
      </c>
      <c r="Y28" s="106">
        <f>Paca!B28-Paca!B27</f>
        <v>6886.9999999997672</v>
      </c>
      <c r="Z28" s="240"/>
      <c r="AA28" s="241"/>
      <c r="AB28" s="106"/>
      <c r="AC28" s="101">
        <f>Paca!F28-Paca!F27</f>
        <v>-400.66637964383699</v>
      </c>
      <c r="AD28" s="75">
        <f>Paca!G28-Paca!G27</f>
        <v>-198.78937310921174</v>
      </c>
      <c r="AE28" s="75">
        <f>Paca!H28-Paca!H27</f>
        <v>-85.292349838211521</v>
      </c>
      <c r="AF28" s="75">
        <f>Paca!I28-Paca!I27</f>
        <v>-300.59532224335635</v>
      </c>
      <c r="AG28" s="75">
        <f>Paca!J28-Paca!J27</f>
        <v>-8.8902225924903178</v>
      </c>
      <c r="AH28" s="76">
        <f>Paca!K28-Paca!K27</f>
        <v>192.90088813942566</v>
      </c>
      <c r="AI28" s="103">
        <f>Paca!L28-Paca!L27</f>
        <v>1495.7397544843698</v>
      </c>
      <c r="AJ28" s="101">
        <f>Paca!M28-Paca!M27</f>
        <v>5731.5791788374772</v>
      </c>
      <c r="AK28" s="75">
        <f>Paca!N28-Paca!N27</f>
        <v>646.58904999759397</v>
      </c>
      <c r="AL28" s="75">
        <f>Paca!O28-Paca!O27</f>
        <v>841.80214350805909</v>
      </c>
      <c r="AM28" s="75">
        <f>Paca!P28-Paca!P27</f>
        <v>152.84728820278542</v>
      </c>
      <c r="AN28" s="75">
        <f>Paca!Q28-Paca!Q27</f>
        <v>788.08798625696363</v>
      </c>
      <c r="AO28" s="75">
        <f>Paca!R28-Paca!R27</f>
        <v>326.42964411315188</v>
      </c>
      <c r="AP28" s="75">
        <f>Paca!S28-Paca!S27</f>
        <v>443.70615314698807</v>
      </c>
      <c r="AQ28" s="75">
        <f>Paca!T28-Paca!T27</f>
        <v>1581.3902176405245</v>
      </c>
      <c r="AR28" s="75">
        <f>Paca!U28-Paca!U27</f>
        <v>950.72669597141794</v>
      </c>
      <c r="AS28" s="101"/>
      <c r="AU28" s="69" t="str">
        <f t="shared" si="1"/>
        <v>2005T3</v>
      </c>
      <c r="AV28" s="135">
        <f>(Paca!B28/Paca!B24-1)*100</f>
        <v>1.2319694061536213</v>
      </c>
      <c r="AW28" s="248"/>
      <c r="AX28" s="249"/>
      <c r="AY28" s="135"/>
      <c r="AZ28" s="136">
        <f>(Paca!F28/Paca!F24-1)*100</f>
        <v>-1.5692662425706105</v>
      </c>
      <c r="BA28" s="137">
        <f>(Paca!G28/Paca!G24-1)*100</f>
        <v>-1.8299240792341132</v>
      </c>
      <c r="BB28" s="137">
        <f>(Paca!H28/Paca!H24-1)*100</f>
        <v>-0.65835911407580161</v>
      </c>
      <c r="BC28" s="137">
        <f>(Paca!I28/Paca!I24-1)*100</f>
        <v>-5.8674339516972207</v>
      </c>
      <c r="BD28" s="137">
        <f>(Paca!J28/Paca!J24-1)*100</f>
        <v>0.36518362191018117</v>
      </c>
      <c r="BE28" s="138">
        <f>(Paca!K28/Paca!K24-1)*100</f>
        <v>-1.0762333321554851</v>
      </c>
      <c r="BF28" s="139">
        <f>(Paca!L28/Paca!L24-1)*100</f>
        <v>4.1919976425988104</v>
      </c>
      <c r="BG28" s="136">
        <f>(Paca!M28/Paca!M24-1)*100</f>
        <v>1.4189040545270482</v>
      </c>
      <c r="BH28" s="137">
        <f>(Paca!N28/Paca!N24-1)*100</f>
        <v>0.77564741379565483</v>
      </c>
      <c r="BI28" s="137">
        <f>(Paca!O28/Paca!O24-1)*100</f>
        <v>-0.84989909286843357</v>
      </c>
      <c r="BJ28" s="137">
        <f>(Paca!P28/Paca!P24-1)*100</f>
        <v>2.4529996321846159</v>
      </c>
      <c r="BK28" s="137">
        <f>(Paca!Q28/Paca!Q24-1)*100</f>
        <v>3.1529401707627747</v>
      </c>
      <c r="BL28" s="137">
        <f>(Paca!R28/Paca!R24-1)*100</f>
        <v>1.1676631420875605</v>
      </c>
      <c r="BM28" s="137">
        <f>(Paca!S28/Paca!S24-1)*100</f>
        <v>4.482911309689519</v>
      </c>
      <c r="BN28" s="137">
        <f>(Paca!T28/Paca!T24-1)*100</f>
        <v>1.6790779965482949</v>
      </c>
      <c r="BO28" s="137">
        <f>(Paca!U28/Paca!U24-1)*100</f>
        <v>2.9739270652159533</v>
      </c>
      <c r="BP28" s="136"/>
      <c r="BR28" s="69" t="str">
        <f t="shared" si="2"/>
        <v>2005T3</v>
      </c>
      <c r="BS28" s="106">
        <f>Paca!B28-Paca!B24</f>
        <v>13555.999999999534</v>
      </c>
      <c r="BT28" s="240"/>
      <c r="BU28" s="241"/>
      <c r="BV28" s="106">
        <f>Paca!E28-Paca!E24</f>
        <v>0</v>
      </c>
      <c r="BW28" s="101">
        <f>Paca!F28-Paca!F24</f>
        <v>-2824.8353383750946</v>
      </c>
      <c r="BX28" s="75">
        <f>Paca!G28-Paca!G24</f>
        <v>-554.36206208772273</v>
      </c>
      <c r="BY28" s="75">
        <f>Paca!H28-Paca!H24</f>
        <v>-192.94526750750447</v>
      </c>
      <c r="BZ28" s="75">
        <f>Paca!I28-Paca!I24</f>
        <v>-1253.5095900225351</v>
      </c>
      <c r="CA28" s="75">
        <f>Paca!J28-Paca!J24</f>
        <v>61.294382949072315</v>
      </c>
      <c r="CB28" s="76">
        <f>Paca!K28-Paca!K24</f>
        <v>-885.31280170637183</v>
      </c>
      <c r="CC28" s="103">
        <f>Paca!L28-Paca!L24</f>
        <v>4838.6874194322445</v>
      </c>
      <c r="CD28" s="101">
        <f>Paca!M28-Paca!M24</f>
        <v>11404.615282707848</v>
      </c>
      <c r="CE28" s="75">
        <f>Paca!N28-Paca!N24</f>
        <v>1887.8118314018357</v>
      </c>
      <c r="CF28" s="75">
        <f>Paca!O28-Paca!O24</f>
        <v>-911.89106627537694</v>
      </c>
      <c r="CG28" s="75">
        <f>Paca!P28-Paca!P24</f>
        <v>2348.9882005081745</v>
      </c>
      <c r="CH28" s="75">
        <f>Paca!Q28-Paca!Q24</f>
        <v>1103.4403750195343</v>
      </c>
      <c r="CI28" s="75">
        <f>Paca!R28-Paca!R24</f>
        <v>500.45756126814376</v>
      </c>
      <c r="CJ28" s="75">
        <f>Paca!S28-Paca!S24</f>
        <v>927.67879454446302</v>
      </c>
      <c r="CK28" s="75">
        <f>Paca!T28-Paca!T24</f>
        <v>2784.8389716756355</v>
      </c>
      <c r="CL28" s="75">
        <f>Paca!U28-Paca!U24</f>
        <v>2763.2906145656161</v>
      </c>
      <c r="CM28" s="101">
        <f>Paca!V28-Paca!V24</f>
        <v>0</v>
      </c>
      <c r="CO28" s="69" t="str">
        <f t="shared" si="3"/>
        <v>2005T3</v>
      </c>
      <c r="CP28" s="106"/>
      <c r="CQ28" s="240"/>
      <c r="CR28" s="241"/>
      <c r="CS28" s="106"/>
      <c r="CT28" s="101"/>
      <c r="CU28" s="75"/>
      <c r="CV28" s="75"/>
      <c r="CW28" s="75"/>
      <c r="CX28" s="75"/>
      <c r="CY28" s="76"/>
      <c r="CZ28" s="103"/>
      <c r="DA28" s="101"/>
      <c r="DB28" s="75"/>
      <c r="DC28" s="75"/>
      <c r="DD28" s="75"/>
      <c r="DE28" s="75"/>
      <c r="DF28" s="75"/>
      <c r="DG28" s="75"/>
      <c r="DH28" s="75"/>
      <c r="DI28" s="75"/>
      <c r="DJ28" s="101"/>
      <c r="DL28" s="69" t="str">
        <f t="shared" si="4"/>
        <v>2005T3</v>
      </c>
      <c r="DM28" s="106"/>
      <c r="DN28" s="240"/>
      <c r="DO28" s="241"/>
      <c r="DP28" s="106"/>
      <c r="DQ28" s="101"/>
      <c r="DR28" s="75"/>
      <c r="DS28" s="75"/>
      <c r="DT28" s="75"/>
      <c r="DU28" s="75"/>
      <c r="DV28" s="76"/>
      <c r="DW28" s="103"/>
      <c r="DX28" s="101"/>
      <c r="DY28" s="75"/>
      <c r="DZ28" s="75"/>
      <c r="EA28" s="75"/>
      <c r="EB28" s="75"/>
      <c r="EC28" s="75"/>
      <c r="ED28" s="75"/>
      <c r="EE28" s="75"/>
      <c r="EF28" s="75"/>
      <c r="EG28" s="101"/>
    </row>
    <row r="29" spans="1:137" s="232" customFormat="1" ht="12.75" customHeight="1">
      <c r="A29" s="95" t="str">
        <f>Paca!A29</f>
        <v>2005T4</v>
      </c>
      <c r="B29" s="141">
        <f>(Paca!B29/Paca!B28-1)*100</f>
        <v>0.60292232392604728</v>
      </c>
      <c r="C29" s="250"/>
      <c r="D29" s="251"/>
      <c r="E29" s="141"/>
      <c r="F29" s="142">
        <f>(Paca!F29/Paca!F28-1)*100</f>
        <v>4.7469974659652969E-2</v>
      </c>
      <c r="G29" s="143">
        <f>(Paca!G29/Paca!G28-1)*100</f>
        <v>0.9290905770043878</v>
      </c>
      <c r="H29" s="143">
        <f>(Paca!H29/Paca!H28-1)*100</f>
        <v>-0.66656809048147858</v>
      </c>
      <c r="I29" s="143">
        <f>(Paca!I29/Paca!I28-1)*100</f>
        <v>-0.86674950654850313</v>
      </c>
      <c r="J29" s="143">
        <f>(Paca!J29/Paca!J28-1)*100</f>
        <v>-0.47088110881546852</v>
      </c>
      <c r="K29" s="144">
        <f>(Paca!K29/Paca!K28-1)*100</f>
        <v>0.31397132344748169</v>
      </c>
      <c r="L29" s="145">
        <f>(Paca!L29/Paca!L28-1)*100</f>
        <v>1.6478271445617088</v>
      </c>
      <c r="M29" s="142">
        <f>(Paca!M29/Paca!M28-1)*100</f>
        <v>0.56338931096053813</v>
      </c>
      <c r="N29" s="143">
        <f>(Paca!N29/Paca!N28-1)*100</f>
        <v>0.28439758117304592</v>
      </c>
      <c r="O29" s="143">
        <f>(Paca!O29/Paca!O28-1)*100</f>
        <v>0.13284949597147655</v>
      </c>
      <c r="P29" s="143">
        <f>(Paca!P29/Paca!P28-1)*100</f>
        <v>0.74077481910062026</v>
      </c>
      <c r="Q29" s="143">
        <f>(Paca!Q29/Paca!Q28-1)*100</f>
        <v>0.83116800945277625</v>
      </c>
      <c r="R29" s="143">
        <f>(Paca!R29/Paca!R28-1)*100</f>
        <v>1.2098819292302609</v>
      </c>
      <c r="S29" s="143">
        <f>(Paca!S29/Paca!S28-1)*100</f>
        <v>1.0104427407665373</v>
      </c>
      <c r="T29" s="143">
        <f>(Paca!T29/Paca!T28-1)*100</f>
        <v>0.94708492106281295</v>
      </c>
      <c r="U29" s="143">
        <f>(Paca!U29/Paca!U28-1)*100</f>
        <v>0.40407208501953562</v>
      </c>
      <c r="V29" s="142"/>
      <c r="W29" s="234"/>
      <c r="X29" s="95" t="str">
        <f t="shared" si="0"/>
        <v>2005T4</v>
      </c>
      <c r="Y29" s="108">
        <f>Paca!B29-Paca!B28</f>
        <v>6715.9999999981374</v>
      </c>
      <c r="Z29" s="238"/>
      <c r="AA29" s="239"/>
      <c r="AB29" s="108"/>
      <c r="AC29" s="100">
        <f>Paca!F29-Paca!F28</f>
        <v>84.10972781322198</v>
      </c>
      <c r="AD29" s="93">
        <f>Paca!G29-Paca!G28</f>
        <v>276.31064201365007</v>
      </c>
      <c r="AE29" s="93">
        <f>Paca!H29-Paca!H28</f>
        <v>-194.06496016291931</v>
      </c>
      <c r="AF29" s="93">
        <f>Paca!I29-Paca!I28</f>
        <v>-174.30624698027168</v>
      </c>
      <c r="AG29" s="93">
        <f>Paca!J29-Paca!J28</f>
        <v>-79.323841230616381</v>
      </c>
      <c r="AH29" s="94">
        <f>Paca!K29-Paca!K28</f>
        <v>255.49413417336473</v>
      </c>
      <c r="AI29" s="102">
        <f>Paca!L29-Paca!L28</f>
        <v>1981.7668301305675</v>
      </c>
      <c r="AJ29" s="100">
        <f>Paca!M29-Paca!M28</f>
        <v>4592.5630365964025</v>
      </c>
      <c r="AK29" s="93">
        <f>Paca!N29-Paca!N28</f>
        <v>697.55081432676525</v>
      </c>
      <c r="AL29" s="93">
        <f>Paca!O29-Paca!O28</f>
        <v>141.32814766379306</v>
      </c>
      <c r="AM29" s="93">
        <f>Paca!P29-Paca!P28</f>
        <v>726.76539724147005</v>
      </c>
      <c r="AN29" s="93">
        <f>Paca!Q29-Paca!Q28</f>
        <v>300.05686791938206</v>
      </c>
      <c r="AO29" s="93">
        <f>Paca!R29-Paca!R28</f>
        <v>524.60737557501125</v>
      </c>
      <c r="AP29" s="93">
        <f>Paca!S29-Paca!S28</f>
        <v>218.47133170711822</v>
      </c>
      <c r="AQ29" s="93">
        <f>Paca!T29-Paca!T28</f>
        <v>1597.164832538052</v>
      </c>
      <c r="AR29" s="93">
        <f>Paca!U29-Paca!U28</f>
        <v>386.61826962468331</v>
      </c>
      <c r="AS29" s="100"/>
      <c r="AT29" s="234"/>
      <c r="AU29" s="95" t="str">
        <f t="shared" si="1"/>
        <v>2005T4</v>
      </c>
      <c r="AV29" s="141">
        <f>(Paca!B29/Paca!B25-1)*100</f>
        <v>1.5098427835891215</v>
      </c>
      <c r="AW29" s="250"/>
      <c r="AX29" s="251"/>
      <c r="AY29" s="141"/>
      <c r="AZ29" s="142">
        <f>(Paca!F29/Paca!F25-1)*100</f>
        <v>-1.2811393098146384</v>
      </c>
      <c r="BA29" s="143">
        <f>(Paca!G29/Paca!G25-1)*100</f>
        <v>-0.86857649023128758</v>
      </c>
      <c r="BB29" s="143">
        <f>(Paca!H29/Paca!H25-1)*100</f>
        <v>-1.1415055275050601</v>
      </c>
      <c r="BC29" s="143">
        <f>(Paca!I29/Paca!I25-1)*100</f>
        <v>-7.3437564479014839</v>
      </c>
      <c r="BD29" s="143">
        <f>(Paca!J29/Paca!J25-1)*100</f>
        <v>-0.17003801107362548</v>
      </c>
      <c r="BE29" s="144">
        <f>(Paca!K29/Paca!K25-1)*100</f>
        <v>-0.11618896657511479</v>
      </c>
      <c r="BF29" s="145">
        <f>(Paca!L29/Paca!L25-1)*100</f>
        <v>4.7602675504900605</v>
      </c>
      <c r="BG29" s="142">
        <f>(Paca!M29/Paca!M25-1)*100</f>
        <v>1.6421265517854167</v>
      </c>
      <c r="BH29" s="143">
        <f>(Paca!N29/Paca!N25-1)*100</f>
        <v>1.0466334221998608</v>
      </c>
      <c r="BI29" s="143">
        <f>(Paca!O29/Paca!O25-1)*100</f>
        <v>-0.35859524837171808</v>
      </c>
      <c r="BJ29" s="143">
        <f>(Paca!P29/Paca!P25-1)*100</f>
        <v>1.3475488631910393</v>
      </c>
      <c r="BK29" s="143">
        <f>(Paca!Q29/Paca!Q25-1)*100</f>
        <v>3.8500384151346045</v>
      </c>
      <c r="BL29" s="143">
        <f>(Paca!R29/Paca!R25-1)*100</f>
        <v>2.1689471271947536</v>
      </c>
      <c r="BM29" s="143">
        <f>(Paca!S29/Paca!S25-1)*100</f>
        <v>4.8255650835498098</v>
      </c>
      <c r="BN29" s="143">
        <f>(Paca!T29/Paca!T25-1)*100</f>
        <v>2.3268999180800609</v>
      </c>
      <c r="BO29" s="143">
        <f>(Paca!U29/Paca!U25-1)*100</f>
        <v>2.7903089390931779</v>
      </c>
      <c r="BP29" s="142"/>
      <c r="BQ29" s="234"/>
      <c r="BR29" s="95" t="str">
        <f t="shared" si="2"/>
        <v>2005T4</v>
      </c>
      <c r="BS29" s="108">
        <f>Paca!B29-Paca!B25</f>
        <v>16667.999999999069</v>
      </c>
      <c r="BT29" s="238"/>
      <c r="BU29" s="239"/>
      <c r="BV29" s="108">
        <f>Paca!E29-Paca!E25</f>
        <v>0</v>
      </c>
      <c r="BW29" s="100">
        <f>Paca!F29-Paca!F25</f>
        <v>-2300.538791801664</v>
      </c>
      <c r="BX29" s="93">
        <f>Paca!G29-Paca!G25</f>
        <v>-262.99812005637068</v>
      </c>
      <c r="BY29" s="93">
        <f>Paca!H29-Paca!H25</f>
        <v>-333.93510348795462</v>
      </c>
      <c r="BZ29" s="93">
        <f>Paca!I29-Paca!I25</f>
        <v>-1580.0916268789078</v>
      </c>
      <c r="CA29" s="93">
        <f>Paca!J29-Paca!J25</f>
        <v>-28.557996709208965</v>
      </c>
      <c r="CB29" s="94">
        <f>Paca!K29-Paca!K25</f>
        <v>-94.955944669229211</v>
      </c>
      <c r="CC29" s="102">
        <f>Paca!L29-Paca!L25</f>
        <v>5554.8682889512565</v>
      </c>
      <c r="CD29" s="100">
        <f>Paca!M29-Paca!M25</f>
        <v>13244.0040747124</v>
      </c>
      <c r="CE29" s="93">
        <f>Paca!N29-Paca!N25</f>
        <v>2547.7456689737446</v>
      </c>
      <c r="CF29" s="93">
        <f>Paca!O29-Paca!O25</f>
        <v>-383.36284546741808</v>
      </c>
      <c r="CG29" s="93">
        <f>Paca!P29-Paca!P25</f>
        <v>1314.1489416809636</v>
      </c>
      <c r="CH29" s="93">
        <f>Paca!Q29-Paca!Q25</f>
        <v>1349.4846580909798</v>
      </c>
      <c r="CI29" s="93">
        <f>Paca!R29-Paca!R25</f>
        <v>931.63193596528436</v>
      </c>
      <c r="CJ29" s="93">
        <f>Paca!S29-Paca!S25</f>
        <v>1005.3794121921565</v>
      </c>
      <c r="CK29" s="93">
        <f>Paca!T29-Paca!T25</f>
        <v>3871.1721658120514</v>
      </c>
      <c r="CL29" s="93">
        <f>Paca!U29-Paca!U25</f>
        <v>2607.8041374646273</v>
      </c>
      <c r="CM29" s="100">
        <f>Paca!V29-Paca!V25</f>
        <v>0</v>
      </c>
      <c r="CN29" s="234"/>
      <c r="CO29" s="95" t="str">
        <f t="shared" si="3"/>
        <v>2005T4</v>
      </c>
      <c r="CP29" s="108"/>
      <c r="CQ29" s="238"/>
      <c r="CR29" s="239"/>
      <c r="CS29" s="108"/>
      <c r="CT29" s="100"/>
      <c r="CU29" s="93"/>
      <c r="CV29" s="93"/>
      <c r="CW29" s="93"/>
      <c r="CX29" s="93"/>
      <c r="CY29" s="94"/>
      <c r="CZ29" s="102"/>
      <c r="DA29" s="100"/>
      <c r="DB29" s="93"/>
      <c r="DC29" s="93"/>
      <c r="DD29" s="93"/>
      <c r="DE29" s="93"/>
      <c r="DF29" s="93"/>
      <c r="DG29" s="93"/>
      <c r="DH29" s="93"/>
      <c r="DI29" s="93"/>
      <c r="DJ29" s="100"/>
      <c r="DK29" s="234"/>
      <c r="DL29" s="95" t="str">
        <f t="shared" si="4"/>
        <v>2005T4</v>
      </c>
      <c r="DM29" s="108"/>
      <c r="DN29" s="238"/>
      <c r="DO29" s="239"/>
      <c r="DP29" s="108"/>
      <c r="DQ29" s="100"/>
      <c r="DR29" s="93"/>
      <c r="DS29" s="93"/>
      <c r="DT29" s="93"/>
      <c r="DU29" s="93"/>
      <c r="DV29" s="94"/>
      <c r="DW29" s="102"/>
      <c r="DX29" s="100"/>
      <c r="DY29" s="93"/>
      <c r="DZ29" s="93"/>
      <c r="EA29" s="93"/>
      <c r="EB29" s="93"/>
      <c r="EC29" s="93"/>
      <c r="ED29" s="93"/>
      <c r="EE29" s="93"/>
      <c r="EF29" s="93"/>
      <c r="EG29" s="100"/>
    </row>
    <row r="30" spans="1:137" ht="12.75" customHeight="1">
      <c r="A30" s="69" t="str">
        <f>Paca!A30</f>
        <v>2006T1</v>
      </c>
      <c r="B30" s="135">
        <f>(Paca!B30/Paca!B29-1)*100</f>
        <v>0.18293379402909427</v>
      </c>
      <c r="C30" s="248"/>
      <c r="D30" s="249"/>
      <c r="E30" s="135"/>
      <c r="F30" s="136">
        <f>(Paca!F30/Paca!F29-1)*100</f>
        <v>-0.4558375981366658</v>
      </c>
      <c r="G30" s="137">
        <f>(Paca!G30/Paca!G29-1)*100</f>
        <v>-0.16657550223323492</v>
      </c>
      <c r="H30" s="137">
        <f>(Paca!H30/Paca!H29-1)*100</f>
        <v>-7.1202928366809193E-2</v>
      </c>
      <c r="I30" s="137">
        <f>(Paca!I30/Paca!I29-1)*100</f>
        <v>-0.29574546569671734</v>
      </c>
      <c r="J30" s="137">
        <f>(Paca!J30/Paca!J29-1)*100</f>
        <v>-0.2443065085228735</v>
      </c>
      <c r="K30" s="138">
        <f>(Paca!K30/Paca!K29-1)*100</f>
        <v>-0.78101539361147276</v>
      </c>
      <c r="L30" s="139">
        <f>(Paca!L30/Paca!L29-1)*100</f>
        <v>2.151541022129333</v>
      </c>
      <c r="M30" s="136">
        <f>(Paca!M30/Paca!M29-1)*100</f>
        <v>4.7676747598113245E-2</v>
      </c>
      <c r="N30" s="137">
        <f>(Paca!N30/Paca!N29-1)*100</f>
        <v>-0.18720557796192416</v>
      </c>
      <c r="O30" s="137">
        <f>(Paca!O30/Paca!O29-1)*100</f>
        <v>-0.14508493491693919</v>
      </c>
      <c r="P30" s="137">
        <f>(Paca!P30/Paca!P29-1)*100</f>
        <v>0.59940270084690717</v>
      </c>
      <c r="Q30" s="137">
        <f>(Paca!Q30/Paca!Q29-1)*100</f>
        <v>-1.5217070395510568</v>
      </c>
      <c r="R30" s="137">
        <f>(Paca!R30/Paca!R29-1)*100</f>
        <v>6.2316779682825008E-2</v>
      </c>
      <c r="S30" s="137">
        <f>(Paca!S30/Paca!S29-1)*100</f>
        <v>0.97008769942135142</v>
      </c>
      <c r="T30" s="137">
        <f>(Paca!T30/Paca!T29-1)*100</f>
        <v>0.25872479010815574</v>
      </c>
      <c r="U30" s="137">
        <f>(Paca!U30/Paca!U29-1)*100</f>
        <v>0.2994620663387737</v>
      </c>
      <c r="V30" s="136"/>
      <c r="X30" s="69" t="str">
        <f t="shared" si="0"/>
        <v>2006T1</v>
      </c>
      <c r="Y30" s="106">
        <f>Paca!B30-Paca!B29</f>
        <v>2050.0000000006985</v>
      </c>
      <c r="Z30" s="240"/>
      <c r="AA30" s="241"/>
      <c r="AB30" s="106"/>
      <c r="AC30" s="101">
        <f>Paca!F30-Paca!F29</f>
        <v>-808.05976300255861</v>
      </c>
      <c r="AD30" s="75">
        <f>Paca!G30-Paca!G29</f>
        <v>-49.999659635053831</v>
      </c>
      <c r="AE30" s="75">
        <f>Paca!H30-Paca!H29</f>
        <v>-20.591875485584751</v>
      </c>
      <c r="AF30" s="75">
        <f>Paca!I30-Paca!I29</f>
        <v>-58.959907083244616</v>
      </c>
      <c r="AG30" s="75">
        <f>Paca!J30-Paca!J29</f>
        <v>-40.961671057357307</v>
      </c>
      <c r="AH30" s="76">
        <f>Paca!K30-Paca!K29</f>
        <v>-637.54664974134357</v>
      </c>
      <c r="AI30" s="103">
        <f>Paca!L30-Paca!L29</f>
        <v>2630.1991484288301</v>
      </c>
      <c r="AJ30" s="101">
        <f>Paca!M30-Paca!M29</f>
        <v>390.83463787601795</v>
      </c>
      <c r="AK30" s="75">
        <f>Paca!N30-Paca!N29</f>
        <v>-460.47081181986141</v>
      </c>
      <c r="AL30" s="75">
        <f>Paca!O30-Paca!O29</f>
        <v>-154.54951630455616</v>
      </c>
      <c r="AM30" s="75">
        <f>Paca!P30-Paca!P29</f>
        <v>592.42313862523588</v>
      </c>
      <c r="AN30" s="75">
        <f>Paca!Q30-Paca!Q29</f>
        <v>-553.91177816977142</v>
      </c>
      <c r="AO30" s="75">
        <f>Paca!R30-Paca!R29</f>
        <v>27.347606519244437</v>
      </c>
      <c r="AP30" s="75">
        <f>Paca!S30-Paca!S29</f>
        <v>211.86539168197851</v>
      </c>
      <c r="AQ30" s="75">
        <f>Paca!T30-Paca!T29</f>
        <v>440.44597185961902</v>
      </c>
      <c r="AR30" s="75">
        <f>Paca!U30-Paca!U29</f>
        <v>287.68463548428554</v>
      </c>
      <c r="AS30" s="101"/>
      <c r="AU30" s="69" t="str">
        <f t="shared" si="1"/>
        <v>2006T1</v>
      </c>
      <c r="AV30" s="135">
        <f>(Paca!B30/Paca!B26-1)*100</f>
        <v>1.6492237375945962</v>
      </c>
      <c r="AW30" s="248"/>
      <c r="AX30" s="249"/>
      <c r="AY30" s="135"/>
      <c r="AZ30" s="136">
        <f>(Paca!F30/Paca!F26-1)*100</f>
        <v>-1.2012882644418577</v>
      </c>
      <c r="BA30" s="137">
        <f>(Paca!G30/Paca!G26-1)*100</f>
        <v>-0.77822185374385455</v>
      </c>
      <c r="BB30" s="137">
        <f>(Paca!H30/Paca!H26-1)*100</f>
        <v>-0.97753446732338212</v>
      </c>
      <c r="BC30" s="137">
        <f>(Paca!I30/Paca!I26-1)*100</f>
        <v>-5.3291024164613727</v>
      </c>
      <c r="BD30" s="137">
        <f>(Paca!J30/Paca!J26-1)*100</f>
        <v>-0.52121816219441452</v>
      </c>
      <c r="BE30" s="138">
        <f>(Paca!K30/Paca!K26-1)*100</f>
        <v>-0.51433520036998637</v>
      </c>
      <c r="BF30" s="139">
        <f>(Paca!L30/Paca!L26-1)*100</f>
        <v>6.2901896110723055</v>
      </c>
      <c r="BG30" s="136">
        <f>(Paca!M30/Paca!M26-1)*100</f>
        <v>1.6090916813755518</v>
      </c>
      <c r="BH30" s="137">
        <f>(Paca!N30/Paca!N26-1)*100</f>
        <v>1.0035880028024025</v>
      </c>
      <c r="BI30" s="137">
        <f>(Paca!O30/Paca!O26-1)*100</f>
        <v>-0.29941313808606873</v>
      </c>
      <c r="BJ30" s="137">
        <f>(Paca!P30/Paca!P26-1)*100</f>
        <v>1.8895736892848847</v>
      </c>
      <c r="BK30" s="137">
        <f>(Paca!Q30/Paca!Q26-1)*100</f>
        <v>2.2040319430807864</v>
      </c>
      <c r="BL30" s="137">
        <f>(Paca!R30/Paca!R26-1)*100</f>
        <v>1.9504416630161003</v>
      </c>
      <c r="BM30" s="137">
        <f>(Paca!S30/Paca!S26-1)*100</f>
        <v>3.8123230655410456</v>
      </c>
      <c r="BN30" s="137">
        <f>(Paca!T30/Paca!T26-1)*100</f>
        <v>2.3823312439277489</v>
      </c>
      <c r="BO30" s="137">
        <f>(Paca!U30/Paca!U26-1)*100</f>
        <v>2.8056846258571744</v>
      </c>
      <c r="BP30" s="136"/>
      <c r="BR30" s="69" t="str">
        <f t="shared" si="2"/>
        <v>2006T1</v>
      </c>
      <c r="BS30" s="106">
        <f>Paca!B30-Paca!B26</f>
        <v>18214.999999999767</v>
      </c>
      <c r="BT30" s="240"/>
      <c r="BU30" s="241"/>
      <c r="BV30" s="106">
        <f>Paca!E30-Paca!E26</f>
        <v>0</v>
      </c>
      <c r="BW30" s="101">
        <f>Paca!F30-Paca!F26</f>
        <v>-2145.5818541663757</v>
      </c>
      <c r="BX30" s="75">
        <f>Paca!G30-Paca!G26</f>
        <v>-235.03270655247616</v>
      </c>
      <c r="BY30" s="75">
        <f>Paca!H30-Paca!H26</f>
        <v>-285.29033009543127</v>
      </c>
      <c r="BZ30" s="75">
        <f>Paca!I30-Paca!I26</f>
        <v>-1118.8966107379638</v>
      </c>
      <c r="CA30" s="75">
        <f>Paca!J30-Paca!J26</f>
        <v>-87.633347741568286</v>
      </c>
      <c r="CB30" s="76">
        <f>Paca!K30-Paca!K26</f>
        <v>-418.72885903896531</v>
      </c>
      <c r="CC30" s="103">
        <f>Paca!L30-Paca!L26</f>
        <v>7390.1708662142919</v>
      </c>
      <c r="CD30" s="101">
        <f>Paca!M30-Paca!M26</f>
        <v>12987.98127568874</v>
      </c>
      <c r="CE30" s="75">
        <f>Paca!N30-Paca!N26</f>
        <v>2439.4290734112437</v>
      </c>
      <c r="CF30" s="75">
        <f>Paca!O30-Paca!O26</f>
        <v>-319.43898400747275</v>
      </c>
      <c r="CG30" s="75">
        <f>Paca!P30-Paca!P26</f>
        <v>1843.9231096927397</v>
      </c>
      <c r="CH30" s="75">
        <f>Paca!Q30-Paca!Q26</f>
        <v>773.036352755189</v>
      </c>
      <c r="CI30" s="75">
        <f>Paca!R30-Paca!R26</f>
        <v>840.095634538382</v>
      </c>
      <c r="CJ30" s="75">
        <f>Paca!S30-Paca!S26</f>
        <v>809.808895465776</v>
      </c>
      <c r="CK30" s="75">
        <f>Paca!T30-Paca!T26</f>
        <v>3971.4939736253582</v>
      </c>
      <c r="CL30" s="75">
        <f>Paca!U30-Paca!U26</f>
        <v>2629.6332202077465</v>
      </c>
      <c r="CM30" s="101">
        <f>Paca!V30-Paca!V26</f>
        <v>0</v>
      </c>
      <c r="CO30" s="69" t="str">
        <f t="shared" si="3"/>
        <v>2006T1</v>
      </c>
      <c r="CP30" s="106"/>
      <c r="CQ30" s="240"/>
      <c r="CR30" s="241"/>
      <c r="CS30" s="106"/>
      <c r="CT30" s="101"/>
      <c r="CU30" s="75"/>
      <c r="CV30" s="75"/>
      <c r="CW30" s="75"/>
      <c r="CX30" s="75"/>
      <c r="CY30" s="76"/>
      <c r="CZ30" s="103"/>
      <c r="DA30" s="101"/>
      <c r="DB30" s="75"/>
      <c r="DC30" s="75"/>
      <c r="DD30" s="75"/>
      <c r="DE30" s="75"/>
      <c r="DF30" s="75"/>
      <c r="DG30" s="75"/>
      <c r="DH30" s="75"/>
      <c r="DI30" s="75"/>
      <c r="DJ30" s="101"/>
      <c r="DL30" s="69" t="str">
        <f t="shared" si="4"/>
        <v>2006T1</v>
      </c>
      <c r="DM30" s="106"/>
      <c r="DN30" s="240"/>
      <c r="DO30" s="241"/>
      <c r="DP30" s="106"/>
      <c r="DQ30" s="101"/>
      <c r="DR30" s="75"/>
      <c r="DS30" s="75"/>
      <c r="DT30" s="75"/>
      <c r="DU30" s="75"/>
      <c r="DV30" s="76"/>
      <c r="DW30" s="103"/>
      <c r="DX30" s="101"/>
      <c r="DY30" s="75"/>
      <c r="DZ30" s="75"/>
      <c r="EA30" s="75"/>
      <c r="EB30" s="75"/>
      <c r="EC30" s="75"/>
      <c r="ED30" s="75"/>
      <c r="EE30" s="75"/>
      <c r="EF30" s="75"/>
      <c r="EG30" s="101"/>
    </row>
    <row r="31" spans="1:137" ht="12.75" customHeight="1">
      <c r="A31" s="69" t="str">
        <f>Paca!A31</f>
        <v>2006T2</v>
      </c>
      <c r="B31" s="135">
        <f>(Paca!B31/Paca!B30-1)*100</f>
        <v>0.392455868756314</v>
      </c>
      <c r="C31" s="248"/>
      <c r="D31" s="249"/>
      <c r="E31" s="135"/>
      <c r="F31" s="136">
        <f>(Paca!F31/Paca!F30-1)*100</f>
        <v>0.19772972824732005</v>
      </c>
      <c r="G31" s="137">
        <f>(Paca!G31/Paca!G30-1)*100</f>
        <v>1.0051477286736832</v>
      </c>
      <c r="H31" s="137">
        <f>(Paca!H31/Paca!H30-1)*100</f>
        <v>0.33461102634104734</v>
      </c>
      <c r="I31" s="137">
        <f>(Paca!I31/Paca!I30-1)*100</f>
        <v>1.3095845741727397</v>
      </c>
      <c r="J31" s="137">
        <f>(Paca!J31/Paca!J30-1)*100</f>
        <v>0.84669209665755307</v>
      </c>
      <c r="K31" s="138">
        <f>(Paca!K31/Paca!K30-1)*100</f>
        <v>-0.55672759776503877</v>
      </c>
      <c r="L31" s="139">
        <f>(Paca!L31/Paca!L30-1)*100</f>
        <v>0.95295441851446228</v>
      </c>
      <c r="M31" s="136">
        <f>(Paca!M31/Paca!M30-1)*100</f>
        <v>0.33330292158681996</v>
      </c>
      <c r="N31" s="137">
        <f>(Paca!N31/Paca!N30-1)*100</f>
        <v>-0.24957078027609825</v>
      </c>
      <c r="O31" s="137">
        <f>(Paca!O31/Paca!O30-1)*100</f>
        <v>-0.24796826949310402</v>
      </c>
      <c r="P31" s="137">
        <f>(Paca!P31/Paca!P30-1)*100</f>
        <v>0.672105307739157</v>
      </c>
      <c r="Q31" s="137">
        <f>(Paca!Q31/Paca!Q30-1)*100</f>
        <v>0.78121349430311238</v>
      </c>
      <c r="R31" s="137">
        <f>(Paca!R31/Paca!R30-1)*100</f>
        <v>-0.145967851333062</v>
      </c>
      <c r="S31" s="137">
        <f>(Paca!S31/Paca!S30-1)*100</f>
        <v>0.37784523176283002</v>
      </c>
      <c r="T31" s="137">
        <f>(Paca!T31/Paca!T30-1)*100</f>
        <v>0.85678942524358703</v>
      </c>
      <c r="U31" s="137">
        <f>(Paca!U31/Paca!U30-1)*100</f>
        <v>1.2248426452583505</v>
      </c>
      <c r="V31" s="136"/>
      <c r="X31" s="69" t="str">
        <f t="shared" si="0"/>
        <v>2006T2</v>
      </c>
      <c r="Y31" s="106">
        <f>Paca!B31-Paca!B30</f>
        <v>4406.0000000011642</v>
      </c>
      <c r="Z31" s="240"/>
      <c r="AA31" s="241"/>
      <c r="AB31" s="106"/>
      <c r="AC31" s="101">
        <f>Paca!F31-Paca!F30</f>
        <v>348.91617620721809</v>
      </c>
      <c r="AD31" s="75">
        <f>Paca!G31-Paca!G30</f>
        <v>301.20472530469851</v>
      </c>
      <c r="AE31" s="75">
        <f>Paca!H31-Paca!H30</f>
        <v>96.700552567715931</v>
      </c>
      <c r="AF31" s="75">
        <f>Paca!I31-Paca!I30</f>
        <v>260.30705399998624</v>
      </c>
      <c r="AG31" s="75">
        <f>Paca!J31-Paca!J30</f>
        <v>141.61388152856307</v>
      </c>
      <c r="AH31" s="76">
        <f>Paca!K31-Paca!K30</f>
        <v>-450.91003719370929</v>
      </c>
      <c r="AI31" s="103">
        <f>Paca!L31-Paca!L30</f>
        <v>1190.0249108369171</v>
      </c>
      <c r="AJ31" s="101">
        <f>Paca!M31-Paca!M30</f>
        <v>2733.5848180700559</v>
      </c>
      <c r="AK31" s="75">
        <f>Paca!N31-Paca!N30</f>
        <v>-612.72171634456026</v>
      </c>
      <c r="AL31" s="75">
        <f>Paca!O31-Paca!O30</f>
        <v>-263.76118709816365</v>
      </c>
      <c r="AM31" s="75">
        <f>Paca!P31-Paca!P30</f>
        <v>668.26088950969279</v>
      </c>
      <c r="AN31" s="75">
        <f>Paca!Q31-Paca!Q30</f>
        <v>280.03982561518933</v>
      </c>
      <c r="AO31" s="75">
        <f>Paca!R31-Paca!R30</f>
        <v>-64.09764735482895</v>
      </c>
      <c r="AP31" s="75">
        <f>Paca!S31-Paca!S30</f>
        <v>83.321235655352211</v>
      </c>
      <c r="AQ31" s="75">
        <f>Paca!T31-Paca!T30</f>
        <v>1462.3484639509988</v>
      </c>
      <c r="AR31" s="75">
        <f>Paca!U31-Paca!U30</f>
        <v>1180.1949541363429</v>
      </c>
      <c r="AS31" s="101"/>
      <c r="AU31" s="69" t="str">
        <f t="shared" si="1"/>
        <v>2006T2</v>
      </c>
      <c r="AV31" s="135">
        <f>(Paca!B31/Paca!B27-1)*100</f>
        <v>1.8119800798719998</v>
      </c>
      <c r="AW31" s="248"/>
      <c r="AX31" s="249"/>
      <c r="AY31" s="135"/>
      <c r="AZ31" s="136">
        <f>(Paca!F31/Paca!F27-1)*100</f>
        <v>-0.43680312988984005</v>
      </c>
      <c r="BA31" s="137">
        <f>(Paca!G31/Paca!G27-1)*100</f>
        <v>1.0979982820336298</v>
      </c>
      <c r="BB31" s="137">
        <f>(Paca!H31/Paca!H27-1)*100</f>
        <v>-0.69607266416108482</v>
      </c>
      <c r="BC31" s="137">
        <f>(Paca!I31/Paca!I27-1)*100</f>
        <v>-1.3402348191370761</v>
      </c>
      <c r="BD31" s="137">
        <f>(Paca!J31/Paca!J27-1)*100</f>
        <v>7.379621195189312E-2</v>
      </c>
      <c r="BE31" s="138">
        <f>(Paca!K31/Paca!K27-1)*100</f>
        <v>-0.78842718735671058</v>
      </c>
      <c r="BF31" s="139">
        <f>(Paca!L31/Paca!L27-1)*100</f>
        <v>6.1444372119571877</v>
      </c>
      <c r="BG31" s="136">
        <f>(Paca!M31/Paca!M27-1)*100</f>
        <v>1.6614745800632269</v>
      </c>
      <c r="BH31" s="137">
        <f>(Paca!N31/Paca!N27-1)*100</f>
        <v>0.11075958831221477</v>
      </c>
      <c r="BI31" s="137">
        <f>(Paca!O31/Paca!O27-1)*100</f>
        <v>0.53516935368169705</v>
      </c>
      <c r="BJ31" s="137">
        <f>(Paca!P31/Paca!P27-1)*100</f>
        <v>2.1849579585454748</v>
      </c>
      <c r="BK31" s="137">
        <f>(Paca!Q31/Paca!Q27-1)*100</f>
        <v>2.3059029745828186</v>
      </c>
      <c r="BL31" s="137">
        <f>(Paca!R31/Paca!R27-1)*100</f>
        <v>1.8922040423056563</v>
      </c>
      <c r="BM31" s="137">
        <f>(Paca!S31/Paca!S27-1)*100</f>
        <v>4.5206362546418521</v>
      </c>
      <c r="BN31" s="137">
        <f>(Paca!T31/Paca!T27-1)*100</f>
        <v>3.0416551734600894</v>
      </c>
      <c r="BO31" s="137">
        <f>(Paca!U31/Paca!U27-1)*100</f>
        <v>2.9612907150679657</v>
      </c>
      <c r="BP31" s="136"/>
      <c r="BR31" s="69" t="str">
        <f t="shared" si="2"/>
        <v>2006T2</v>
      </c>
      <c r="BS31" s="106">
        <f>Paca!B31-Paca!B27</f>
        <v>20058.999999999767</v>
      </c>
      <c r="BT31" s="240"/>
      <c r="BU31" s="241"/>
      <c r="BV31" s="106">
        <f>Paca!E31-Paca!E27</f>
        <v>0</v>
      </c>
      <c r="BW31" s="101">
        <f>Paca!F31-Paca!F27</f>
        <v>-775.70023862595554</v>
      </c>
      <c r="BX31" s="75">
        <f>Paca!G31-Paca!G27</f>
        <v>328.72633457408301</v>
      </c>
      <c r="BY31" s="75">
        <f>Paca!H31-Paca!H27</f>
        <v>-203.24863291899965</v>
      </c>
      <c r="BZ31" s="75">
        <f>Paca!I31-Paca!I27</f>
        <v>-273.55442230688641</v>
      </c>
      <c r="CA31" s="75">
        <f>Paca!J31-Paca!J27</f>
        <v>12.438146648099064</v>
      </c>
      <c r="CB31" s="76">
        <f>Paca!K31-Paca!K27</f>
        <v>-640.06166462226247</v>
      </c>
      <c r="CC31" s="103">
        <f>Paca!L31-Paca!L27</f>
        <v>7297.7306438806845</v>
      </c>
      <c r="CD31" s="101">
        <f>Paca!M31-Paca!M27</f>
        <v>13448.561671379954</v>
      </c>
      <c r="CE31" s="75">
        <f>Paca!N31-Paca!N27</f>
        <v>270.94733615993755</v>
      </c>
      <c r="CF31" s="75">
        <f>Paca!O31-Paca!O27</f>
        <v>564.81958776913234</v>
      </c>
      <c r="CG31" s="75">
        <f>Paca!P31-Paca!P27</f>
        <v>2140.2967135791841</v>
      </c>
      <c r="CH31" s="75">
        <f>Paca!Q31-Paca!Q27</f>
        <v>814.27290162176359</v>
      </c>
      <c r="CI31" s="75">
        <f>Paca!R31-Paca!R27</f>
        <v>814.28697885257861</v>
      </c>
      <c r="CJ31" s="75">
        <f>Paca!S31-Paca!S27</f>
        <v>957.36411219143702</v>
      </c>
      <c r="CK31" s="75">
        <f>Paca!T31-Paca!T27</f>
        <v>5081.3494859891944</v>
      </c>
      <c r="CL31" s="75">
        <f>Paca!U31-Paca!U27</f>
        <v>2805.2245552167296</v>
      </c>
      <c r="CM31" s="101">
        <f>Paca!V31-Paca!V27</f>
        <v>0</v>
      </c>
      <c r="CO31" s="69" t="str">
        <f t="shared" si="3"/>
        <v>2006T2</v>
      </c>
      <c r="CP31" s="106"/>
      <c r="CQ31" s="240"/>
      <c r="CR31" s="241"/>
      <c r="CS31" s="106"/>
      <c r="CT31" s="101"/>
      <c r="CU31" s="75"/>
      <c r="CV31" s="75"/>
      <c r="CW31" s="75"/>
      <c r="CX31" s="75"/>
      <c r="CY31" s="76"/>
      <c r="CZ31" s="103"/>
      <c r="DA31" s="101"/>
      <c r="DB31" s="75"/>
      <c r="DC31" s="75"/>
      <c r="DD31" s="75"/>
      <c r="DE31" s="75"/>
      <c r="DF31" s="75"/>
      <c r="DG31" s="75"/>
      <c r="DH31" s="75"/>
      <c r="DI31" s="75"/>
      <c r="DJ31" s="101"/>
      <c r="DL31" s="69" t="str">
        <f t="shared" si="4"/>
        <v>2006T2</v>
      </c>
      <c r="DM31" s="106"/>
      <c r="DN31" s="240"/>
      <c r="DO31" s="241"/>
      <c r="DP31" s="106"/>
      <c r="DQ31" s="101"/>
      <c r="DR31" s="75"/>
      <c r="DS31" s="75"/>
      <c r="DT31" s="75"/>
      <c r="DU31" s="75"/>
      <c r="DV31" s="76"/>
      <c r="DW31" s="103"/>
      <c r="DX31" s="101"/>
      <c r="DY31" s="75"/>
      <c r="DZ31" s="75"/>
      <c r="EA31" s="75"/>
      <c r="EB31" s="75"/>
      <c r="EC31" s="75"/>
      <c r="ED31" s="75"/>
      <c r="EE31" s="75"/>
      <c r="EF31" s="75"/>
      <c r="EG31" s="101"/>
    </row>
    <row r="32" spans="1:137" ht="12.75" customHeight="1">
      <c r="A32" s="69" t="str">
        <f>Paca!A32</f>
        <v>2006T3</v>
      </c>
      <c r="B32" s="135">
        <f>(Paca!B32/Paca!B31-1)*100</f>
        <v>0.78823153635925181</v>
      </c>
      <c r="C32" s="248"/>
      <c r="D32" s="249"/>
      <c r="E32" s="135"/>
      <c r="F32" s="136">
        <f>(Paca!F32/Paca!F31-1)*100</f>
        <v>-0.29793824718428175</v>
      </c>
      <c r="G32" s="137">
        <f>(Paca!G32/Paca!G31-1)*100</f>
        <v>-0.14697012865968473</v>
      </c>
      <c r="H32" s="137">
        <f>(Paca!H32/Paca!H31-1)*100</f>
        <v>0.56203913831511798</v>
      </c>
      <c r="I32" s="137">
        <f>(Paca!I32/Paca!I31-1)*100</f>
        <v>-1.1186936391423319</v>
      </c>
      <c r="J32" s="137">
        <f>(Paca!J32/Paca!J31-1)*100</f>
        <v>0.14418384848255972</v>
      </c>
      <c r="K32" s="138">
        <f>(Paca!K32/Paca!K31-1)*100</f>
        <v>-0.55165525318315867</v>
      </c>
      <c r="L32" s="139">
        <f>(Paca!L32/Paca!L31-1)*100</f>
        <v>1.2223723291520994</v>
      </c>
      <c r="M32" s="136">
        <f>(Paca!M32/Paca!M31-1)*100</f>
        <v>0.94055850400667218</v>
      </c>
      <c r="N32" s="137">
        <f>(Paca!N32/Paca!N31-1)*100</f>
        <v>0.35058184008498472</v>
      </c>
      <c r="O32" s="137">
        <f>(Paca!O32/Paca!O31-1)*100</f>
        <v>0.65394134538840909</v>
      </c>
      <c r="P32" s="137">
        <f>(Paca!P32/Paca!P31-1)*100</f>
        <v>2.1213032345607008</v>
      </c>
      <c r="Q32" s="137">
        <f>(Paca!Q32/Paca!Q31-1)*100</f>
        <v>1.6428812997293818</v>
      </c>
      <c r="R32" s="137">
        <f>(Paca!R32/Paca!R31-1)*100</f>
        <v>0.19999124351315345</v>
      </c>
      <c r="S32" s="137">
        <f>(Paca!S32/Paca!S31-1)*100</f>
        <v>1.987332889930471</v>
      </c>
      <c r="T32" s="137">
        <f>(Paca!T32/Paca!T31-1)*100</f>
        <v>1.1022917921299058</v>
      </c>
      <c r="U32" s="137">
        <f>(Paca!U32/Paca!U31-1)*100</f>
        <v>1.0717508656493013</v>
      </c>
      <c r="V32" s="136"/>
      <c r="X32" s="69" t="str">
        <f t="shared" si="0"/>
        <v>2006T3</v>
      </c>
      <c r="Y32" s="106">
        <f>Paca!B32-Paca!B31</f>
        <v>8883.9999999979045</v>
      </c>
      <c r="Z32" s="240"/>
      <c r="AA32" s="241"/>
      <c r="AB32" s="106"/>
      <c r="AC32" s="101">
        <f>Paca!F32-Paca!F31</f>
        <v>-526.7848479480017</v>
      </c>
      <c r="AD32" s="75">
        <f>Paca!G32-Paca!G31</f>
        <v>-44.484065107306378</v>
      </c>
      <c r="AE32" s="75">
        <f>Paca!H32-Paca!H31</f>
        <v>162.96938938290623</v>
      </c>
      <c r="AF32" s="75">
        <f>Paca!I32-Paca!I31</f>
        <v>-225.2755660019393</v>
      </c>
      <c r="AG32" s="75">
        <f>Paca!J32-Paca!J31</f>
        <v>24.319721170508274</v>
      </c>
      <c r="AH32" s="76">
        <f>Paca!K32-Paca!K31</f>
        <v>-444.31432739218872</v>
      </c>
      <c r="AI32" s="103">
        <f>Paca!L32-Paca!L31</f>
        <v>1541.0135873130639</v>
      </c>
      <c r="AJ32" s="101">
        <f>Paca!M32-Paca!M31</f>
        <v>7739.7040936597623</v>
      </c>
      <c r="AK32" s="75">
        <f>Paca!N32-Paca!N31</f>
        <v>858.56607802872895</v>
      </c>
      <c r="AL32" s="75">
        <f>Paca!O32-Paca!O31</f>
        <v>693.86554762480955</v>
      </c>
      <c r="AM32" s="75">
        <f>Paca!P32-Paca!P31</f>
        <v>2123.3452960853028</v>
      </c>
      <c r="AN32" s="75">
        <f>Paca!Q32-Paca!Q31</f>
        <v>593.52064719396731</v>
      </c>
      <c r="AO32" s="75">
        <f>Paca!R32-Paca!R31</f>
        <v>87.692300129208888</v>
      </c>
      <c r="AP32" s="75">
        <f>Paca!S32-Paca!S31</f>
        <v>439.89623470191873</v>
      </c>
      <c r="AQ32" s="75">
        <f>Paca!T32-Paca!T31</f>
        <v>1897.4855983005255</v>
      </c>
      <c r="AR32" s="75">
        <f>Paca!U32-Paca!U31</f>
        <v>1045.3323915950459</v>
      </c>
      <c r="AS32" s="101"/>
      <c r="AU32" s="69" t="str">
        <f t="shared" si="1"/>
        <v>2006T3</v>
      </c>
      <c r="AV32" s="135">
        <f>(Paca!B32/Paca!B28-1)*100</f>
        <v>1.9800558035311555</v>
      </c>
      <c r="AW32" s="248"/>
      <c r="AX32" s="249"/>
      <c r="AY32" s="135"/>
      <c r="AZ32" s="136">
        <f>(Paca!F32/Paca!F28-1)*100</f>
        <v>-0.50896979788886965</v>
      </c>
      <c r="BA32" s="137">
        <f>(Paca!G32/Paca!G28-1)*100</f>
        <v>1.6241869811519205</v>
      </c>
      <c r="BB32" s="137">
        <f>(Paca!H32/Paca!H28-1)*100</f>
        <v>0.15460957139945553</v>
      </c>
      <c r="BC32" s="137">
        <f>(Paca!I32/Paca!I28-1)*100</f>
        <v>-0.98573517570198499</v>
      </c>
      <c r="BD32" s="137">
        <f>(Paca!J32/Paca!J28-1)*100</f>
        <v>0.27097557423618746</v>
      </c>
      <c r="BE32" s="138">
        <f>(Paca!K32/Paca!K28-1)*100</f>
        <v>-1.5696184719398154</v>
      </c>
      <c r="BF32" s="139">
        <f>(Paca!L32/Paca!L28-1)*100</f>
        <v>6.1056638527766216</v>
      </c>
      <c r="BG32" s="136">
        <f>(Paca!M32/Paca!M28-1)*100</f>
        <v>1.8961377200795271</v>
      </c>
      <c r="BH32" s="137">
        <f>(Paca!N32/Paca!N28-1)*100</f>
        <v>0.196892496209089</v>
      </c>
      <c r="BI32" s="137">
        <f>(Paca!O32/Paca!O28-1)*100</f>
        <v>0.39187307175971853</v>
      </c>
      <c r="BJ32" s="137">
        <f>(Paca!P32/Paca!P28-1)*100</f>
        <v>4.1900360524990798</v>
      </c>
      <c r="BK32" s="137">
        <f>(Paca!Q32/Paca!Q28-1)*100</f>
        <v>1.7166060635451785</v>
      </c>
      <c r="BL32" s="137">
        <f>(Paca!R32/Paca!R28-1)*100</f>
        <v>1.3273681138001203</v>
      </c>
      <c r="BM32" s="137">
        <f>(Paca!S32/Paca!S28-1)*100</f>
        <v>4.4102441518056645</v>
      </c>
      <c r="BN32" s="137">
        <f>(Paca!T32/Paca!T28-1)*100</f>
        <v>3.200570499256572</v>
      </c>
      <c r="BO32" s="137">
        <f>(Paca!U32/Paca!U28-1)*100</f>
        <v>3.0307425895762741</v>
      </c>
      <c r="BP32" s="136"/>
      <c r="BR32" s="69" t="str">
        <f t="shared" si="2"/>
        <v>2006T3</v>
      </c>
      <c r="BS32" s="106">
        <f>Paca!B32-Paca!B28</f>
        <v>22055.999999997905</v>
      </c>
      <c r="BT32" s="240"/>
      <c r="BU32" s="241"/>
      <c r="BV32" s="106">
        <f>Paca!E32-Paca!E28</f>
        <v>0</v>
      </c>
      <c r="BW32" s="101">
        <f>Paca!F32-Paca!F28</f>
        <v>-901.81870693012024</v>
      </c>
      <c r="BX32" s="75">
        <f>Paca!G32-Paca!G28</f>
        <v>483.03164257598837</v>
      </c>
      <c r="BY32" s="75">
        <f>Paca!H32-Paca!H28</f>
        <v>45.013106302118103</v>
      </c>
      <c r="BZ32" s="75">
        <f>Paca!I32-Paca!I28</f>
        <v>-198.23466606546936</v>
      </c>
      <c r="CA32" s="75">
        <f>Paca!J32-Paca!J28</f>
        <v>45.648090411097655</v>
      </c>
      <c r="CB32" s="76">
        <f>Paca!K32-Paca!K28</f>
        <v>-1277.2768801538768</v>
      </c>
      <c r="CC32" s="103">
        <f>Paca!L32-Paca!L28</f>
        <v>7343.0044767093787</v>
      </c>
      <c r="CD32" s="101">
        <f>Paca!M32-Paca!M28</f>
        <v>15456.686586202239</v>
      </c>
      <c r="CE32" s="75">
        <f>Paca!N32-Paca!N28</f>
        <v>482.92436419107253</v>
      </c>
      <c r="CF32" s="75">
        <f>Paca!O32-Paca!O28</f>
        <v>416.8829918858828</v>
      </c>
      <c r="CG32" s="75">
        <f>Paca!P32-Paca!P28</f>
        <v>4110.7947214617016</v>
      </c>
      <c r="CH32" s="75">
        <f>Paca!Q32-Paca!Q28</f>
        <v>619.70556255876727</v>
      </c>
      <c r="CI32" s="75">
        <f>Paca!R32-Paca!R28</f>
        <v>575.54963486863562</v>
      </c>
      <c r="CJ32" s="75">
        <f>Paca!S32-Paca!S28</f>
        <v>953.55419374636767</v>
      </c>
      <c r="CK32" s="75">
        <f>Paca!T32-Paca!T28</f>
        <v>5397.4448666491953</v>
      </c>
      <c r="CL32" s="75">
        <f>Paca!U32-Paca!U28</f>
        <v>2899.8302508403576</v>
      </c>
      <c r="CM32" s="101">
        <f>Paca!V32-Paca!V28</f>
        <v>0</v>
      </c>
      <c r="CO32" s="69" t="str">
        <f t="shared" si="3"/>
        <v>2006T3</v>
      </c>
      <c r="CP32" s="106"/>
      <c r="CQ32" s="240"/>
      <c r="CR32" s="241"/>
      <c r="CS32" s="106"/>
      <c r="CT32" s="101"/>
      <c r="CU32" s="75"/>
      <c r="CV32" s="75"/>
      <c r="CW32" s="75"/>
      <c r="CX32" s="75"/>
      <c r="CY32" s="76"/>
      <c r="CZ32" s="103"/>
      <c r="DA32" s="101"/>
      <c r="DB32" s="75"/>
      <c r="DC32" s="75"/>
      <c r="DD32" s="75"/>
      <c r="DE32" s="75"/>
      <c r="DF32" s="75"/>
      <c r="DG32" s="75"/>
      <c r="DH32" s="75"/>
      <c r="DI32" s="75"/>
      <c r="DJ32" s="101"/>
      <c r="DL32" s="69" t="str">
        <f t="shared" si="4"/>
        <v>2006T3</v>
      </c>
      <c r="DM32" s="106"/>
      <c r="DN32" s="240"/>
      <c r="DO32" s="241"/>
      <c r="DP32" s="106"/>
      <c r="DQ32" s="101"/>
      <c r="DR32" s="75"/>
      <c r="DS32" s="75"/>
      <c r="DT32" s="75"/>
      <c r="DU32" s="75"/>
      <c r="DV32" s="76"/>
      <c r="DW32" s="103"/>
      <c r="DX32" s="101"/>
      <c r="DY32" s="75"/>
      <c r="DZ32" s="75"/>
      <c r="EA32" s="75"/>
      <c r="EB32" s="75"/>
      <c r="EC32" s="75"/>
      <c r="ED32" s="75"/>
      <c r="EE32" s="75"/>
      <c r="EF32" s="75"/>
      <c r="EG32" s="101"/>
    </row>
    <row r="33" spans="1:137" s="232" customFormat="1" ht="12.75" customHeight="1">
      <c r="A33" s="95" t="str">
        <f>Paca!A33</f>
        <v>2006T4</v>
      </c>
      <c r="B33" s="141">
        <f>(Paca!B33/Paca!B32-1)*100</f>
        <v>-5.5107380163232911E-2</v>
      </c>
      <c r="C33" s="250"/>
      <c r="D33" s="251"/>
      <c r="E33" s="141"/>
      <c r="F33" s="142">
        <f>(Paca!F33/Paca!F32-1)*100</f>
        <v>-0.61446119409265254</v>
      </c>
      <c r="G33" s="143">
        <f>(Paca!G33/Paca!G32-1)*100</f>
        <v>-1.7059214295498726</v>
      </c>
      <c r="H33" s="143">
        <f>(Paca!H33/Paca!H32-1)*100</f>
        <v>0.17483348708529078</v>
      </c>
      <c r="I33" s="143">
        <f>(Paca!I33/Paca!I32-1)*100</f>
        <v>-5.6782206791750056E-2</v>
      </c>
      <c r="J33" s="143">
        <f>(Paca!J33/Paca!J32-1)*100</f>
        <v>-1.5388103437522282</v>
      </c>
      <c r="K33" s="144">
        <f>(Paca!K33/Paca!K32-1)*100</f>
        <v>-0.43366822109816017</v>
      </c>
      <c r="L33" s="145">
        <f>(Paca!L33/Paca!L32-1)*100</f>
        <v>1.0124380263131671</v>
      </c>
      <c r="M33" s="142">
        <f>(Paca!M33/Paca!M32-1)*100</f>
        <v>-9.3649727066980049E-2</v>
      </c>
      <c r="N33" s="143">
        <f>(Paca!N33/Paca!N32-1)*100</f>
        <v>-0.26743546287307796</v>
      </c>
      <c r="O33" s="143">
        <f>(Paca!O33/Paca!O32-1)*100</f>
        <v>-0.28026781240773069</v>
      </c>
      <c r="P33" s="143">
        <f>(Paca!P33/Paca!P32-1)*100</f>
        <v>-1.1294426640564015</v>
      </c>
      <c r="Q33" s="143">
        <f>(Paca!Q33/Paca!Q32-1)*100</f>
        <v>0.52069625039663503</v>
      </c>
      <c r="R33" s="143">
        <f>(Paca!R33/Paca!R32-1)*100</f>
        <v>1.2920389900505036</v>
      </c>
      <c r="S33" s="143">
        <f>(Paca!S33/Paca!S32-1)*100</f>
        <v>0.41551468278264725</v>
      </c>
      <c r="T33" s="143">
        <f>(Paca!T33/Paca!T32-1)*100</f>
        <v>0.60300805447823791</v>
      </c>
      <c r="U33" s="143">
        <f>(Paca!U33/Paca!U32-1)*100</f>
        <v>-0.57712681782459141</v>
      </c>
      <c r="V33" s="142"/>
      <c r="W33" s="234"/>
      <c r="X33" s="95" t="str">
        <f t="shared" si="0"/>
        <v>2006T4</v>
      </c>
      <c r="Y33" s="108">
        <f>Paca!B33-Paca!B32</f>
        <v>-625.99999999743886</v>
      </c>
      <c r="Z33" s="238"/>
      <c r="AA33" s="239"/>
      <c r="AB33" s="108"/>
      <c r="AC33" s="100">
        <f>Paca!F33-Paca!F32</f>
        <v>-1083.1924295515055</v>
      </c>
      <c r="AD33" s="93">
        <f>Paca!G33-Paca!G32</f>
        <v>-515.57952904465492</v>
      </c>
      <c r="AE33" s="93">
        <f>Paca!H33-Paca!H32</f>
        <v>50.97980499834739</v>
      </c>
      <c r="AF33" s="93">
        <f>Paca!I33-Paca!I32</f>
        <v>-11.306531141366577</v>
      </c>
      <c r="AG33" s="93">
        <f>Paca!J33-Paca!J32</f>
        <v>-259.92784519643828</v>
      </c>
      <c r="AH33" s="94">
        <f>Paca!K33-Paca!K32</f>
        <v>-347.35832916737127</v>
      </c>
      <c r="AI33" s="102">
        <f>Paca!L33-Paca!L32</f>
        <v>1291.9565790471097</v>
      </c>
      <c r="AJ33" s="100">
        <f>Paca!M33-Paca!M32</f>
        <v>-777.87669777369592</v>
      </c>
      <c r="AK33" s="93">
        <f>Paca!N33-Paca!N32</f>
        <v>-657.23880893405294</v>
      </c>
      <c r="AL33" s="93">
        <f>Paca!O33-Paca!O32</f>
        <v>-299.3233083444793</v>
      </c>
      <c r="AM33" s="93">
        <f>Paca!P33-Paca!P32</f>
        <v>-1154.5118838412745</v>
      </c>
      <c r="AN33" s="93">
        <f>Paca!Q33-Paca!Q32</f>
        <v>191.20139797104639</v>
      </c>
      <c r="AO33" s="93">
        <f>Paca!R33-Paca!R32</f>
        <v>567.66717742420587</v>
      </c>
      <c r="AP33" s="93">
        <f>Paca!S33-Paca!S32</f>
        <v>93.802029285056051</v>
      </c>
      <c r="AQ33" s="93">
        <f>Paca!T33-Paca!T32</f>
        <v>1049.4603335026768</v>
      </c>
      <c r="AR33" s="93">
        <f>Paca!U33-Paca!U32</f>
        <v>-568.93363483680878</v>
      </c>
      <c r="AS33" s="100"/>
      <c r="AT33" s="234"/>
      <c r="AU33" s="95" t="str">
        <f t="shared" si="1"/>
        <v>2006T4</v>
      </c>
      <c r="AV33" s="141">
        <f>(Paca!B33/Paca!B29-1)*100</f>
        <v>1.3130184611432894</v>
      </c>
      <c r="AW33" s="250"/>
      <c r="AX33" s="251"/>
      <c r="AY33" s="141"/>
      <c r="AZ33" s="142">
        <f>(Paca!F33/Paca!F29-1)*100</f>
        <v>-1.1672194659587909</v>
      </c>
      <c r="BA33" s="143">
        <f>(Paca!G33/Paca!G29-1)*100</f>
        <v>-1.0289722945411972</v>
      </c>
      <c r="BB33" s="143">
        <f>(Paca!H33/Paca!H29-1)*100</f>
        <v>1.0029669156893517</v>
      </c>
      <c r="BC33" s="143">
        <f>(Paca!I33/Paca!I29-1)*100</f>
        <v>-0.17674004724673731</v>
      </c>
      <c r="BD33" s="143">
        <f>(Paca!J33/Paca!J29-1)*100</f>
        <v>-0.80491364717276692</v>
      </c>
      <c r="BE33" s="144">
        <f>(Paca!K33/Paca!K29-1)*100</f>
        <v>-2.3032196308233721</v>
      </c>
      <c r="BF33" s="145">
        <f>(Paca!L33/Paca!L29-1)*100</f>
        <v>5.4424092993791362</v>
      </c>
      <c r="BG33" s="142">
        <f>(Paca!M33/Paca!M29-1)*100</f>
        <v>1.230391062523073</v>
      </c>
      <c r="BH33" s="143">
        <f>(Paca!N33/Paca!N29-1)*100</f>
        <v>-0.35445903527308031</v>
      </c>
      <c r="BI33" s="143">
        <f>(Paca!O33/Paca!O29-1)*100</f>
        <v>-2.2312888145681331E-2</v>
      </c>
      <c r="BJ33" s="143">
        <f>(Paca!P33/Paca!P29-1)*100</f>
        <v>2.2557842329548272</v>
      </c>
      <c r="BK33" s="143">
        <f>(Paca!Q33/Paca!Q29-1)*100</f>
        <v>1.403407930138556</v>
      </c>
      <c r="BL33" s="143">
        <f>(Paca!R33/Paca!R29-1)*100</f>
        <v>1.4096205439600773</v>
      </c>
      <c r="BM33" s="143">
        <f>(Paca!S33/Paca!S29-1)*100</f>
        <v>3.7952920527808631</v>
      </c>
      <c r="BN33" s="143">
        <f>(Paca!T33/Paca!T29-1)*100</f>
        <v>2.8488126554823578</v>
      </c>
      <c r="BO33" s="143">
        <f>(Paca!U33/Paca!U29-1)*100</f>
        <v>2.0238745463906804</v>
      </c>
      <c r="BP33" s="142"/>
      <c r="BQ33" s="234"/>
      <c r="BR33" s="95" t="str">
        <f t="shared" si="2"/>
        <v>2006T4</v>
      </c>
      <c r="BS33" s="108">
        <f>Paca!B33-Paca!B29</f>
        <v>14714.000000002328</v>
      </c>
      <c r="BT33" s="238"/>
      <c r="BU33" s="239"/>
      <c r="BV33" s="108">
        <f>Paca!E33-Paca!E29</f>
        <v>0</v>
      </c>
      <c r="BW33" s="100">
        <f>Paca!F33-Paca!F29</f>
        <v>-2069.1208642948477</v>
      </c>
      <c r="BX33" s="93">
        <f>Paca!G33-Paca!G29</f>
        <v>-308.85852848231661</v>
      </c>
      <c r="BY33" s="93">
        <f>Paca!H33-Paca!H29</f>
        <v>290.0578714633848</v>
      </c>
      <c r="BZ33" s="93">
        <f>Paca!I33-Paca!I29</f>
        <v>-35.234950226564251</v>
      </c>
      <c r="CA33" s="93">
        <f>Paca!J33-Paca!J29</f>
        <v>-134.95591355472425</v>
      </c>
      <c r="CB33" s="94">
        <f>Paca!K33-Paca!K29</f>
        <v>-1880.1293434946128</v>
      </c>
      <c r="CC33" s="102">
        <f>Paca!L33-Paca!L29</f>
        <v>6653.1942256259208</v>
      </c>
      <c r="CD33" s="100">
        <f>Paca!M33-Paca!M29</f>
        <v>10086.24685183214</v>
      </c>
      <c r="CE33" s="93">
        <f>Paca!N33-Paca!N29</f>
        <v>-871.86525906974566</v>
      </c>
      <c r="CF33" s="93">
        <f>Paca!O33-Paca!O29</f>
        <v>-23.76846412238956</v>
      </c>
      <c r="CG33" s="93">
        <f>Paca!P33-Paca!P29</f>
        <v>2229.517440378957</v>
      </c>
      <c r="CH33" s="93">
        <f>Paca!Q33-Paca!Q29</f>
        <v>510.8500926104316</v>
      </c>
      <c r="CI33" s="93">
        <f>Paca!R33-Paca!R29</f>
        <v>618.60943671783025</v>
      </c>
      <c r="CJ33" s="93">
        <f>Paca!S33-Paca!S29</f>
        <v>828.8848913243055</v>
      </c>
      <c r="CK33" s="93">
        <f>Paca!T33-Paca!T29</f>
        <v>4849.7403676138201</v>
      </c>
      <c r="CL33" s="93">
        <f>Paca!U33-Paca!U29</f>
        <v>1944.2783463788655</v>
      </c>
      <c r="CM33" s="100">
        <f>Paca!V33-Paca!V29</f>
        <v>0</v>
      </c>
      <c r="CN33" s="234"/>
      <c r="CO33" s="95" t="str">
        <f t="shared" si="3"/>
        <v>2006T4</v>
      </c>
      <c r="CP33" s="108"/>
      <c r="CQ33" s="238"/>
      <c r="CR33" s="239"/>
      <c r="CS33" s="108"/>
      <c r="CT33" s="100"/>
      <c r="CU33" s="93"/>
      <c r="CV33" s="93"/>
      <c r="CW33" s="93"/>
      <c r="CX33" s="93"/>
      <c r="CY33" s="94"/>
      <c r="CZ33" s="102"/>
      <c r="DA33" s="100"/>
      <c r="DB33" s="93"/>
      <c r="DC33" s="93"/>
      <c r="DD33" s="93"/>
      <c r="DE33" s="93"/>
      <c r="DF33" s="93"/>
      <c r="DG33" s="93"/>
      <c r="DH33" s="93"/>
      <c r="DI33" s="93"/>
      <c r="DJ33" s="100"/>
      <c r="DK33" s="234"/>
      <c r="DL33" s="95" t="str">
        <f t="shared" si="4"/>
        <v>2006T4</v>
      </c>
      <c r="DM33" s="108"/>
      <c r="DN33" s="238"/>
      <c r="DO33" s="239"/>
      <c r="DP33" s="108"/>
      <c r="DQ33" s="100"/>
      <c r="DR33" s="93"/>
      <c r="DS33" s="93"/>
      <c r="DT33" s="93"/>
      <c r="DU33" s="93"/>
      <c r="DV33" s="94"/>
      <c r="DW33" s="102"/>
      <c r="DX33" s="100"/>
      <c r="DY33" s="93"/>
      <c r="DZ33" s="93"/>
      <c r="EA33" s="93"/>
      <c r="EB33" s="93"/>
      <c r="EC33" s="93"/>
      <c r="ED33" s="93"/>
      <c r="EE33" s="93"/>
      <c r="EF33" s="93"/>
      <c r="EG33" s="100"/>
    </row>
    <row r="34" spans="1:137" ht="12.75" customHeight="1">
      <c r="A34" s="69" t="str">
        <f>Paca!A34</f>
        <v>2007T1</v>
      </c>
      <c r="B34" s="135">
        <f>(Paca!B34/Paca!B33-1)*100</f>
        <v>0.93038372713662998</v>
      </c>
      <c r="C34" s="248"/>
      <c r="D34" s="249"/>
      <c r="E34" s="135"/>
      <c r="F34" s="136">
        <f>(Paca!F34/Paca!F33-1)*100</f>
        <v>0.7238255010238781</v>
      </c>
      <c r="G34" s="137">
        <f>(Paca!G34/Paca!G33-1)*100</f>
        <v>1.4527157419439662</v>
      </c>
      <c r="H34" s="137">
        <f>(Paca!H34/Paca!H33-1)*100</f>
        <v>1.1431240264535347</v>
      </c>
      <c r="I34" s="137">
        <f>(Paca!I34/Paca!I33-1)*100</f>
        <v>0.62416526705733055</v>
      </c>
      <c r="J34" s="137">
        <f>(Paca!J34/Paca!J33-1)*100</f>
        <v>2.1945213842827105</v>
      </c>
      <c r="K34" s="138">
        <f>(Paca!K34/Paca!K33-1)*100</f>
        <v>1.689740370434123E-2</v>
      </c>
      <c r="L34" s="139">
        <f>(Paca!L34/Paca!L33-1)*100</f>
        <v>0.84177263813796088</v>
      </c>
      <c r="M34" s="136">
        <f>(Paca!M34/Paca!M33-1)*100</f>
        <v>0.98033450874572825</v>
      </c>
      <c r="N34" s="137">
        <f>(Paca!N34/Paca!N33-1)*100</f>
        <v>1.064970741199156</v>
      </c>
      <c r="O34" s="137">
        <f>(Paca!O34/Paca!O33-1)*100</f>
        <v>1.5880522205736103</v>
      </c>
      <c r="P34" s="137">
        <f>(Paca!P34/Paca!P33-1)*100</f>
        <v>0.74943759122358955</v>
      </c>
      <c r="Q34" s="137">
        <f>(Paca!Q34/Paca!Q33-1)*100</f>
        <v>-6.9844276981045894E-2</v>
      </c>
      <c r="R34" s="137">
        <f>(Paca!R34/Paca!R33-1)*100</f>
        <v>0.67378971221576656</v>
      </c>
      <c r="S34" s="137">
        <f>(Paca!S34/Paca!S33-1)*100</f>
        <v>1.2118761056129967</v>
      </c>
      <c r="T34" s="137">
        <f>(Paca!T34/Paca!T33-1)*100</f>
        <v>1.0293413607412871</v>
      </c>
      <c r="U34" s="137">
        <f>(Paca!U34/Paca!U33-1)*100</f>
        <v>0.74001981608955436</v>
      </c>
      <c r="V34" s="136"/>
      <c r="X34" s="69" t="str">
        <f t="shared" si="0"/>
        <v>2007T1</v>
      </c>
      <c r="Y34" s="106">
        <f>Paca!B34-Paca!B33</f>
        <v>10562.99999999837</v>
      </c>
      <c r="Z34" s="240"/>
      <c r="AA34" s="241"/>
      <c r="AB34" s="106"/>
      <c r="AC34" s="101">
        <f>Paca!F34-Paca!F33</f>
        <v>1268.143008573039</v>
      </c>
      <c r="AD34" s="75">
        <f>Paca!G34-Paca!G33</f>
        <v>431.56343305310656</v>
      </c>
      <c r="AE34" s="75">
        <f>Paca!H34-Paca!H33</f>
        <v>333.9070066794884</v>
      </c>
      <c r="AF34" s="75">
        <f>Paca!I34-Paca!I33</f>
        <v>124.21385546169404</v>
      </c>
      <c r="AG34" s="75">
        <f>Paca!J34-Paca!J33</f>
        <v>364.98297391410233</v>
      </c>
      <c r="AH34" s="76">
        <f>Paca!K34-Paca!K33</f>
        <v>13.475739464643993</v>
      </c>
      <c r="AI34" s="103">
        <f>Paca!L34-Paca!L33</f>
        <v>1085.0484415437531</v>
      </c>
      <c r="AJ34" s="101">
        <f>Paca!M34-Paca!M33</f>
        <v>8135.2636119567323</v>
      </c>
      <c r="AK34" s="75">
        <f>Paca!N34-Paca!N33</f>
        <v>2610.2305428969266</v>
      </c>
      <c r="AL34" s="75">
        <f>Paca!O34-Paca!O33</f>
        <v>1691.2709756675758</v>
      </c>
      <c r="AM34" s="75">
        <f>Paca!P34-Paca!P33</f>
        <v>757.41983521021029</v>
      </c>
      <c r="AN34" s="75">
        <f>Paca!Q34-Paca!Q33</f>
        <v>-25.78059444452083</v>
      </c>
      <c r="AO34" s="75">
        <f>Paca!R34-Paca!R33</f>
        <v>299.85952832379553</v>
      </c>
      <c r="AP34" s="75">
        <f>Paca!S34-Paca!S33</f>
        <v>274.71659839952918</v>
      </c>
      <c r="AQ34" s="75">
        <f>Paca!T34-Paca!T33</f>
        <v>1802.2428254875704</v>
      </c>
      <c r="AR34" s="75">
        <f>Paca!U34-Paca!U33</f>
        <v>725.30390041576175</v>
      </c>
      <c r="AS34" s="101"/>
      <c r="AU34" s="69" t="str">
        <f t="shared" si="1"/>
        <v>2007T1</v>
      </c>
      <c r="AV34" s="135">
        <f>(Paca!B34/Paca!B30-1)*100</f>
        <v>2.0688997874716897</v>
      </c>
      <c r="AW34" s="248"/>
      <c r="AX34" s="249"/>
      <c r="AY34" s="135"/>
      <c r="AZ34" s="136">
        <f>(Paca!F34/Paca!F30-1)*100</f>
        <v>4.0132951625082569E-3</v>
      </c>
      <c r="BA34" s="137">
        <f>(Paca!G34/Paca!G30-1)*100</f>
        <v>0.57633093327960072</v>
      </c>
      <c r="BB34" s="137">
        <f>(Paca!H34/Paca!H30-1)*100</f>
        <v>2.230347098747365</v>
      </c>
      <c r="BC34" s="137">
        <f>(Paca!I34/Paca!I30-1)*100</f>
        <v>0.74426867638242022</v>
      </c>
      <c r="BD34" s="137">
        <f>(Paca!J34/Paca!J30-1)*100</f>
        <v>1.6202085183826487</v>
      </c>
      <c r="BE34" s="138">
        <f>(Paca!K34/Paca!K30-1)*100</f>
        <v>-1.5175483036840243</v>
      </c>
      <c r="BF34" s="139">
        <f>(Paca!L34/Paca!L30-1)*100</f>
        <v>4.0904460039621338</v>
      </c>
      <c r="BG34" s="136">
        <f>(Paca!M34/Paca!M30-1)*100</f>
        <v>2.1740742439592342</v>
      </c>
      <c r="BH34" s="137">
        <f>(Paca!N34/Paca!N30-1)*100</f>
        <v>0.89561904768735712</v>
      </c>
      <c r="BI34" s="137">
        <f>(Paca!O34/Paca!O30-1)*100</f>
        <v>1.712955166918273</v>
      </c>
      <c r="BJ34" s="137">
        <f>(Paca!P34/Paca!P30-1)*100</f>
        <v>2.4082894662452947</v>
      </c>
      <c r="BK34" s="137">
        <f>(Paca!Q34/Paca!Q30-1)*100</f>
        <v>2.898395582194957</v>
      </c>
      <c r="BL34" s="137">
        <f>(Paca!R34/Paca!R30-1)*100</f>
        <v>2.0293267436236384</v>
      </c>
      <c r="BM34" s="137">
        <f>(Paca!S34/Paca!S30-1)*100</f>
        <v>4.0438458453688986</v>
      </c>
      <c r="BN34" s="137">
        <f>(Paca!T34/Paca!T30-1)*100</f>
        <v>3.6393373651091965</v>
      </c>
      <c r="BO34" s="137">
        <f>(Paca!U34/Paca!U30-1)*100</f>
        <v>2.4720066466534574</v>
      </c>
      <c r="BP34" s="136"/>
      <c r="BR34" s="69" t="str">
        <f t="shared" si="2"/>
        <v>2007T1</v>
      </c>
      <c r="BS34" s="106">
        <f>Paca!B34-Paca!B30</f>
        <v>23227</v>
      </c>
      <c r="BT34" s="240"/>
      <c r="BU34" s="241"/>
      <c r="BV34" s="106">
        <f>Paca!E34-Paca!E30</f>
        <v>0</v>
      </c>
      <c r="BW34" s="101">
        <f>Paca!F34-Paca!F30</f>
        <v>7.0819072807498742</v>
      </c>
      <c r="BX34" s="75">
        <f>Paca!G34-Paca!G30</f>
        <v>172.70456420584378</v>
      </c>
      <c r="BY34" s="75">
        <f>Paca!H34-Paca!H30</f>
        <v>644.55675362845795</v>
      </c>
      <c r="BZ34" s="75">
        <f>Paca!I34-Paca!I30</f>
        <v>147.9388123183744</v>
      </c>
      <c r="CA34" s="75">
        <f>Paca!J34-Paca!J30</f>
        <v>270.98873141673539</v>
      </c>
      <c r="CB34" s="76">
        <f>Paca!K34-Paca!K30</f>
        <v>-1229.1069542886253</v>
      </c>
      <c r="CC34" s="103">
        <f>Paca!L34-Paca!L30</f>
        <v>5108.0435187408439</v>
      </c>
      <c r="CD34" s="101">
        <f>Paca!M34-Paca!M30</f>
        <v>17830.675825912855</v>
      </c>
      <c r="CE34" s="75">
        <f>Paca!N34-Paca!N30</f>
        <v>2198.8360956470424</v>
      </c>
      <c r="CF34" s="75">
        <f>Paca!O34-Paca!O30</f>
        <v>1822.0520278497424</v>
      </c>
      <c r="CG34" s="75">
        <f>Paca!P34-Paca!P30</f>
        <v>2394.5141369639314</v>
      </c>
      <c r="CH34" s="75">
        <f>Paca!Q34-Paca!Q30</f>
        <v>1038.9812763356822</v>
      </c>
      <c r="CI34" s="75">
        <f>Paca!R34-Paca!R30</f>
        <v>891.12135852238134</v>
      </c>
      <c r="CJ34" s="75">
        <f>Paca!S34-Paca!S30</f>
        <v>891.73609804185617</v>
      </c>
      <c r="CK34" s="75">
        <f>Paca!T34-Paca!T30</f>
        <v>6211.5372212417715</v>
      </c>
      <c r="CL34" s="75">
        <f>Paca!U34-Paca!U30</f>
        <v>2381.8976113103417</v>
      </c>
      <c r="CM34" s="101">
        <f>Paca!V34-Paca!V30</f>
        <v>0</v>
      </c>
      <c r="CO34" s="69" t="str">
        <f t="shared" si="3"/>
        <v>2007T1</v>
      </c>
      <c r="CP34" s="106"/>
      <c r="CQ34" s="240"/>
      <c r="CR34" s="241"/>
      <c r="CS34" s="106"/>
      <c r="CT34" s="101"/>
      <c r="CU34" s="75"/>
      <c r="CV34" s="75"/>
      <c r="CW34" s="75"/>
      <c r="CX34" s="75"/>
      <c r="CY34" s="76"/>
      <c r="CZ34" s="103"/>
      <c r="DA34" s="101"/>
      <c r="DB34" s="75"/>
      <c r="DC34" s="75"/>
      <c r="DD34" s="75"/>
      <c r="DE34" s="75"/>
      <c r="DF34" s="75"/>
      <c r="DG34" s="75"/>
      <c r="DH34" s="75"/>
      <c r="DI34" s="75"/>
      <c r="DJ34" s="101"/>
      <c r="DL34" s="69" t="str">
        <f t="shared" si="4"/>
        <v>2007T1</v>
      </c>
      <c r="DM34" s="106"/>
      <c r="DN34" s="240"/>
      <c r="DO34" s="241"/>
      <c r="DP34" s="106"/>
      <c r="DQ34" s="101"/>
      <c r="DR34" s="75"/>
      <c r="DS34" s="75"/>
      <c r="DT34" s="75"/>
      <c r="DU34" s="75"/>
      <c r="DV34" s="76"/>
      <c r="DW34" s="103"/>
      <c r="DX34" s="101"/>
      <c r="DY34" s="75"/>
      <c r="DZ34" s="75"/>
      <c r="EA34" s="75"/>
      <c r="EB34" s="75"/>
      <c r="EC34" s="75"/>
      <c r="ED34" s="75"/>
      <c r="EE34" s="75"/>
      <c r="EF34" s="75"/>
      <c r="EG34" s="101"/>
    </row>
    <row r="35" spans="1:137" ht="12.75" customHeight="1">
      <c r="A35" s="69" t="str">
        <f>Paca!A35</f>
        <v>2007T2</v>
      </c>
      <c r="B35" s="135">
        <f>(Paca!B35/Paca!B34-1)*100</f>
        <v>0.58853251720698552</v>
      </c>
      <c r="C35" s="248"/>
      <c r="D35" s="249"/>
      <c r="E35" s="135"/>
      <c r="F35" s="136">
        <f>(Paca!F35/Paca!F34-1)*100</f>
        <v>-0.11506712039782707</v>
      </c>
      <c r="G35" s="137">
        <f>(Paca!G35/Paca!G34-1)*100</f>
        <v>-1.3553886892288758</v>
      </c>
      <c r="H35" s="137">
        <f>(Paca!H35/Paca!H34-1)*100</f>
        <v>-0.64831512838702254</v>
      </c>
      <c r="I35" s="137">
        <f>(Paca!I35/Paca!I34-1)*100</f>
        <v>1.5036790218457385</v>
      </c>
      <c r="J35" s="137">
        <f>(Paca!J35/Paca!J34-1)*100</f>
        <v>2.6431162653955509</v>
      </c>
      <c r="K35" s="138">
        <f>(Paca!K35/Paca!K34-1)*100</f>
        <v>-0.44301984034619268</v>
      </c>
      <c r="L35" s="139">
        <f>(Paca!L35/Paca!L34-1)*100</f>
        <v>0.91195363354199532</v>
      </c>
      <c r="M35" s="136">
        <f>(Paca!M35/Paca!M34-1)*100</f>
        <v>0.6823317781964322</v>
      </c>
      <c r="N35" s="137">
        <f>(Paca!N35/Paca!N34-1)*100</f>
        <v>-5.2275729199291465E-2</v>
      </c>
      <c r="O35" s="137">
        <f>(Paca!O35/Paca!O34-1)*100</f>
        <v>0.31638665594000415</v>
      </c>
      <c r="P35" s="137">
        <f>(Paca!P35/Paca!P34-1)*100</f>
        <v>1.3081905305492914</v>
      </c>
      <c r="Q35" s="137">
        <f>(Paca!Q35/Paca!Q34-1)*100</f>
        <v>1.4148640082825903</v>
      </c>
      <c r="R35" s="137">
        <f>(Paca!R35/Paca!R34-1)*100</f>
        <v>0.31216074698665608</v>
      </c>
      <c r="S35" s="137">
        <f>(Paca!S35/Paca!S34-1)*100</f>
        <v>0.65483827550245621</v>
      </c>
      <c r="T35" s="137">
        <f>(Paca!T35/Paca!T34-1)*100</f>
        <v>0.93012672956516163</v>
      </c>
      <c r="U35" s="137">
        <f>(Paca!U35/Paca!U34-1)*100</f>
        <v>1.7376410370021578</v>
      </c>
      <c r="V35" s="136"/>
      <c r="X35" s="69" t="str">
        <f t="shared" si="0"/>
        <v>2007T2</v>
      </c>
      <c r="Y35" s="106">
        <f>Paca!B35-Paca!B34</f>
        <v>6744</v>
      </c>
      <c r="Z35" s="240"/>
      <c r="AA35" s="241"/>
      <c r="AB35" s="106"/>
      <c r="AC35" s="101">
        <f>Paca!F35-Paca!F34</f>
        <v>-203.05692675203318</v>
      </c>
      <c r="AD35" s="75">
        <f>Paca!G35-Paca!G34</f>
        <v>-408.49950125013493</v>
      </c>
      <c r="AE35" s="75">
        <f>Paca!H35-Paca!H34</f>
        <v>-191.53789004869031</v>
      </c>
      <c r="AF35" s="75">
        <f>Paca!I35-Paca!I34</f>
        <v>301.11186981788705</v>
      </c>
      <c r="AG35" s="75">
        <f>Paca!J35-Paca!J34</f>
        <v>449.23819097094747</v>
      </c>
      <c r="AH35" s="76">
        <f>Paca!K35-Paca!K34</f>
        <v>-353.36959624208976</v>
      </c>
      <c r="AI35" s="103">
        <f>Paca!L35-Paca!L34</f>
        <v>1185.4071760286606</v>
      </c>
      <c r="AJ35" s="101">
        <f>Paca!M35-Paca!M34</f>
        <v>5717.8103024360025</v>
      </c>
      <c r="AK35" s="75">
        <f>Paca!N35-Paca!N34</f>
        <v>-129.49170376936672</v>
      </c>
      <c r="AL35" s="75">
        <f>Paca!O35-Paca!O34</f>
        <v>342.30181998533953</v>
      </c>
      <c r="AM35" s="75">
        <f>Paca!P35-Paca!P34</f>
        <v>1332.0325348753395</v>
      </c>
      <c r="AN35" s="75">
        <f>Paca!Q35-Paca!Q34</f>
        <v>521.88325721408182</v>
      </c>
      <c r="AO35" s="75">
        <f>Paca!R35-Paca!R34</f>
        <v>139.85828113536991</v>
      </c>
      <c r="AP35" s="75">
        <f>Paca!S35-Paca!S34</f>
        <v>150.24229501729133</v>
      </c>
      <c r="AQ35" s="75">
        <f>Paca!T35-Paca!T34</f>
        <v>1645.2940544319572</v>
      </c>
      <c r="AR35" s="75">
        <f>Paca!U35-Paca!U34</f>
        <v>1715.689763546121</v>
      </c>
      <c r="AS35" s="101"/>
      <c r="AU35" s="69" t="str">
        <f t="shared" si="1"/>
        <v>2007T2</v>
      </c>
      <c r="AV35" s="135">
        <f>(Paca!B35/Paca!B31-1)*100</f>
        <v>2.2682507009261776</v>
      </c>
      <c r="AW35" s="248"/>
      <c r="AX35" s="249"/>
      <c r="AY35" s="135"/>
      <c r="AZ35" s="136">
        <f>(Paca!F35/Paca!F31-1)*100</f>
        <v>-0.30817881034160832</v>
      </c>
      <c r="BA35" s="137">
        <f>(Paca!G35/Paca!G31-1)*100</f>
        <v>-1.7741838403315668</v>
      </c>
      <c r="BB35" s="137">
        <f>(Paca!H35/Paca!H31-1)*100</f>
        <v>1.2288494007704598</v>
      </c>
      <c r="BC35" s="137">
        <f>(Paca!I35/Paca!I31-1)*100</f>
        <v>0.93728006091384763</v>
      </c>
      <c r="BD35" s="137">
        <f>(Paca!J35/Paca!J31-1)*100</f>
        <v>3.4304116576154842</v>
      </c>
      <c r="BE35" s="138">
        <f>(Paca!K35/Paca!K31-1)*100</f>
        <v>-1.4049391903977804</v>
      </c>
      <c r="BF35" s="139">
        <f>(Paca!L35/Paca!L31-1)*100</f>
        <v>4.0481709658626519</v>
      </c>
      <c r="BG35" s="136">
        <f>(Paca!M35/Paca!M31-1)*100</f>
        <v>2.5295065806818506</v>
      </c>
      <c r="BH35" s="137">
        <f>(Paca!N35/Paca!N31-1)*100</f>
        <v>1.09517915453754</v>
      </c>
      <c r="BI35" s="137">
        <f>(Paca!O35/Paca!O31-1)*100</f>
        <v>2.2884041701414448</v>
      </c>
      <c r="BJ35" s="137">
        <f>(Paca!P35/Paca!P31-1)*100</f>
        <v>3.0553445707711679</v>
      </c>
      <c r="BK35" s="137">
        <f>(Paca!Q35/Paca!Q31-1)*100</f>
        <v>3.5453576397812769</v>
      </c>
      <c r="BL35" s="137">
        <f>(Paca!R35/Paca!R31-1)*100</f>
        <v>2.4974355564852724</v>
      </c>
      <c r="BM35" s="137">
        <f>(Paca!S35/Paca!S31-1)*100</f>
        <v>4.330955231673661</v>
      </c>
      <c r="BN35" s="137">
        <f>(Paca!T35/Paca!T31-1)*100</f>
        <v>3.7146979795739776</v>
      </c>
      <c r="BO35" s="137">
        <f>(Paca!U35/Paca!U31-1)*100</f>
        <v>2.9911230891587426</v>
      </c>
      <c r="BP35" s="136"/>
      <c r="BR35" s="69" t="str">
        <f t="shared" si="2"/>
        <v>2007T2</v>
      </c>
      <c r="BS35" s="106">
        <f>Paca!B35-Paca!B31</f>
        <v>25564.999999998836</v>
      </c>
      <c r="BT35" s="240"/>
      <c r="BU35" s="241"/>
      <c r="BV35" s="106">
        <f>Paca!E35-Paca!E31</f>
        <v>0</v>
      </c>
      <c r="BW35" s="101">
        <f>Paca!F35-Paca!F31</f>
        <v>-544.89119567850139</v>
      </c>
      <c r="BX35" s="75">
        <f>Paca!G35-Paca!G31</f>
        <v>-536.99966234898966</v>
      </c>
      <c r="BY35" s="75">
        <f>Paca!H35-Paca!H31</f>
        <v>356.31831101205171</v>
      </c>
      <c r="BZ35" s="75">
        <f>Paca!I35-Paca!I31</f>
        <v>188.74362813627522</v>
      </c>
      <c r="CA35" s="75">
        <f>Paca!J35-Paca!J31</f>
        <v>578.61304085911979</v>
      </c>
      <c r="CB35" s="76">
        <f>Paca!K35-Paca!K31</f>
        <v>-1131.5665133370057</v>
      </c>
      <c r="CC35" s="103">
        <f>Paca!L35-Paca!L31</f>
        <v>5103.4257839325874</v>
      </c>
      <c r="CD35" s="101">
        <f>Paca!M35-Paca!M31</f>
        <v>20814.901310278801</v>
      </c>
      <c r="CE35" s="75">
        <f>Paca!N35-Paca!N31</f>
        <v>2682.0661082222359</v>
      </c>
      <c r="CF35" s="75">
        <f>Paca!O35-Paca!O31</f>
        <v>2428.1150349332456</v>
      </c>
      <c r="CG35" s="75">
        <f>Paca!P35-Paca!P31</f>
        <v>3058.2857823295781</v>
      </c>
      <c r="CH35" s="75">
        <f>Paca!Q35-Paca!Q31</f>
        <v>1280.8247079345747</v>
      </c>
      <c r="CI35" s="75">
        <f>Paca!R35-Paca!R31</f>
        <v>1095.0772870125802</v>
      </c>
      <c r="CJ35" s="75">
        <f>Paca!S35-Paca!S31</f>
        <v>958.65715740379528</v>
      </c>
      <c r="CK35" s="75">
        <f>Paca!T35-Paca!T31</f>
        <v>6394.4828117227298</v>
      </c>
      <c r="CL35" s="75">
        <f>Paca!U35-Paca!U31</f>
        <v>2917.3924207201198</v>
      </c>
      <c r="CM35" s="101">
        <f>Paca!V35-Paca!V31</f>
        <v>0</v>
      </c>
      <c r="CO35" s="69" t="str">
        <f t="shared" si="3"/>
        <v>2007T2</v>
      </c>
      <c r="CP35" s="106"/>
      <c r="CQ35" s="240"/>
      <c r="CR35" s="241"/>
      <c r="CS35" s="106"/>
      <c r="CT35" s="101"/>
      <c r="CU35" s="75"/>
      <c r="CV35" s="75"/>
      <c r="CW35" s="75"/>
      <c r="CX35" s="75"/>
      <c r="CY35" s="76"/>
      <c r="CZ35" s="103"/>
      <c r="DA35" s="101"/>
      <c r="DB35" s="75"/>
      <c r="DC35" s="75"/>
      <c r="DD35" s="75"/>
      <c r="DE35" s="75"/>
      <c r="DF35" s="75"/>
      <c r="DG35" s="75"/>
      <c r="DH35" s="75"/>
      <c r="DI35" s="75"/>
      <c r="DJ35" s="101"/>
      <c r="DL35" s="69" t="str">
        <f t="shared" si="4"/>
        <v>2007T2</v>
      </c>
      <c r="DM35" s="106"/>
      <c r="DN35" s="240"/>
      <c r="DO35" s="241"/>
      <c r="DP35" s="106"/>
      <c r="DQ35" s="101"/>
      <c r="DR35" s="75"/>
      <c r="DS35" s="75"/>
      <c r="DT35" s="75"/>
      <c r="DU35" s="75"/>
      <c r="DV35" s="76"/>
      <c r="DW35" s="103"/>
      <c r="DX35" s="101"/>
      <c r="DY35" s="75"/>
      <c r="DZ35" s="75"/>
      <c r="EA35" s="75"/>
      <c r="EB35" s="75"/>
      <c r="EC35" s="75"/>
      <c r="ED35" s="75"/>
      <c r="EE35" s="75"/>
      <c r="EF35" s="75"/>
      <c r="EG35" s="101"/>
    </row>
    <row r="36" spans="1:137" ht="12.75" customHeight="1">
      <c r="A36" s="69" t="str">
        <f>Paca!A36</f>
        <v>2007T3</v>
      </c>
      <c r="B36" s="135">
        <f>(Paca!B36/Paca!B35-1)*100</f>
        <v>0.30868133727206537</v>
      </c>
      <c r="C36" s="248"/>
      <c r="D36" s="249"/>
      <c r="E36" s="135"/>
      <c r="F36" s="136">
        <f>(Paca!F36/Paca!F35-1)*100</f>
        <v>0.16314347948387375</v>
      </c>
      <c r="G36" s="137">
        <f>(Paca!G36/Paca!G35-1)*100</f>
        <v>0.47585065429918139</v>
      </c>
      <c r="H36" s="137">
        <f>(Paca!H36/Paca!H35-1)*100</f>
        <v>-0.15284685957802635</v>
      </c>
      <c r="I36" s="137">
        <f>(Paca!I36/Paca!I35-1)*100</f>
        <v>-0.38281539287577937</v>
      </c>
      <c r="J36" s="137">
        <f>(Paca!J36/Paca!J35-1)*100</f>
        <v>2.5073631177862321</v>
      </c>
      <c r="K36" s="138">
        <f>(Paca!K36/Paca!K35-1)*100</f>
        <v>-0.21239061689539707</v>
      </c>
      <c r="L36" s="139">
        <f>(Paca!L36/Paca!L35-1)*100</f>
        <v>0.30332970627764411</v>
      </c>
      <c r="M36" s="136">
        <f>(Paca!M36/Paca!M35-1)*100</f>
        <v>0.34781269177119878</v>
      </c>
      <c r="N36" s="137">
        <f>(Paca!N36/Paca!N35-1)*100</f>
        <v>0.30511613970003459</v>
      </c>
      <c r="O36" s="137">
        <f>(Paca!O36/Paca!O35-1)*100</f>
        <v>-0.69312639833036815</v>
      </c>
      <c r="P36" s="137">
        <f>(Paca!P36/Paca!P35-1)*100</f>
        <v>0.76609320538179038</v>
      </c>
      <c r="Q36" s="137">
        <f>(Paca!Q36/Paca!Q35-1)*100</f>
        <v>0.26516277827741686</v>
      </c>
      <c r="R36" s="137">
        <f>(Paca!R36/Paca!R35-1)*100</f>
        <v>0.12161606042067064</v>
      </c>
      <c r="S36" s="137">
        <f>(Paca!S36/Paca!S35-1)*100</f>
        <v>1.1953906279360549</v>
      </c>
      <c r="T36" s="137">
        <f>(Paca!T36/Paca!T35-1)*100</f>
        <v>0.25694932438913298</v>
      </c>
      <c r="U36" s="137">
        <f>(Paca!U36/Paca!U35-1)*100</f>
        <v>1.2468064113212884</v>
      </c>
      <c r="V36" s="136"/>
      <c r="X36" s="69" t="str">
        <f t="shared" si="0"/>
        <v>2007T3</v>
      </c>
      <c r="Y36" s="106">
        <f>Paca!B36-Paca!B35</f>
        <v>3557.9999999995343</v>
      </c>
      <c r="Z36" s="240"/>
      <c r="AA36" s="241"/>
      <c r="AB36" s="106"/>
      <c r="AC36" s="101">
        <f>Paca!F36-Paca!F35</f>
        <v>287.56515925991698</v>
      </c>
      <c r="AD36" s="75">
        <f>Paca!G36-Paca!G35</f>
        <v>141.47239643682769</v>
      </c>
      <c r="AE36" s="75">
        <f>Paca!H36-Paca!H35</f>
        <v>-44.864238393656706</v>
      </c>
      <c r="AF36" s="75">
        <f>Paca!I36-Paca!I35</f>
        <v>-77.811522102259914</v>
      </c>
      <c r="AG36" s="75">
        <f>Paca!J36-Paca!J35</f>
        <v>437.42889193034716</v>
      </c>
      <c r="AH36" s="76">
        <f>Paca!K36-Paca!K35</f>
        <v>-168.66036861132307</v>
      </c>
      <c r="AI36" s="103">
        <f>Paca!L36-Paca!L35</f>
        <v>397.88022291811649</v>
      </c>
      <c r="AJ36" s="101">
        <f>Paca!M36-Paca!M35</f>
        <v>2934.491361182183</v>
      </c>
      <c r="AK36" s="75">
        <f>Paca!N36-Paca!N35</f>
        <v>755.40514186897781</v>
      </c>
      <c r="AL36" s="75">
        <f>Paca!O36-Paca!O35</f>
        <v>-752.27281923867122</v>
      </c>
      <c r="AM36" s="75">
        <f>Paca!P36-Paca!P35</f>
        <v>790.26000060063961</v>
      </c>
      <c r="AN36" s="75">
        <f>Paca!Q36-Paca!Q35</f>
        <v>99.191130180020991</v>
      </c>
      <c r="AO36" s="75">
        <f>Paca!R36-Paca!R35</f>
        <v>54.65808496473619</v>
      </c>
      <c r="AP36" s="75">
        <f>Paca!S36-Paca!S35</f>
        <v>276.05947316654419</v>
      </c>
      <c r="AQ36" s="75">
        <f>Paca!T36-Paca!T35</f>
        <v>458.74326564688818</v>
      </c>
      <c r="AR36" s="75">
        <f>Paca!U36-Paca!U35</f>
        <v>1252.4470839930582</v>
      </c>
      <c r="AS36" s="101"/>
      <c r="AU36" s="69" t="str">
        <f t="shared" si="1"/>
        <v>2007T3</v>
      </c>
      <c r="AV36" s="135">
        <f>(Paca!B36/Paca!B32-1)*100</f>
        <v>1.7816585736872392</v>
      </c>
      <c r="AW36" s="248"/>
      <c r="AX36" s="249"/>
      <c r="AY36" s="135"/>
      <c r="AZ36" s="136">
        <f>(Paca!F36/Paca!F32-1)*100</f>
        <v>0.15285555786215266</v>
      </c>
      <c r="BA36" s="137">
        <f>(Paca!G36/Paca!G32-1)*100</f>
        <v>-1.1615125993470476</v>
      </c>
      <c r="BB36" s="137">
        <f>(Paca!H36/Paca!H32-1)*100</f>
        <v>0.50922311196868186</v>
      </c>
      <c r="BC36" s="137">
        <f>(Paca!I36/Paca!I32-1)*100</f>
        <v>1.6884589375669501</v>
      </c>
      <c r="BD36" s="137">
        <f>(Paca!J36/Paca!J32-1)*100</f>
        <v>5.8711385700703556</v>
      </c>
      <c r="BE36" s="138">
        <f>(Paca!K36/Paca!K32-1)*100</f>
        <v>-1.0685855031594582</v>
      </c>
      <c r="BF36" s="139">
        <f>(Paca!L36/Paca!L32-1)*100</f>
        <v>3.1034716691616504</v>
      </c>
      <c r="BG36" s="136">
        <f>(Paca!M36/Paca!M32-1)*100</f>
        <v>1.9274301056060761</v>
      </c>
      <c r="BH36" s="137">
        <f>(Paca!N36/Paca!N32-1)*100</f>
        <v>1.0493761004692903</v>
      </c>
      <c r="BI36" s="137">
        <f>(Paca!O36/Paca!O32-1)*100</f>
        <v>0.91946214986573516</v>
      </c>
      <c r="BJ36" s="137">
        <f>(Paca!P36/Paca!P32-1)*100</f>
        <v>1.6877392612109299</v>
      </c>
      <c r="BK36" s="137">
        <f>(Paca!Q36/Paca!Q32-1)*100</f>
        <v>2.1418520011520226</v>
      </c>
      <c r="BL36" s="137">
        <f>(Paca!R36/Paca!R32-1)*100</f>
        <v>2.4172633411132294</v>
      </c>
      <c r="BM36" s="137">
        <f>(Paca!S36/Paca!S32-1)*100</f>
        <v>3.5208144981045075</v>
      </c>
      <c r="BN36" s="137">
        <f>(Paca!T36/Paca!T32-1)*100</f>
        <v>2.8475125065551943</v>
      </c>
      <c r="BO36" s="137">
        <f>(Paca!U36/Paca!U32-1)*100</f>
        <v>3.1695029737192737</v>
      </c>
      <c r="BP36" s="136"/>
      <c r="BR36" s="69" t="str">
        <f t="shared" si="2"/>
        <v>2007T3</v>
      </c>
      <c r="BS36" s="106">
        <f>Paca!B36-Paca!B32</f>
        <v>20239.000000000466</v>
      </c>
      <c r="BT36" s="240"/>
      <c r="BU36" s="241"/>
      <c r="BV36" s="106">
        <f>Paca!E36-Paca!E32</f>
        <v>0</v>
      </c>
      <c r="BW36" s="101">
        <f>Paca!F36-Paca!F32</f>
        <v>269.45881152941729</v>
      </c>
      <c r="BX36" s="75">
        <f>Paca!G36-Paca!G32</f>
        <v>-351.04320080485559</v>
      </c>
      <c r="BY36" s="75">
        <f>Paca!H36-Paca!H32</f>
        <v>148.48468323548877</v>
      </c>
      <c r="BZ36" s="75">
        <f>Paca!I36-Paca!I32</f>
        <v>336.2076720359546</v>
      </c>
      <c r="CA36" s="75">
        <f>Paca!J36-Paca!J32</f>
        <v>991.72221161895868</v>
      </c>
      <c r="CB36" s="76">
        <f>Paca!K36-Paca!K32</f>
        <v>-855.91255455614009</v>
      </c>
      <c r="CC36" s="103">
        <f>Paca!L36-Paca!L32</f>
        <v>3960.2924195376399</v>
      </c>
      <c r="CD36" s="101">
        <f>Paca!M36-Paca!M32</f>
        <v>16009.688577801222</v>
      </c>
      <c r="CE36" s="75">
        <f>Paca!N36-Paca!N32</f>
        <v>2578.9051720624848</v>
      </c>
      <c r="CF36" s="75">
        <f>Paca!O36-Paca!O32</f>
        <v>981.97666806976486</v>
      </c>
      <c r="CG36" s="75">
        <f>Paca!P36-Paca!P32</f>
        <v>1725.2004868449148</v>
      </c>
      <c r="CH36" s="75">
        <f>Paca!Q36-Paca!Q32</f>
        <v>786.49519092062837</v>
      </c>
      <c r="CI36" s="75">
        <f>Paca!R36-Paca!R32</f>
        <v>1062.0430718481075</v>
      </c>
      <c r="CJ36" s="75">
        <f>Paca!S36-Paca!S32</f>
        <v>794.82039586842075</v>
      </c>
      <c r="CK36" s="75">
        <f>Paca!T36-Paca!T32</f>
        <v>4955.7404790690925</v>
      </c>
      <c r="CL36" s="75">
        <f>Paca!U36-Paca!U32</f>
        <v>3124.5071131181321</v>
      </c>
      <c r="CM36" s="101">
        <f>Paca!V36-Paca!V32</f>
        <v>0</v>
      </c>
      <c r="CO36" s="69" t="str">
        <f t="shared" si="3"/>
        <v>2007T3</v>
      </c>
      <c r="CP36" s="106"/>
      <c r="CQ36" s="240"/>
      <c r="CR36" s="241"/>
      <c r="CS36" s="106"/>
      <c r="CT36" s="101"/>
      <c r="CU36" s="75"/>
      <c r="CV36" s="75"/>
      <c r="CW36" s="75"/>
      <c r="CX36" s="75"/>
      <c r="CY36" s="76"/>
      <c r="CZ36" s="103"/>
      <c r="DA36" s="101"/>
      <c r="DB36" s="75"/>
      <c r="DC36" s="75"/>
      <c r="DD36" s="75"/>
      <c r="DE36" s="75"/>
      <c r="DF36" s="75"/>
      <c r="DG36" s="75"/>
      <c r="DH36" s="75"/>
      <c r="DI36" s="75"/>
      <c r="DJ36" s="101"/>
      <c r="DL36" s="69" t="str">
        <f t="shared" si="4"/>
        <v>2007T3</v>
      </c>
      <c r="DM36" s="106"/>
      <c r="DN36" s="240"/>
      <c r="DO36" s="241"/>
      <c r="DP36" s="106"/>
      <c r="DQ36" s="101"/>
      <c r="DR36" s="75"/>
      <c r="DS36" s="75"/>
      <c r="DT36" s="75"/>
      <c r="DU36" s="75"/>
      <c r="DV36" s="76"/>
      <c r="DW36" s="103"/>
      <c r="DX36" s="101"/>
      <c r="DY36" s="75"/>
      <c r="DZ36" s="75"/>
      <c r="EA36" s="75"/>
      <c r="EB36" s="75"/>
      <c r="EC36" s="75"/>
      <c r="ED36" s="75"/>
      <c r="EE36" s="75"/>
      <c r="EF36" s="75"/>
      <c r="EG36" s="101"/>
    </row>
    <row r="37" spans="1:137" s="232" customFormat="1" ht="12.75" customHeight="1">
      <c r="A37" s="95" t="str">
        <f>Paca!A37</f>
        <v>2007T4</v>
      </c>
      <c r="B37" s="141">
        <f>(Paca!B37/Paca!B36-1)*100</f>
        <v>0.14746545373083286</v>
      </c>
      <c r="C37" s="250"/>
      <c r="D37" s="251"/>
      <c r="E37" s="141"/>
      <c r="F37" s="142">
        <f>(Paca!F37/Paca!F36-1)*100</f>
        <v>-0.30864072284315647</v>
      </c>
      <c r="G37" s="143">
        <f>(Paca!G37/Paca!G36-1)*100</f>
        <v>-0.52258076381500596</v>
      </c>
      <c r="H37" s="143">
        <f>(Paca!H37/Paca!H36-1)*100</f>
        <v>-8.7180938038455835E-2</v>
      </c>
      <c r="I37" s="143">
        <f>(Paca!I37/Paca!I36-1)*100</f>
        <v>0.17234285618481504</v>
      </c>
      <c r="J37" s="143">
        <f>(Paca!J37/Paca!J36-1)*100</f>
        <v>-0.27126689026935047</v>
      </c>
      <c r="K37" s="144">
        <f>(Paca!K37/Paca!K36-1)*100</f>
        <v>-0.44123636692438017</v>
      </c>
      <c r="L37" s="145">
        <f>(Paca!L37/Paca!L36-1)*100</f>
        <v>0.36311885832038815</v>
      </c>
      <c r="M37" s="142">
        <f>(Paca!M37/Paca!M36-1)*100</f>
        <v>0.20492086065899695</v>
      </c>
      <c r="N37" s="143">
        <f>(Paca!N37/Paca!N36-1)*100</f>
        <v>-5.0299847468759928E-2</v>
      </c>
      <c r="O37" s="143">
        <f>(Paca!O37/Paca!O36-1)*100</f>
        <v>0.56278840611136971</v>
      </c>
      <c r="P37" s="143">
        <f>(Paca!P37/Paca!P36-1)*100</f>
        <v>-3.2846728669533309E-2</v>
      </c>
      <c r="Q37" s="143">
        <f>(Paca!Q37/Paca!Q36-1)*100</f>
        <v>0.39143603571238916</v>
      </c>
      <c r="R37" s="143">
        <f>(Paca!R37/Paca!R36-1)*100</f>
        <v>0.18808801431391409</v>
      </c>
      <c r="S37" s="143">
        <f>(Paca!S37/Paca!S36-1)*100</f>
        <v>0.24206014192551528</v>
      </c>
      <c r="T37" s="143">
        <f>(Paca!T37/Paca!T36-1)*100</f>
        <v>0.5981825282233233</v>
      </c>
      <c r="U37" s="143">
        <f>(Paca!U37/Paca!U36-1)*100</f>
        <v>-7.0126726990471511E-2</v>
      </c>
      <c r="V37" s="142"/>
      <c r="W37" s="234"/>
      <c r="X37" s="95" t="str">
        <f t="shared" si="0"/>
        <v>2007T4</v>
      </c>
      <c r="Y37" s="108">
        <f>Paca!B37-Paca!B36</f>
        <v>1704.9999999995343</v>
      </c>
      <c r="Z37" s="238"/>
      <c r="AA37" s="239"/>
      <c r="AB37" s="108"/>
      <c r="AC37" s="100">
        <f>Paca!F37-Paca!F36</f>
        <v>-544.91369059501449</v>
      </c>
      <c r="AD37" s="93">
        <f>Paca!G37-Paca!G36</f>
        <v>-156.10476162930354</v>
      </c>
      <c r="AE37" s="93">
        <f>Paca!H37-Paca!H36</f>
        <v>-25.550594165557413</v>
      </c>
      <c r="AF37" s="93">
        <f>Paca!I37-Paca!I36</f>
        <v>34.896515846641705</v>
      </c>
      <c r="AG37" s="93">
        <f>Paca!J37-Paca!J36</f>
        <v>-48.511207179974008</v>
      </c>
      <c r="AH37" s="94">
        <f>Paca!K37-Paca!K36</f>
        <v>-349.64364346685761</v>
      </c>
      <c r="AI37" s="102">
        <f>Paca!L37-Paca!L36</f>
        <v>477.75095356241218</v>
      </c>
      <c r="AJ37" s="100">
        <f>Paca!M37-Paca!M36</f>
        <v>1734.928141535609</v>
      </c>
      <c r="AK37" s="93">
        <f>Paca!N37-Paca!N36</f>
        <v>-124.91209972809884</v>
      </c>
      <c r="AL37" s="93">
        <f>Paca!O37-Paca!O36</f>
        <v>606.57901612608111</v>
      </c>
      <c r="AM37" s="93">
        <f>Paca!P37-Paca!P36</f>
        <v>-34.142469793077908</v>
      </c>
      <c r="AN37" s="93">
        <f>Paca!Q37-Paca!Q36</f>
        <v>146.8152420737606</v>
      </c>
      <c r="AO37" s="93">
        <f>Paca!R37-Paca!R36</f>
        <v>84.635478307740414</v>
      </c>
      <c r="AP37" s="93">
        <f>Paca!S37-Paca!S36</f>
        <v>56.568781364723691</v>
      </c>
      <c r="AQ37" s="93">
        <f>Paca!T37-Paca!T36</f>
        <v>1070.7064804106776</v>
      </c>
      <c r="AR37" s="93">
        <f>Paca!U37-Paca!U36</f>
        <v>-71.322287226343178</v>
      </c>
      <c r="AS37" s="100"/>
      <c r="AT37" s="234"/>
      <c r="AU37" s="95" t="str">
        <f t="shared" si="1"/>
        <v>2007T4</v>
      </c>
      <c r="AV37" s="141">
        <f>(Paca!B37/Paca!B33-1)*100</f>
        <v>1.9879542479858348</v>
      </c>
      <c r="AW37" s="250"/>
      <c r="AX37" s="251"/>
      <c r="AY37" s="141"/>
      <c r="AZ37" s="142">
        <f>(Paca!F37/Paca!F33-1)*100</f>
        <v>0.46103714898380055</v>
      </c>
      <c r="BA37" s="143">
        <f>(Paca!G37/Paca!G33-1)*100</f>
        <v>2.8382083851874462E-2</v>
      </c>
      <c r="BB37" s="143">
        <f>(Paca!H37/Paca!H33-1)*100</f>
        <v>0.2463340669201397</v>
      </c>
      <c r="BC37" s="143">
        <f>(Paca!I37/Paca!I33-1)*100</f>
        <v>1.9215850573029547</v>
      </c>
      <c r="BD37" s="143">
        <f>(Paca!J37/Paca!J33-1)*100</f>
        <v>7.2340742513858247</v>
      </c>
      <c r="BE37" s="144">
        <f>(Paca!K37/Paca!K33-1)*100</f>
        <v>-1.0761053882283322</v>
      </c>
      <c r="BF37" s="145">
        <f>(Paca!L37/Paca!L33-1)*100</f>
        <v>2.4407111047255459</v>
      </c>
      <c r="BG37" s="142">
        <f>(Paca!M37/Paca!M33-1)*100</f>
        <v>2.2320406997163866</v>
      </c>
      <c r="BH37" s="143">
        <f>(Paca!N37/Paca!N33-1)*100</f>
        <v>1.2693786499638371</v>
      </c>
      <c r="BI37" s="143">
        <f>(Paca!O37/Paca!O33-1)*100</f>
        <v>1.7726611935113157</v>
      </c>
      <c r="BJ37" s="143">
        <f>(Paca!P37/Paca!P33-1)*100</f>
        <v>2.8155812048305195</v>
      </c>
      <c r="BK37" s="143">
        <f>(Paca!Q37/Paca!Q33-1)*100</f>
        <v>2.0105071317827683</v>
      </c>
      <c r="BL37" s="143">
        <f>(Paca!R37/Paca!R33-1)*100</f>
        <v>1.3010488890692784</v>
      </c>
      <c r="BM37" s="143">
        <f>(Paca!S37/Paca!S33-1)*100</f>
        <v>3.3419959618987249</v>
      </c>
      <c r="BN37" s="143">
        <f>(Paca!T37/Paca!T33-1)*100</f>
        <v>2.8425793203468386</v>
      </c>
      <c r="BO37" s="143">
        <f>(Paca!U37/Paca!U33-1)*100</f>
        <v>3.6956087450053632</v>
      </c>
      <c r="BP37" s="142"/>
      <c r="BQ37" s="234"/>
      <c r="BR37" s="95" t="str">
        <f t="shared" si="2"/>
        <v>2007T4</v>
      </c>
      <c r="BS37" s="108">
        <f>Paca!B37-Paca!B33</f>
        <v>22569.999999997439</v>
      </c>
      <c r="BT37" s="238"/>
      <c r="BU37" s="239"/>
      <c r="BV37" s="108">
        <f>Paca!E37-Paca!E33</f>
        <v>0</v>
      </c>
      <c r="BW37" s="100">
        <f>Paca!F37-Paca!F33</f>
        <v>807.73755048590829</v>
      </c>
      <c r="BX37" s="93">
        <f>Paca!G37-Paca!G33</f>
        <v>8.4315666104957927</v>
      </c>
      <c r="BY37" s="93">
        <f>Paca!H37-Paca!H33</f>
        <v>71.95428407158397</v>
      </c>
      <c r="BZ37" s="93">
        <f>Paca!I37-Paca!I33</f>
        <v>382.41071902396288</v>
      </c>
      <c r="CA37" s="93">
        <f>Paca!J37-Paca!J33</f>
        <v>1203.138849635423</v>
      </c>
      <c r="CB37" s="94">
        <f>Paca!K37-Paca!K33</f>
        <v>-858.19786885562644</v>
      </c>
      <c r="CC37" s="102">
        <f>Paca!L37-Paca!L33</f>
        <v>3146.0867940529424</v>
      </c>
      <c r="CD37" s="100">
        <f>Paca!M37-Paca!M33</f>
        <v>18522.493417110527</v>
      </c>
      <c r="CE37" s="93">
        <f>Paca!N37-Paca!N33</f>
        <v>3111.2318812684389</v>
      </c>
      <c r="CF37" s="93">
        <f>Paca!O37-Paca!O33</f>
        <v>1887.8789925403253</v>
      </c>
      <c r="CG37" s="93">
        <f>Paca!P37-Paca!P33</f>
        <v>2845.5699008931115</v>
      </c>
      <c r="CH37" s="93">
        <f>Paca!Q37-Paca!Q33</f>
        <v>742.10903502334259</v>
      </c>
      <c r="CI37" s="93">
        <f>Paca!R37-Paca!R33</f>
        <v>579.01137273164204</v>
      </c>
      <c r="CJ37" s="93">
        <f>Paca!S37-Paca!S33</f>
        <v>757.58714794808839</v>
      </c>
      <c r="CK37" s="93">
        <f>Paca!T37-Paca!T33</f>
        <v>4976.9866259770934</v>
      </c>
      <c r="CL37" s="93">
        <f>Paca!U37-Paca!U33</f>
        <v>3622.1184607285977</v>
      </c>
      <c r="CM37" s="100">
        <f>Paca!V37-Paca!V33</f>
        <v>0</v>
      </c>
      <c r="CN37" s="234"/>
      <c r="CO37" s="95" t="str">
        <f t="shared" si="3"/>
        <v>2007T4</v>
      </c>
      <c r="CP37" s="108"/>
      <c r="CQ37" s="238"/>
      <c r="CR37" s="239"/>
      <c r="CS37" s="108"/>
      <c r="CT37" s="100"/>
      <c r="CU37" s="93"/>
      <c r="CV37" s="93"/>
      <c r="CW37" s="93"/>
      <c r="CX37" s="93"/>
      <c r="CY37" s="94"/>
      <c r="CZ37" s="102"/>
      <c r="DA37" s="100"/>
      <c r="DB37" s="93"/>
      <c r="DC37" s="93"/>
      <c r="DD37" s="93"/>
      <c r="DE37" s="93"/>
      <c r="DF37" s="93"/>
      <c r="DG37" s="93"/>
      <c r="DH37" s="93"/>
      <c r="DI37" s="93"/>
      <c r="DJ37" s="100"/>
      <c r="DK37" s="234"/>
      <c r="DL37" s="95" t="str">
        <f t="shared" si="4"/>
        <v>2007T4</v>
      </c>
      <c r="DM37" s="108"/>
      <c r="DN37" s="238"/>
      <c r="DO37" s="239"/>
      <c r="DP37" s="108"/>
      <c r="DQ37" s="100"/>
      <c r="DR37" s="93"/>
      <c r="DS37" s="93"/>
      <c r="DT37" s="93"/>
      <c r="DU37" s="93"/>
      <c r="DV37" s="94"/>
      <c r="DW37" s="102"/>
      <c r="DX37" s="100"/>
      <c r="DY37" s="93"/>
      <c r="DZ37" s="93"/>
      <c r="EA37" s="93"/>
      <c r="EB37" s="93"/>
      <c r="EC37" s="93"/>
      <c r="ED37" s="93"/>
      <c r="EE37" s="93"/>
      <c r="EF37" s="93"/>
      <c r="EG37" s="100"/>
    </row>
    <row r="38" spans="1:137" ht="12.75" customHeight="1">
      <c r="A38" s="69" t="str">
        <f>Paca!A38</f>
        <v>2008T1</v>
      </c>
      <c r="B38" s="135">
        <f>(Paca!B38/Paca!B37-1)*100</f>
        <v>0.33957792847114643</v>
      </c>
      <c r="C38" s="248"/>
      <c r="D38" s="249"/>
      <c r="E38" s="135"/>
      <c r="F38" s="136">
        <f>(Paca!F38/Paca!F37-1)*100</f>
        <v>0.80576643271825787</v>
      </c>
      <c r="G38" s="137">
        <f>(Paca!G38/Paca!G37-1)*100</f>
        <v>0.11847923560155404</v>
      </c>
      <c r="H38" s="137">
        <f>(Paca!H38/Paca!H37-1)*100</f>
        <v>3.4463420467411021</v>
      </c>
      <c r="I38" s="137">
        <f>(Paca!I38/Paca!I37-1)*100</f>
        <v>0.1309472992931271</v>
      </c>
      <c r="J38" s="137">
        <f>(Paca!J38/Paca!J37-1)*100</f>
        <v>2.8556877122860591</v>
      </c>
      <c r="K38" s="138">
        <f>(Paca!K38/Paca!K37-1)*100</f>
        <v>-0.20536401156038275</v>
      </c>
      <c r="L38" s="139">
        <f>(Paca!L38/Paca!L37-1)*100</f>
        <v>6.3362512088938061E-3</v>
      </c>
      <c r="M38" s="136">
        <f>(Paca!M38/Paca!M37-1)*100</f>
        <v>0.30343402962453858</v>
      </c>
      <c r="N38" s="137">
        <f>(Paca!N38/Paca!N37-1)*100</f>
        <v>4.0022876693690534E-3</v>
      </c>
      <c r="O38" s="137">
        <f>(Paca!O38/Paca!O37-1)*100</f>
        <v>0.38109870422444736</v>
      </c>
      <c r="P38" s="137">
        <f>(Paca!P38/Paca!P37-1)*100</f>
        <v>-0.73246829213516884</v>
      </c>
      <c r="Q38" s="137">
        <f>(Paca!Q38/Paca!Q37-1)*100</f>
        <v>1.0925719356707608</v>
      </c>
      <c r="R38" s="137">
        <f>(Paca!R38/Paca!R37-1)*100</f>
        <v>0.66691745142433145</v>
      </c>
      <c r="S38" s="137">
        <f>(Paca!S38/Paca!S37-1)*100</f>
        <v>1.6724862798608076</v>
      </c>
      <c r="T38" s="137">
        <f>(Paca!T38/Paca!T37-1)*100</f>
        <v>0.85345210947511685</v>
      </c>
      <c r="U38" s="137">
        <f>(Paca!U38/Paca!U37-1)*100</f>
        <v>0.2673680000823575</v>
      </c>
      <c r="V38" s="136"/>
      <c r="X38" s="69" t="str">
        <f t="shared" si="0"/>
        <v>2008T1</v>
      </c>
      <c r="Y38" s="106">
        <f>Paca!B38-Paca!B37</f>
        <v>3932.0000000016298</v>
      </c>
      <c r="Z38" s="240"/>
      <c r="AA38" s="241"/>
      <c r="AB38" s="106"/>
      <c r="AC38" s="101">
        <f>Paca!F38-Paca!F37</f>
        <v>1418.2120816759998</v>
      </c>
      <c r="AD38" s="75">
        <f>Paca!G38-Paca!G37</f>
        <v>35.207037629621482</v>
      </c>
      <c r="AE38" s="75">
        <f>Paca!H38-Paca!H37</f>
        <v>1009.1577453609352</v>
      </c>
      <c r="AF38" s="75">
        <f>Paca!I38-Paca!I37</f>
        <v>26.560311190783978</v>
      </c>
      <c r="AG38" s="75">
        <f>Paca!J38-Paca!J37</f>
        <v>509.30308648523715</v>
      </c>
      <c r="AH38" s="76">
        <f>Paca!K38-Paca!K37</f>
        <v>-162.01609899054165</v>
      </c>
      <c r="AI38" s="103">
        <f>Paca!L38-Paca!L37</f>
        <v>8.3667981989274267</v>
      </c>
      <c r="AJ38" s="101">
        <f>Paca!M38-Paca!M37</f>
        <v>2574.2377475218382</v>
      </c>
      <c r="AK38" s="75">
        <f>Paca!N38-Paca!N37</f>
        <v>9.9340796349279117</v>
      </c>
      <c r="AL38" s="75">
        <f>Paca!O38-Paca!O37</f>
        <v>413.06368905735144</v>
      </c>
      <c r="AM38" s="75">
        <f>Paca!P38-Paca!P37</f>
        <v>-761.11269372947572</v>
      </c>
      <c r="AN38" s="75">
        <f>Paca!Q38-Paca!Q37</f>
        <v>411.3931428093565</v>
      </c>
      <c r="AO38" s="75">
        <f>Paca!R38-Paca!R37</f>
        <v>300.66266449044633</v>
      </c>
      <c r="AP38" s="75">
        <f>Paca!S38-Paca!S37</f>
        <v>391.80149314549271</v>
      </c>
      <c r="AQ38" s="75">
        <f>Paca!T38-Paca!T37</f>
        <v>1536.759823618253</v>
      </c>
      <c r="AR38" s="75">
        <f>Paca!U38-Paca!U37</f>
        <v>271.73554849551874</v>
      </c>
      <c r="AS38" s="101"/>
      <c r="AU38" s="69" t="str">
        <f t="shared" si="1"/>
        <v>2008T1</v>
      </c>
      <c r="AV38" s="135">
        <f>(Paca!B38/Paca!B34-1)*100</f>
        <v>1.3909578576160264</v>
      </c>
      <c r="AW38" s="248"/>
      <c r="AX38" s="249"/>
      <c r="AY38" s="135"/>
      <c r="AZ38" s="136">
        <f>(Paca!F38/Paca!F34-1)*100</f>
        <v>0.54276429687583061</v>
      </c>
      <c r="BA38" s="137">
        <f>(Paca!G38/Paca!G34-1)*100</f>
        <v>-1.2871225635162187</v>
      </c>
      <c r="BB38" s="137">
        <f>(Paca!H38/Paca!H34-1)*100</f>
        <v>2.5291305032879796</v>
      </c>
      <c r="BC38" s="137">
        <f>(Paca!I38/Paca!I34-1)*100</f>
        <v>1.4220076752709643</v>
      </c>
      <c r="BD38" s="137">
        <f>(Paca!J38/Paca!J34-1)*100</f>
        <v>7.9278448972996518</v>
      </c>
      <c r="BE38" s="138">
        <f>(Paca!K38/Paca!K34-1)*100</f>
        <v>-1.2959378904420671</v>
      </c>
      <c r="BF38" s="139">
        <f>(Paca!L38/Paca!L34-1)*100</f>
        <v>1.5920281103588785</v>
      </c>
      <c r="BG38" s="136">
        <f>(Paca!M38/Paca!M34-1)*100</f>
        <v>1.5467496708459816</v>
      </c>
      <c r="BH38" s="137">
        <f>(Paca!N38/Paca!N34-1)*100</f>
        <v>0.20626434568813412</v>
      </c>
      <c r="BI38" s="137">
        <f>(Paca!O38/Paca!O34-1)*100</f>
        <v>0.56351436363593077</v>
      </c>
      <c r="BJ38" s="137">
        <f>(Paca!P38/Paca!P34-1)*100</f>
        <v>1.3032847758759569</v>
      </c>
      <c r="BK38" s="137">
        <f>(Paca!Q38/Paca!Q34-1)*100</f>
        <v>3.1971225882770904</v>
      </c>
      <c r="BL38" s="137">
        <f>(Paca!R38/Paca!R34-1)*100</f>
        <v>1.2941338098972244</v>
      </c>
      <c r="BM38" s="137">
        <f>(Paca!S38/Paca!S34-1)*100</f>
        <v>3.81230020482628</v>
      </c>
      <c r="BN38" s="137">
        <f>(Paca!T38/Paca!T34-1)*100</f>
        <v>2.6635332726214767</v>
      </c>
      <c r="BO38" s="137">
        <f>(Paca!U38/Paca!U34-1)*100</f>
        <v>3.2090899029922682</v>
      </c>
      <c r="BP38" s="136"/>
      <c r="BR38" s="69" t="str">
        <f t="shared" si="2"/>
        <v>2008T1</v>
      </c>
      <c r="BS38" s="106">
        <f>Paca!B38-Paca!B34</f>
        <v>15939.000000000698</v>
      </c>
      <c r="BT38" s="240"/>
      <c r="BU38" s="241"/>
      <c r="BV38" s="106">
        <f>Paca!E38-Paca!E34</f>
        <v>0</v>
      </c>
      <c r="BW38" s="101">
        <f>Paca!F38-Paca!F34</f>
        <v>957.80662358886912</v>
      </c>
      <c r="BX38" s="75">
        <f>Paca!G38-Paca!G34</f>
        <v>-387.92482881298929</v>
      </c>
      <c r="BY38" s="75">
        <f>Paca!H38-Paca!H34</f>
        <v>747.20502275303079</v>
      </c>
      <c r="BZ38" s="75">
        <f>Paca!I38-Paca!I34</f>
        <v>284.75717475305282</v>
      </c>
      <c r="CA38" s="75">
        <f>Paca!J38-Paca!J34</f>
        <v>1347.4589622065578</v>
      </c>
      <c r="CB38" s="76">
        <f>Paca!K38-Paca!K34</f>
        <v>-1033.6897073108121</v>
      </c>
      <c r="CC38" s="103">
        <f>Paca!L38-Paca!L34</f>
        <v>2069.4051507081167</v>
      </c>
      <c r="CD38" s="101">
        <f>Paca!M38-Paca!M34</f>
        <v>12961.467552675633</v>
      </c>
      <c r="CE38" s="75">
        <f>Paca!N38-Paca!N34</f>
        <v>510.93541800644016</v>
      </c>
      <c r="CF38" s="75">
        <f>Paca!O38-Paca!O34</f>
        <v>609.67170593010087</v>
      </c>
      <c r="CG38" s="75">
        <f>Paca!P38-Paca!P34</f>
        <v>1327.0373719534255</v>
      </c>
      <c r="CH38" s="75">
        <f>Paca!Q38-Paca!Q34</f>
        <v>1179.2827722772199</v>
      </c>
      <c r="CI38" s="75">
        <f>Paca!R38-Paca!R34</f>
        <v>579.81450889829284</v>
      </c>
      <c r="CJ38" s="75">
        <f>Paca!S38-Paca!S34</f>
        <v>874.67204269405192</v>
      </c>
      <c r="CK38" s="75">
        <f>Paca!T38-Paca!T34</f>
        <v>4711.503624107776</v>
      </c>
      <c r="CL38" s="75">
        <f>Paca!U38-Paca!U34</f>
        <v>3168.5501088083547</v>
      </c>
      <c r="CM38" s="101">
        <f>Paca!V38-Paca!V34</f>
        <v>0</v>
      </c>
      <c r="CO38" s="69" t="str">
        <f t="shared" si="3"/>
        <v>2008T1</v>
      </c>
      <c r="CP38" s="106"/>
      <c r="CQ38" s="240"/>
      <c r="CR38" s="241"/>
      <c r="CS38" s="106"/>
      <c r="CT38" s="101"/>
      <c r="CU38" s="75"/>
      <c r="CV38" s="75"/>
      <c r="CW38" s="75"/>
      <c r="CX38" s="75"/>
      <c r="CY38" s="76"/>
      <c r="CZ38" s="103"/>
      <c r="DA38" s="101"/>
      <c r="DB38" s="75"/>
      <c r="DC38" s="75"/>
      <c r="DD38" s="75"/>
      <c r="DE38" s="75"/>
      <c r="DF38" s="75"/>
      <c r="DG38" s="75"/>
      <c r="DH38" s="75"/>
      <c r="DI38" s="75"/>
      <c r="DJ38" s="101"/>
      <c r="DL38" s="69" t="str">
        <f t="shared" si="4"/>
        <v>2008T1</v>
      </c>
      <c r="DM38" s="106"/>
      <c r="DN38" s="240"/>
      <c r="DO38" s="241"/>
      <c r="DP38" s="106"/>
      <c r="DQ38" s="101"/>
      <c r="DR38" s="75"/>
      <c r="DS38" s="75"/>
      <c r="DT38" s="75"/>
      <c r="DU38" s="75"/>
      <c r="DV38" s="76"/>
      <c r="DW38" s="103"/>
      <c r="DX38" s="101"/>
      <c r="DY38" s="75"/>
      <c r="DZ38" s="75"/>
      <c r="EA38" s="75"/>
      <c r="EB38" s="75"/>
      <c r="EC38" s="75"/>
      <c r="ED38" s="75"/>
      <c r="EE38" s="75"/>
      <c r="EF38" s="75"/>
      <c r="EG38" s="101"/>
    </row>
    <row r="39" spans="1:137" ht="12.75" customHeight="1">
      <c r="A39" s="69" t="str">
        <f>Paca!A39</f>
        <v>2008T2</v>
      </c>
      <c r="B39" s="135">
        <f>(Paca!B39/Paca!B38-1)*100</f>
        <v>-0.47441988569866256</v>
      </c>
      <c r="C39" s="248"/>
      <c r="D39" s="249"/>
      <c r="E39" s="135"/>
      <c r="F39" s="136">
        <f>(Paca!F39/Paca!F38-1)*100</f>
        <v>-0.86529838272051407</v>
      </c>
      <c r="G39" s="137">
        <f>(Paca!G39/Paca!G38-1)*100</f>
        <v>-1.4803162009239923</v>
      </c>
      <c r="H39" s="137">
        <f>(Paca!H39/Paca!H38-1)*100</f>
        <v>-0.44516660549445142</v>
      </c>
      <c r="I39" s="137">
        <f>(Paca!I39/Paca!I38-1)*100</f>
        <v>-0.60435106383648352</v>
      </c>
      <c r="J39" s="137">
        <f>(Paca!J39/Paca!J38-1)*100</f>
        <v>1.2221548973106788</v>
      </c>
      <c r="K39" s="138">
        <f>(Paca!K39/Paca!K38-1)*100</f>
        <v>-1.348225181581808</v>
      </c>
      <c r="L39" s="139">
        <f>(Paca!L39/Paca!L38-1)*100</f>
        <v>2.6238157455993338E-2</v>
      </c>
      <c r="M39" s="136">
        <f>(Paca!M39/Paca!M38-1)*100</f>
        <v>-0.49047580466211604</v>
      </c>
      <c r="N39" s="137">
        <f>(Paca!N39/Paca!N38-1)*100</f>
        <v>-0.35719030560977805</v>
      </c>
      <c r="O39" s="137">
        <f>(Paca!O39/Paca!O38-1)*100</f>
        <v>-0.89837980561547903</v>
      </c>
      <c r="P39" s="137">
        <f>(Paca!P39/Paca!P38-1)*100</f>
        <v>-2.2184442099606794</v>
      </c>
      <c r="Q39" s="137">
        <f>(Paca!Q39/Paca!Q38-1)*100</f>
        <v>1.772208498804595</v>
      </c>
      <c r="R39" s="137">
        <f>(Paca!R39/Paca!R38-1)*100</f>
        <v>0.66708011413976198</v>
      </c>
      <c r="S39" s="137">
        <f>(Paca!S39/Paca!S38-1)*100</f>
        <v>-2.6097536219066964</v>
      </c>
      <c r="T39" s="137">
        <f>(Paca!T39/Paca!T38-1)*100</f>
        <v>0.18392982069050934</v>
      </c>
      <c r="U39" s="137">
        <f>(Paca!U39/Paca!U38-1)*100</f>
        <v>-0.69775435232909411</v>
      </c>
      <c r="V39" s="136"/>
      <c r="X39" s="69" t="str">
        <f t="shared" si="0"/>
        <v>2008T2</v>
      </c>
      <c r="Y39" s="106">
        <f>Paca!B39-Paca!B38</f>
        <v>-5512.000000001397</v>
      </c>
      <c r="Z39" s="240"/>
      <c r="AA39" s="241"/>
      <c r="AB39" s="106"/>
      <c r="AC39" s="101">
        <f>Paca!F39-Paca!F38</f>
        <v>-1535.2647463048052</v>
      </c>
      <c r="AD39" s="75">
        <f>Paca!G39-Paca!G38</f>
        <v>-440.40878891095417</v>
      </c>
      <c r="AE39" s="75">
        <f>Paca!H39-Paca!H38</f>
        <v>-134.84610155053451</v>
      </c>
      <c r="AF39" s="75">
        <f>Paca!I39-Paca!I38</f>
        <v>-122.74229210453268</v>
      </c>
      <c r="AG39" s="75">
        <f>Paca!J39-Paca!J38</f>
        <v>224.19202511785625</v>
      </c>
      <c r="AH39" s="76">
        <f>Paca!K39-Paca!K38</f>
        <v>-1061.45958885664</v>
      </c>
      <c r="AI39" s="103">
        <f>Paca!L39-Paca!L38</f>
        <v>34.648764899000525</v>
      </c>
      <c r="AJ39" s="101">
        <f>Paca!M39-Paca!M38</f>
        <v>-4173.6666591746034</v>
      </c>
      <c r="AK39" s="75">
        <f>Paca!N39-Paca!N38</f>
        <v>-886.6176670299028</v>
      </c>
      <c r="AL39" s="75">
        <f>Paca!O39-Paca!O38</f>
        <v>-977.44307289627613</v>
      </c>
      <c r="AM39" s="75">
        <f>Paca!P39-Paca!P38</f>
        <v>-2288.3153326994798</v>
      </c>
      <c r="AN39" s="75">
        <f>Paca!Q39-Paca!Q38</f>
        <v>674.59181635611458</v>
      </c>
      <c r="AO39" s="75">
        <f>Paca!R39-Paca!R38</f>
        <v>302.74165765811631</v>
      </c>
      <c r="AP39" s="75">
        <f>Paca!S39-Paca!S38</f>
        <v>-621.59351635778512</v>
      </c>
      <c r="AQ39" s="75">
        <f>Paca!T39-Paca!T38</f>
        <v>334.01791252326802</v>
      </c>
      <c r="AR39" s="75">
        <f>Paca!U39-Paca!U38</f>
        <v>-711.04845672867668</v>
      </c>
      <c r="AS39" s="101"/>
      <c r="AU39" s="69" t="str">
        <f t="shared" si="1"/>
        <v>2008T2</v>
      </c>
      <c r="AV39" s="135">
        <f>(Paca!B39/Paca!B35-1)*100</f>
        <v>0.31952595985749177</v>
      </c>
      <c r="AW39" s="248"/>
      <c r="AX39" s="249"/>
      <c r="AY39" s="135"/>
      <c r="AZ39" s="136">
        <f>(Paca!F39/Paca!F35-1)*100</f>
        <v>-0.21240790779271101</v>
      </c>
      <c r="BA39" s="137">
        <f>(Paca!G39/Paca!G35-1)*100</f>
        <v>-1.4121365301844602</v>
      </c>
      <c r="BB39" s="137">
        <f>(Paca!H39/Paca!H35-1)*100</f>
        <v>2.7387760814391537</v>
      </c>
      <c r="BC39" s="137">
        <f>(Paca!I39/Paca!I35-1)*100</f>
        <v>-0.68432625853404039</v>
      </c>
      <c r="BD39" s="137">
        <f>(Paca!J39/Paca!J35-1)*100</f>
        <v>6.4337232872037076</v>
      </c>
      <c r="BE39" s="138">
        <f>(Paca!K39/Paca!K35-1)*100</f>
        <v>-2.1933882156723206</v>
      </c>
      <c r="BF39" s="139">
        <f>(Paca!L39/Paca!L35-1)*100</f>
        <v>0.70034354471195659</v>
      </c>
      <c r="BG39" s="136">
        <f>(Paca!M39/Paca!M35-1)*100</f>
        <v>0.3638728351070597</v>
      </c>
      <c r="BH39" s="137">
        <f>(Paca!N39/Paca!N35-1)*100</f>
        <v>-9.9438969415444056E-2</v>
      </c>
      <c r="BI39" s="137">
        <f>(Paca!O39/Paca!O35-1)*100</f>
        <v>-0.65424465438053137</v>
      </c>
      <c r="BJ39" s="137">
        <f>(Paca!P39/Paca!P35-1)*100</f>
        <v>-2.2231791906347054</v>
      </c>
      <c r="BK39" s="137">
        <f>(Paca!Q39/Paca!Q35-1)*100</f>
        <v>3.5607470288880005</v>
      </c>
      <c r="BL39" s="137">
        <f>(Paca!R39/Paca!R35-1)*100</f>
        <v>1.652527544020943</v>
      </c>
      <c r="BM39" s="137">
        <f>(Paca!S39/Paca!S35-1)*100</f>
        <v>0.44530066554464565</v>
      </c>
      <c r="BN39" s="137">
        <f>(Paca!T39/Paca!T35-1)*100</f>
        <v>1.9045209374101812</v>
      </c>
      <c r="BO39" s="137">
        <f>(Paca!U39/Paca!U35-1)*100</f>
        <v>0.7384709744935769</v>
      </c>
      <c r="BP39" s="136"/>
      <c r="BR39" s="69" t="str">
        <f t="shared" si="2"/>
        <v>2008T2</v>
      </c>
      <c r="BS39" s="106">
        <f>Paca!B39-Paca!B35</f>
        <v>3682.9999999993015</v>
      </c>
      <c r="BT39" s="240"/>
      <c r="BU39" s="241"/>
      <c r="BV39" s="106">
        <f>Paca!E39-Paca!E35</f>
        <v>0</v>
      </c>
      <c r="BW39" s="101">
        <f>Paca!F39-Paca!F35</f>
        <v>-374.40119596390286</v>
      </c>
      <c r="BX39" s="75">
        <f>Paca!G39-Paca!G35</f>
        <v>-419.83411647380854</v>
      </c>
      <c r="BY39" s="75">
        <f>Paca!H39-Paca!H35</f>
        <v>803.89681125118659</v>
      </c>
      <c r="BZ39" s="75">
        <f>Paca!I39-Paca!I35</f>
        <v>-139.09698716936691</v>
      </c>
      <c r="CA39" s="75">
        <f>Paca!J39-Paca!J35</f>
        <v>1122.4127963534665</v>
      </c>
      <c r="CB39" s="76">
        <f>Paca!K39-Paca!K35</f>
        <v>-1741.7796999253624</v>
      </c>
      <c r="CC39" s="103">
        <f>Paca!L39-Paca!L35</f>
        <v>918.64673957845662</v>
      </c>
      <c r="CD39" s="101">
        <f>Paca!M39-Paca!M35</f>
        <v>3069.9905910650268</v>
      </c>
      <c r="CE39" s="75">
        <f>Paca!N39-Paca!N35</f>
        <v>-246.19054525409592</v>
      </c>
      <c r="CF39" s="75">
        <f>Paca!O39-Paca!O35</f>
        <v>-710.0731869515148</v>
      </c>
      <c r="CG39" s="75">
        <f>Paca!P39-Paca!P35</f>
        <v>-2293.3104956213938</v>
      </c>
      <c r="CH39" s="75">
        <f>Paca!Q39-Paca!Q35</f>
        <v>1331.9913314192527</v>
      </c>
      <c r="CI39" s="75">
        <f>Paca!R39-Paca!R35</f>
        <v>742.69788542103925</v>
      </c>
      <c r="CJ39" s="75">
        <f>Paca!S39-Paca!S35</f>
        <v>102.83623131897548</v>
      </c>
      <c r="CK39" s="75">
        <f>Paca!T39-Paca!T35</f>
        <v>3400.2274821990868</v>
      </c>
      <c r="CL39" s="75">
        <f>Paca!U39-Paca!U35</f>
        <v>741.81188853355707</v>
      </c>
      <c r="CM39" s="101">
        <f>Paca!V39-Paca!V35</f>
        <v>0</v>
      </c>
      <c r="CO39" s="69" t="str">
        <f t="shared" si="3"/>
        <v>2008T2</v>
      </c>
      <c r="CP39" s="106"/>
      <c r="CQ39" s="240"/>
      <c r="CR39" s="241"/>
      <c r="CS39" s="106"/>
      <c r="CT39" s="101"/>
      <c r="CU39" s="75"/>
      <c r="CV39" s="75"/>
      <c r="CW39" s="75"/>
      <c r="CX39" s="75"/>
      <c r="CY39" s="76"/>
      <c r="CZ39" s="103"/>
      <c r="DA39" s="101"/>
      <c r="DB39" s="75"/>
      <c r="DC39" s="75"/>
      <c r="DD39" s="75"/>
      <c r="DE39" s="75"/>
      <c r="DF39" s="75"/>
      <c r="DG39" s="75"/>
      <c r="DH39" s="75"/>
      <c r="DI39" s="75"/>
      <c r="DJ39" s="101"/>
      <c r="DL39" s="69" t="str">
        <f t="shared" si="4"/>
        <v>2008T2</v>
      </c>
      <c r="DM39" s="106"/>
      <c r="DN39" s="240"/>
      <c r="DO39" s="241"/>
      <c r="DP39" s="106"/>
      <c r="DQ39" s="101"/>
      <c r="DR39" s="75"/>
      <c r="DS39" s="75"/>
      <c r="DT39" s="75"/>
      <c r="DU39" s="75"/>
      <c r="DV39" s="76"/>
      <c r="DW39" s="103"/>
      <c r="DX39" s="101"/>
      <c r="DY39" s="75"/>
      <c r="DZ39" s="75"/>
      <c r="EA39" s="75"/>
      <c r="EB39" s="75"/>
      <c r="EC39" s="75"/>
      <c r="ED39" s="75"/>
      <c r="EE39" s="75"/>
      <c r="EF39" s="75"/>
      <c r="EG39" s="101"/>
    </row>
    <row r="40" spans="1:137" ht="12.75" customHeight="1">
      <c r="A40" s="69" t="str">
        <f>Paca!A40</f>
        <v>2008T3</v>
      </c>
      <c r="B40" s="135">
        <f>(Paca!B40/Paca!B39-1)*100</f>
        <v>-0.24621041780527042</v>
      </c>
      <c r="C40" s="248"/>
      <c r="D40" s="249"/>
      <c r="E40" s="135"/>
      <c r="F40" s="136">
        <f>(Paca!F40/Paca!F39-1)*100</f>
        <v>0.11798004476948343</v>
      </c>
      <c r="G40" s="137">
        <f>(Paca!G40/Paca!G39-1)*100</f>
        <v>0.58790617480584118</v>
      </c>
      <c r="H40" s="137">
        <f>(Paca!H40/Paca!H39-1)*100</f>
        <v>0.34151910738813296</v>
      </c>
      <c r="I40" s="137">
        <f>(Paca!I40/Paca!I39-1)*100</f>
        <v>-0.17723658160289091</v>
      </c>
      <c r="J40" s="137">
        <f>(Paca!J40/Paca!J39-1)*100</f>
        <v>1.0522619235247888</v>
      </c>
      <c r="K40" s="138">
        <f>(Paca!K40/Paca!K39-1)*100</f>
        <v>-0.29278137024074669</v>
      </c>
      <c r="L40" s="139">
        <f>(Paca!L40/Paca!L39-1)*100</f>
        <v>0.26885427527070238</v>
      </c>
      <c r="M40" s="136">
        <f>(Paca!M40/Paca!M39-1)*100</f>
        <v>-0.39683455512454779</v>
      </c>
      <c r="N40" s="137">
        <f>(Paca!N40/Paca!N39-1)*100</f>
        <v>2.2967460088452185E-2</v>
      </c>
      <c r="O40" s="137">
        <f>(Paca!O40/Paca!O39-1)*100</f>
        <v>-0.66922845476462545</v>
      </c>
      <c r="P40" s="137">
        <f>(Paca!P40/Paca!P39-1)*100</f>
        <v>-0.67851913276385512</v>
      </c>
      <c r="Q40" s="137">
        <f>(Paca!Q40/Paca!Q39-1)*100</f>
        <v>-3.3910279813942346E-2</v>
      </c>
      <c r="R40" s="137">
        <f>(Paca!R40/Paca!R39-1)*100</f>
        <v>0.24296024677712413</v>
      </c>
      <c r="S40" s="137">
        <f>(Paca!S40/Paca!S39-1)*100</f>
        <v>-1.1431856556928466</v>
      </c>
      <c r="T40" s="137">
        <f>(Paca!T40/Paca!T39-1)*100</f>
        <v>-0.96169475678135052</v>
      </c>
      <c r="U40" s="137">
        <f>(Paca!U40/Paca!U39-1)*100</f>
        <v>-9.3045295037741393E-2</v>
      </c>
      <c r="V40" s="136"/>
      <c r="X40" s="69" t="str">
        <f t="shared" si="0"/>
        <v>2008T3</v>
      </c>
      <c r="Y40" s="106">
        <f>Paca!B40-Paca!B39</f>
        <v>-2846.9999999993015</v>
      </c>
      <c r="Z40" s="240"/>
      <c r="AA40" s="241"/>
      <c r="AB40" s="106"/>
      <c r="AC40" s="101">
        <f>Paca!F40-Paca!F39</f>
        <v>207.51602788714808</v>
      </c>
      <c r="AD40" s="75">
        <f>Paca!G40-Paca!G39</f>
        <v>172.31874223126943</v>
      </c>
      <c r="AE40" s="75">
        <f>Paca!H40-Paca!H39</f>
        <v>102.98955319054949</v>
      </c>
      <c r="AF40" s="75">
        <f>Paca!I40-Paca!I39</f>
        <v>-35.778792278339097</v>
      </c>
      <c r="AG40" s="75">
        <f>Paca!J40-Paca!J39</f>
        <v>195.38595494825859</v>
      </c>
      <c r="AH40" s="76">
        <f>Paca!K40-Paca!K39</f>
        <v>-227.39943020460487</v>
      </c>
      <c r="AI40" s="103">
        <f>Paca!L40-Paca!L39</f>
        <v>355.12832022918155</v>
      </c>
      <c r="AJ40" s="101">
        <f>Paca!M40-Paca!M39</f>
        <v>-3360.270997023792</v>
      </c>
      <c r="AK40" s="75">
        <f>Paca!N40-Paca!N39</f>
        <v>56.806188828311861</v>
      </c>
      <c r="AL40" s="75">
        <f>Paca!O40-Paca!O39</f>
        <v>-721.58358525940275</v>
      </c>
      <c r="AM40" s="75">
        <f>Paca!P40-Paca!P39</f>
        <v>-684.36280935886316</v>
      </c>
      <c r="AN40" s="75">
        <f>Paca!Q40-Paca!Q39</f>
        <v>-13.136716445726051</v>
      </c>
      <c r="AO40" s="75">
        <f>Paca!R40-Paca!R39</f>
        <v>110.99844178402418</v>
      </c>
      <c r="AP40" s="75">
        <f>Paca!S40-Paca!S39</f>
        <v>-265.17904228870611</v>
      </c>
      <c r="AQ40" s="75">
        <f>Paca!T40-Paca!T39</f>
        <v>-1749.6570122805424</v>
      </c>
      <c r="AR40" s="75">
        <f>Paca!U40-Paca!U39</f>
        <v>-94.156462002880289</v>
      </c>
      <c r="AS40" s="101"/>
      <c r="AU40" s="69" t="str">
        <f t="shared" si="1"/>
        <v>2008T3</v>
      </c>
      <c r="AV40" s="135">
        <f>(Paca!B40/Paca!B36-1)*100</f>
        <v>-0.23542578595623365</v>
      </c>
      <c r="AW40" s="248"/>
      <c r="AX40" s="249"/>
      <c r="AY40" s="135"/>
      <c r="AZ40" s="136">
        <f>(Paca!F40/Paca!F36-1)*100</f>
        <v>-0.25740200686156234</v>
      </c>
      <c r="BA40" s="137">
        <f>(Paca!G40/Paca!G36-1)*100</f>
        <v>-1.302186584154541</v>
      </c>
      <c r="BB40" s="137">
        <f>(Paca!H40/Paca!H36-1)*100</f>
        <v>3.2474591313303325</v>
      </c>
      <c r="BC40" s="137">
        <f>(Paca!I40/Paca!I36-1)*100</f>
        <v>-0.47936967168550337</v>
      </c>
      <c r="BD40" s="137">
        <f>(Paca!J40/Paca!J36-1)*100</f>
        <v>4.9228870589130169</v>
      </c>
      <c r="BE40" s="138">
        <f>(Paca!K40/Paca!K36-1)*100</f>
        <v>-2.2721830405218912</v>
      </c>
      <c r="BF40" s="139">
        <f>(Paca!L40/Paca!L36-1)*100</f>
        <v>0.6657316553916548</v>
      </c>
      <c r="BG40" s="136">
        <f>(Paca!M40/Paca!M36-1)*100</f>
        <v>-0.38089358869147771</v>
      </c>
      <c r="BH40" s="137">
        <f>(Paca!N40/Paca!N36-1)*100</f>
        <v>-0.38044967427300902</v>
      </c>
      <c r="BI40" s="137">
        <f>(Paca!O40/Paca!O36-1)*100</f>
        <v>-0.63033735402316937</v>
      </c>
      <c r="BJ40" s="137">
        <f>(Paca!P40/Paca!P36-1)*100</f>
        <v>-3.6249364408435736</v>
      </c>
      <c r="BK40" s="137">
        <f>(Paca!Q40/Paca!Q36-1)*100</f>
        <v>3.2518438320653376</v>
      </c>
      <c r="BL40" s="137">
        <f>(Paca!R40/Paca!R36-1)*100</f>
        <v>1.7757271459776458</v>
      </c>
      <c r="BM40" s="137">
        <f>(Paca!S40/Paca!S36-1)*100</f>
        <v>-1.8759414036921607</v>
      </c>
      <c r="BN40" s="137">
        <f>(Paca!T40/Paca!T36-1)*100</f>
        <v>0.66585028044576777</v>
      </c>
      <c r="BO40" s="137">
        <f>(Paca!U40/Paca!U36-1)*100</f>
        <v>-0.59465366435016431</v>
      </c>
      <c r="BP40" s="136"/>
      <c r="BR40" s="69" t="str">
        <f t="shared" si="2"/>
        <v>2008T3</v>
      </c>
      <c r="BS40" s="106">
        <f>Paca!B40-Paca!B36</f>
        <v>-2721.9999999995343</v>
      </c>
      <c r="BT40" s="240"/>
      <c r="BU40" s="241"/>
      <c r="BV40" s="106">
        <f>Paca!E40-Paca!E36</f>
        <v>0</v>
      </c>
      <c r="BW40" s="101">
        <f>Paca!F40-Paca!F36</f>
        <v>-454.45032733667176</v>
      </c>
      <c r="BX40" s="75">
        <f>Paca!G40-Paca!G36</f>
        <v>-388.9877706793668</v>
      </c>
      <c r="BY40" s="75">
        <f>Paca!H40-Paca!H36</f>
        <v>951.75060283539278</v>
      </c>
      <c r="BZ40" s="75">
        <f>Paca!I40-Paca!I36</f>
        <v>-97.064257345446094</v>
      </c>
      <c r="CA40" s="75">
        <f>Paca!J40-Paca!J36</f>
        <v>880.36985937137797</v>
      </c>
      <c r="CB40" s="76">
        <f>Paca!K40-Paca!K36</f>
        <v>-1800.5187615186442</v>
      </c>
      <c r="CC40" s="103">
        <f>Paca!L40-Paca!L36</f>
        <v>875.89483688952168</v>
      </c>
      <c r="CD40" s="101">
        <f>Paca!M40-Paca!M36</f>
        <v>-3224.7717671409482</v>
      </c>
      <c r="CE40" s="75">
        <f>Paca!N40-Paca!N36</f>
        <v>-944.78949829476187</v>
      </c>
      <c r="CF40" s="75">
        <f>Paca!O40-Paca!O36</f>
        <v>-679.38395297224633</v>
      </c>
      <c r="CG40" s="75">
        <f>Paca!P40-Paca!P36</f>
        <v>-3767.9333055808966</v>
      </c>
      <c r="CH40" s="75">
        <f>Paca!Q40-Paca!Q36</f>
        <v>1219.6634847935056</v>
      </c>
      <c r="CI40" s="75">
        <f>Paca!R40-Paca!R36</f>
        <v>799.03824224032724</v>
      </c>
      <c r="CJ40" s="75">
        <f>Paca!S40-Paca!S36</f>
        <v>-438.40228413627483</v>
      </c>
      <c r="CK40" s="75">
        <f>Paca!T40-Paca!T36</f>
        <v>1191.8272042716562</v>
      </c>
      <c r="CL40" s="75">
        <f>Paca!U40-Paca!U36</f>
        <v>-604.79165746238141</v>
      </c>
      <c r="CM40" s="101">
        <f>Paca!V40-Paca!V36</f>
        <v>0</v>
      </c>
      <c r="CO40" s="69" t="str">
        <f t="shared" si="3"/>
        <v>2008T3</v>
      </c>
      <c r="CP40" s="106"/>
      <c r="CQ40" s="240"/>
      <c r="CR40" s="241"/>
      <c r="CS40" s="106"/>
      <c r="CT40" s="101"/>
      <c r="CU40" s="75"/>
      <c r="CV40" s="75"/>
      <c r="CW40" s="75"/>
      <c r="CX40" s="75"/>
      <c r="CY40" s="76"/>
      <c r="CZ40" s="103"/>
      <c r="DA40" s="101"/>
      <c r="DB40" s="75"/>
      <c r="DC40" s="75"/>
      <c r="DD40" s="75"/>
      <c r="DE40" s="75"/>
      <c r="DF40" s="75"/>
      <c r="DG40" s="75"/>
      <c r="DH40" s="75"/>
      <c r="DI40" s="75"/>
      <c r="DJ40" s="101"/>
      <c r="DL40" s="69" t="str">
        <f t="shared" si="4"/>
        <v>2008T3</v>
      </c>
      <c r="DM40" s="106"/>
      <c r="DN40" s="240"/>
      <c r="DO40" s="241"/>
      <c r="DP40" s="106"/>
      <c r="DQ40" s="101"/>
      <c r="DR40" s="75"/>
      <c r="DS40" s="75"/>
      <c r="DT40" s="75"/>
      <c r="DU40" s="75"/>
      <c r="DV40" s="76"/>
      <c r="DW40" s="103"/>
      <c r="DX40" s="101"/>
      <c r="DY40" s="75"/>
      <c r="DZ40" s="75"/>
      <c r="EA40" s="75"/>
      <c r="EB40" s="75"/>
      <c r="EC40" s="75"/>
      <c r="ED40" s="75"/>
      <c r="EE40" s="75"/>
      <c r="EF40" s="75"/>
      <c r="EG40" s="101"/>
    </row>
    <row r="41" spans="1:137" s="232" customFormat="1" ht="12.75" customHeight="1">
      <c r="A41" s="95" t="str">
        <f>Paca!A41</f>
        <v>2008T4</v>
      </c>
      <c r="B41" s="141">
        <f>(Paca!B41/Paca!B40-1)*100</f>
        <v>-0.33108477729585362</v>
      </c>
      <c r="C41" s="250"/>
      <c r="D41" s="251"/>
      <c r="E41" s="141"/>
      <c r="F41" s="142">
        <f>(Paca!F41/Paca!F40-1)*100</f>
        <v>-1.3033202237694441</v>
      </c>
      <c r="G41" s="143">
        <f>(Paca!G41/Paca!G40-1)*100</f>
        <v>-0.49097465360024017</v>
      </c>
      <c r="H41" s="143">
        <f>(Paca!H41/Paca!H40-1)*100</f>
        <v>-0.57071656720135699</v>
      </c>
      <c r="I41" s="143">
        <f>(Paca!I41/Paca!I40-1)*100</f>
        <v>-1.3281848250717543</v>
      </c>
      <c r="J41" s="143">
        <f>(Paca!J41/Paca!J40-1)*100</f>
        <v>-1.3955004472996246</v>
      </c>
      <c r="K41" s="144">
        <f>(Paca!K41/Paca!K40-1)*100</f>
        <v>-1.8700424468443444</v>
      </c>
      <c r="L41" s="145">
        <f>(Paca!L41/Paca!L40-1)*100</f>
        <v>-1.7259032843933375</v>
      </c>
      <c r="M41" s="142">
        <f>(Paca!M41/Paca!M40-1)*100</f>
        <v>9.003357694645775E-2</v>
      </c>
      <c r="N41" s="143">
        <f>(Paca!N41/Paca!N40-1)*100</f>
        <v>-0.28017171753780268</v>
      </c>
      <c r="O41" s="143">
        <f>(Paca!O41/Paca!O40-1)*100</f>
        <v>-1.1468364857524116</v>
      </c>
      <c r="P41" s="143">
        <f>(Paca!P41/Paca!P40-1)*100</f>
        <v>1.6979887184465303</v>
      </c>
      <c r="Q41" s="143">
        <f>(Paca!Q41/Paca!Q40-1)*100</f>
        <v>0.53430138623613566</v>
      </c>
      <c r="R41" s="143">
        <f>(Paca!R41/Paca!R40-1)*100</f>
        <v>1.2107747853000062</v>
      </c>
      <c r="S41" s="143">
        <f>(Paca!S41/Paca!S40-1)*100</f>
        <v>-1.4887969380073085</v>
      </c>
      <c r="T41" s="143">
        <f>(Paca!T41/Paca!T40-1)*100</f>
        <v>-0.10339874516985814</v>
      </c>
      <c r="U41" s="143">
        <f>(Paca!U41/Paca!U40-1)*100</f>
        <v>0.73793582726828788</v>
      </c>
      <c r="V41" s="142"/>
      <c r="W41" s="234"/>
      <c r="X41" s="95" t="str">
        <f t="shared" si="0"/>
        <v>2008T4</v>
      </c>
      <c r="Y41" s="108">
        <f>Paca!B41-Paca!B40</f>
        <v>-3819</v>
      </c>
      <c r="Z41" s="238"/>
      <c r="AA41" s="239"/>
      <c r="AB41" s="108"/>
      <c r="AC41" s="100">
        <f>Paca!F41-Paca!F40</f>
        <v>-2295.1247820440331</v>
      </c>
      <c r="AD41" s="93">
        <f>Paca!G41-Paca!G40</f>
        <v>-144.75358714580216</v>
      </c>
      <c r="AE41" s="93">
        <f>Paca!H41-Paca!H40</f>
        <v>-172.69482306453938</v>
      </c>
      <c r="AF41" s="93">
        <f>Paca!I41-Paca!I40</f>
        <v>-267.6457885061136</v>
      </c>
      <c r="AG41" s="93">
        <f>Paca!J41-Paca!J40</f>
        <v>-261.84573557501426</v>
      </c>
      <c r="AH41" s="94">
        <f>Paca!K41-Paca!K40</f>
        <v>-1448.1848477525637</v>
      </c>
      <c r="AI41" s="102">
        <f>Paca!L41-Paca!L40</f>
        <v>-2285.8665258909605</v>
      </c>
      <c r="AJ41" s="100">
        <f>Paca!M41-Paca!M40</f>
        <v>759.35082078794949</v>
      </c>
      <c r="AK41" s="93">
        <f>Paca!N41-Paca!N40</f>
        <v>-693.11725426939665</v>
      </c>
      <c r="AL41" s="93">
        <f>Paca!O41-Paca!O40</f>
        <v>-1228.280499595392</v>
      </c>
      <c r="AM41" s="93">
        <f>Paca!P41-Paca!P40</f>
        <v>1700.9920692251471</v>
      </c>
      <c r="AN41" s="93">
        <f>Paca!Q41-Paca!Q40</f>
        <v>206.91618279454997</v>
      </c>
      <c r="AO41" s="93">
        <f>Paca!R41-Paca!R40</f>
        <v>554.49663300500833</v>
      </c>
      <c r="AP41" s="93">
        <f>Paca!S41-Paca!S40</f>
        <v>-341.40078038613137</v>
      </c>
      <c r="AQ41" s="93">
        <f>Paca!T41-Paca!T40</f>
        <v>-186.3091316659702</v>
      </c>
      <c r="AR41" s="93">
        <f>Paca!U41-Paca!U40</f>
        <v>746.05360168013431</v>
      </c>
      <c r="AS41" s="100"/>
      <c r="AT41" s="234"/>
      <c r="AU41" s="95" t="str">
        <f t="shared" si="1"/>
        <v>2008T4</v>
      </c>
      <c r="AV41" s="141">
        <f>(Paca!B41/Paca!B37-1)*100</f>
        <v>-0.71214638814128817</v>
      </c>
      <c r="AW41" s="250"/>
      <c r="AX41" s="251"/>
      <c r="AY41" s="141"/>
      <c r="AZ41" s="142">
        <f>(Paca!F41/Paca!F37-1)*100</f>
        <v>-1.2525927466836895</v>
      </c>
      <c r="BA41" s="143">
        <f>(Paca!G41/Paca!G37-1)*100</f>
        <v>-1.2708281714340353</v>
      </c>
      <c r="BB41" s="143">
        <f>(Paca!H41/Paca!H37-1)*100</f>
        <v>2.7477852598566388</v>
      </c>
      <c r="BC41" s="143">
        <f>(Paca!I41/Paca!I37-1)*100</f>
        <v>-1.9701350506897031</v>
      </c>
      <c r="BD41" s="143">
        <f>(Paca!J41/Paca!J37-1)*100</f>
        <v>3.7401002445820009</v>
      </c>
      <c r="BE41" s="144">
        <f>(Paca!K41/Paca!K37-1)*100</f>
        <v>-3.6747125010486381</v>
      </c>
      <c r="BF41" s="145">
        <f>(Paca!L41/Paca!L37-1)*100</f>
        <v>-1.4295892636150165</v>
      </c>
      <c r="BG41" s="142">
        <f>(Paca!M41/Paca!M37-1)*100</f>
        <v>-0.49510922244643263</v>
      </c>
      <c r="BH41" s="143">
        <f>(Paca!N41/Paca!N37-1)*100</f>
        <v>-0.60956224083263955</v>
      </c>
      <c r="BI41" s="143">
        <f>(Paca!O41/Paca!O37-1)*100</f>
        <v>-2.3196784258877168</v>
      </c>
      <c r="BJ41" s="143">
        <f>(Paca!P41/Paca!P37-1)*100</f>
        <v>-1.9562945843179746</v>
      </c>
      <c r="BK41" s="143">
        <f>(Paca!Q41/Paca!Q37-1)*100</f>
        <v>3.3987797804269526</v>
      </c>
      <c r="BL41" s="143">
        <f>(Paca!R41/Paca!R37-1)*100</f>
        <v>2.8146200106145214</v>
      </c>
      <c r="BM41" s="143">
        <f>(Paca!S41/Paca!S37-1)*100</f>
        <v>-3.5702274278690327</v>
      </c>
      <c r="BN41" s="143">
        <f>(Paca!T41/Paca!T37-1)*100</f>
        <v>-3.6202914274208187E-2</v>
      </c>
      <c r="BO41" s="143">
        <f>(Paca!U41/Paca!U37-1)*100</f>
        <v>0.20916740972956038</v>
      </c>
      <c r="BP41" s="142"/>
      <c r="BQ41" s="234"/>
      <c r="BR41" s="95" t="str">
        <f t="shared" si="2"/>
        <v>2008T4</v>
      </c>
      <c r="BS41" s="108">
        <f>Paca!B41-Paca!B37</f>
        <v>-8245.9999999990687</v>
      </c>
      <c r="BT41" s="238"/>
      <c r="BU41" s="239"/>
      <c r="BV41" s="108">
        <f>Paca!E41-Paca!E37</f>
        <v>0</v>
      </c>
      <c r="BW41" s="100">
        <f>Paca!F41-Paca!F37</f>
        <v>-2204.6614187856903</v>
      </c>
      <c r="BX41" s="93">
        <f>Paca!G41-Paca!G37</f>
        <v>-377.63659619586542</v>
      </c>
      <c r="BY41" s="93">
        <f>Paca!H41-Paca!H37</f>
        <v>804.60637393641082</v>
      </c>
      <c r="BZ41" s="93">
        <f>Paca!I41-Paca!I37</f>
        <v>-399.6065616982014</v>
      </c>
      <c r="CA41" s="93">
        <f>Paca!J41-Paca!J37</f>
        <v>667.03533097633772</v>
      </c>
      <c r="CB41" s="94">
        <f>Paca!K41-Paca!K37</f>
        <v>-2899.0599658043502</v>
      </c>
      <c r="CC41" s="102">
        <f>Paca!L41-Paca!L37</f>
        <v>-1887.722642563851</v>
      </c>
      <c r="CD41" s="100">
        <f>Paca!M41-Paca!M37</f>
        <v>-4200.3490878886078</v>
      </c>
      <c r="CE41" s="93">
        <f>Paca!N41-Paca!N37</f>
        <v>-1512.9946528360597</v>
      </c>
      <c r="CF41" s="93">
        <f>Paca!O41-Paca!O37</f>
        <v>-2514.2434686937195</v>
      </c>
      <c r="CG41" s="93">
        <f>Paca!P41-Paca!P37</f>
        <v>-2032.7987665626715</v>
      </c>
      <c r="CH41" s="93">
        <f>Paca!Q41-Paca!Q37</f>
        <v>1279.764425514295</v>
      </c>
      <c r="CI41" s="93">
        <f>Paca!R41-Paca!R37</f>
        <v>1268.8993969375952</v>
      </c>
      <c r="CJ41" s="93">
        <f>Paca!S41-Paca!S37</f>
        <v>-836.37184588712989</v>
      </c>
      <c r="CK41" s="93">
        <f>Paca!T41-Paca!T37</f>
        <v>-65.188407804991584</v>
      </c>
      <c r="CL41" s="93">
        <f>Paca!U41-Paca!U37</f>
        <v>212.58423144409608</v>
      </c>
      <c r="CM41" s="100">
        <f>Paca!V41-Paca!V37</f>
        <v>0</v>
      </c>
      <c r="CN41" s="234"/>
      <c r="CO41" s="95" t="str">
        <f t="shared" si="3"/>
        <v>2008T4</v>
      </c>
      <c r="CP41" s="108"/>
      <c r="CQ41" s="238"/>
      <c r="CR41" s="239"/>
      <c r="CS41" s="108"/>
      <c r="CT41" s="100"/>
      <c r="CU41" s="93"/>
      <c r="CV41" s="93"/>
      <c r="CW41" s="93"/>
      <c r="CX41" s="93"/>
      <c r="CY41" s="94"/>
      <c r="CZ41" s="102"/>
      <c r="DA41" s="100"/>
      <c r="DB41" s="93"/>
      <c r="DC41" s="93"/>
      <c r="DD41" s="93"/>
      <c r="DE41" s="93"/>
      <c r="DF41" s="93"/>
      <c r="DG41" s="93"/>
      <c r="DH41" s="93"/>
      <c r="DI41" s="93"/>
      <c r="DJ41" s="100"/>
      <c r="DK41" s="234"/>
      <c r="DL41" s="95" t="str">
        <f t="shared" si="4"/>
        <v>2008T4</v>
      </c>
      <c r="DM41" s="108"/>
      <c r="DN41" s="238"/>
      <c r="DO41" s="239"/>
      <c r="DP41" s="108"/>
      <c r="DQ41" s="100"/>
      <c r="DR41" s="93"/>
      <c r="DS41" s="93"/>
      <c r="DT41" s="93"/>
      <c r="DU41" s="93"/>
      <c r="DV41" s="94"/>
      <c r="DW41" s="102"/>
      <c r="DX41" s="100"/>
      <c r="DY41" s="93"/>
      <c r="DZ41" s="93"/>
      <c r="EA41" s="93"/>
      <c r="EB41" s="93"/>
      <c r="EC41" s="93"/>
      <c r="ED41" s="93"/>
      <c r="EE41" s="93"/>
      <c r="EF41" s="93"/>
      <c r="EG41" s="100"/>
    </row>
    <row r="42" spans="1:137" ht="12.75" customHeight="1">
      <c r="A42" s="69" t="str">
        <f>Paca!A42</f>
        <v>2009T1</v>
      </c>
      <c r="B42" s="135">
        <f>(Paca!B42/Paca!B41-1)*100</f>
        <v>-0.77753287487970502</v>
      </c>
      <c r="C42" s="248"/>
      <c r="D42" s="249"/>
      <c r="E42" s="135"/>
      <c r="F42" s="136">
        <f>(Paca!F42/Paca!F41-1)*100</f>
        <v>-1.9014271353960277</v>
      </c>
      <c r="G42" s="137">
        <f>(Paca!G42/Paca!G41-1)*100</f>
        <v>-0.18584360332217775</v>
      </c>
      <c r="H42" s="137">
        <f>(Paca!H42/Paca!H41-1)*100</f>
        <v>-0.29011080461267547</v>
      </c>
      <c r="I42" s="137">
        <f>(Paca!I42/Paca!I41-1)*100</f>
        <v>-5.4596275738090227</v>
      </c>
      <c r="J42" s="137">
        <f>(Paca!J42/Paca!J41-1)*100</f>
        <v>0.20009351331775616</v>
      </c>
      <c r="K42" s="138">
        <f>(Paca!K42/Paca!K41-1)*100</f>
        <v>-2.7823362017640685</v>
      </c>
      <c r="L42" s="139">
        <f>(Paca!L42/Paca!L41-1)*100</f>
        <v>-1.295940150612529</v>
      </c>
      <c r="M42" s="136">
        <f>(Paca!M42/Paca!M41-1)*100</f>
        <v>-0.44748099139362285</v>
      </c>
      <c r="N42" s="137">
        <f>(Paca!N42/Paca!N41-1)*100</f>
        <v>-0.6910811791298932</v>
      </c>
      <c r="O42" s="137">
        <f>(Paca!O42/Paca!O41-1)*100</f>
        <v>-0.71607147144212568</v>
      </c>
      <c r="P42" s="137">
        <f>(Paca!P42/Paca!P41-1)*100</f>
        <v>-0.86994466592559272</v>
      </c>
      <c r="Q42" s="137">
        <f>(Paca!Q42/Paca!Q41-1)*100</f>
        <v>-0.55660350504684875</v>
      </c>
      <c r="R42" s="137">
        <f>(Paca!R42/Paca!R41-1)*100</f>
        <v>-5.5101972048277048E-2</v>
      </c>
      <c r="S42" s="137">
        <f>(Paca!S42/Paca!S41-1)*100</f>
        <v>-0.8528299990625765</v>
      </c>
      <c r="T42" s="137">
        <f>(Paca!T42/Paca!T41-1)*100</f>
        <v>-0.1945297347026087</v>
      </c>
      <c r="U42" s="137">
        <f>(Paca!U42/Paca!U41-1)*100</f>
        <v>0.35037774251236442</v>
      </c>
      <c r="V42" s="136"/>
      <c r="X42" s="69" t="str">
        <f t="shared" si="0"/>
        <v>2009T1</v>
      </c>
      <c r="Y42" s="106">
        <f>Paca!B42-Paca!B41</f>
        <v>-8938.9999999995343</v>
      </c>
      <c r="Z42" s="240"/>
      <c r="AA42" s="241"/>
      <c r="AB42" s="106"/>
      <c r="AC42" s="101">
        <f>Paca!F42-Paca!F41</f>
        <v>-3304.7407714150613</v>
      </c>
      <c r="AD42" s="75">
        <f>Paca!G42-Paca!G41</f>
        <v>-54.523076390309143</v>
      </c>
      <c r="AE42" s="75">
        <f>Paca!H42-Paca!H41</f>
        <v>-87.284484655938286</v>
      </c>
      <c r="AF42" s="75">
        <f>Paca!I42-Paca!I41</f>
        <v>-1085.5705077737039</v>
      </c>
      <c r="AG42" s="75">
        <f>Paca!J42-Paca!J41</f>
        <v>37.020754735753144</v>
      </c>
      <c r="AH42" s="76">
        <f>Paca!K42-Paca!K41</f>
        <v>-2114.3834573307977</v>
      </c>
      <c r="AI42" s="103">
        <f>Paca!L42-Paca!L41</f>
        <v>-1686.7799057093653</v>
      </c>
      <c r="AJ42" s="101">
        <f>Paca!M42-Paca!M41</f>
        <v>-3777.4905683143297</v>
      </c>
      <c r="AK42" s="75">
        <f>Paca!N42-Paca!N41</f>
        <v>-1704.8768170313851</v>
      </c>
      <c r="AL42" s="75">
        <f>Paca!O42-Paca!O41</f>
        <v>-758.12880787537142</v>
      </c>
      <c r="AM42" s="75">
        <f>Paca!P42-Paca!P41</f>
        <v>-886.28108735395654</v>
      </c>
      <c r="AN42" s="75">
        <f>Paca!Q42-Paca!Q41</f>
        <v>-216.70471374407498</v>
      </c>
      <c r="AO42" s="75">
        <f>Paca!R42-Paca!R41</f>
        <v>-25.540502458774426</v>
      </c>
      <c r="AP42" s="75">
        <f>Paca!S42-Paca!S41</f>
        <v>-192.65360235907428</v>
      </c>
      <c r="AQ42" s="75">
        <f>Paca!T42-Paca!T41</f>
        <v>-350.15116899498389</v>
      </c>
      <c r="AR42" s="75">
        <f>Paca!U42-Paca!U41</f>
        <v>356.84613150337827</v>
      </c>
      <c r="AS42" s="101"/>
      <c r="AU42" s="69" t="str">
        <f t="shared" si="1"/>
        <v>2009T1</v>
      </c>
      <c r="AV42" s="135">
        <f>(Paca!B42/Paca!B38-1)*100</f>
        <v>-1.817548027267113</v>
      </c>
      <c r="AW42" s="248"/>
      <c r="AX42" s="249"/>
      <c r="AY42" s="135"/>
      <c r="AZ42" s="136">
        <f>(Paca!F42/Paca!F38-1)*100</f>
        <v>-3.9045079618967526</v>
      </c>
      <c r="BA42" s="137">
        <f>(Paca!G42/Paca!G38-1)*100</f>
        <v>-1.5709280339654574</v>
      </c>
      <c r="BB42" s="137">
        <f>(Paca!H42/Paca!H38-1)*100</f>
        <v>-0.96343591634512338</v>
      </c>
      <c r="BC42" s="137">
        <f>(Paca!I42/Paca!I38-1)*100</f>
        <v>-7.4434009547972524</v>
      </c>
      <c r="BD42" s="137">
        <f>(Paca!J42/Paca!J38-1)*100</f>
        <v>1.0616717148878019</v>
      </c>
      <c r="BE42" s="138">
        <f>(Paca!K42/Paca!K38-1)*100</f>
        <v>-6.1620965637243845</v>
      </c>
      <c r="BF42" s="139">
        <f>(Paca!L42/Paca!L38-1)*100</f>
        <v>-2.7131671310952732</v>
      </c>
      <c r="BG42" s="136">
        <f>(Paca!M42/Paca!M38-1)*100</f>
        <v>-1.2400460022536697</v>
      </c>
      <c r="BH42" s="137">
        <f>(Paca!N42/Paca!N38-1)*100</f>
        <v>-1.3003810927182946</v>
      </c>
      <c r="BI42" s="137">
        <f>(Paca!O42/Paca!O38-1)*100</f>
        <v>-3.3873289792694883</v>
      </c>
      <c r="BJ42" s="137">
        <f>(Paca!P42/Paca!P38-1)*100</f>
        <v>-2.0920760715941067</v>
      </c>
      <c r="BK42" s="137">
        <f>(Paca!Q42/Paca!Q38-1)*100</f>
        <v>1.7119819776906686</v>
      </c>
      <c r="BL42" s="137">
        <f>(Paca!R42/Paca!R38-1)*100</f>
        <v>2.0771964901174389</v>
      </c>
      <c r="BM42" s="137">
        <f>(Paca!S42/Paca!S38-1)*100</f>
        <v>-5.9653264695014752</v>
      </c>
      <c r="BN42" s="137">
        <f>(Paca!T42/Paca!T38-1)*100</f>
        <v>-1.0749402329253366</v>
      </c>
      <c r="BO42" s="137">
        <f>(Paca!U42/Paca!U38-1)*100</f>
        <v>0.29212896882626627</v>
      </c>
      <c r="BP42" s="136"/>
      <c r="BR42" s="69" t="str">
        <f t="shared" si="2"/>
        <v>2009T1</v>
      </c>
      <c r="BS42" s="106">
        <f>Paca!B42-Paca!B38</f>
        <v>-21117.000000000233</v>
      </c>
      <c r="BT42" s="240"/>
      <c r="BU42" s="241"/>
      <c r="BV42" s="106">
        <f>Paca!E42-Paca!E38</f>
        <v>0</v>
      </c>
      <c r="BW42" s="101">
        <f>Paca!F42-Paca!F38</f>
        <v>-6927.6142718767514</v>
      </c>
      <c r="BX42" s="75">
        <f>Paca!G42-Paca!G38</f>
        <v>-467.36671021579605</v>
      </c>
      <c r="BY42" s="75">
        <f>Paca!H42-Paca!H38</f>
        <v>-291.83585608046269</v>
      </c>
      <c r="BZ42" s="75">
        <f>Paca!I42-Paca!I38</f>
        <v>-1511.7373806626892</v>
      </c>
      <c r="CA42" s="75">
        <f>Paca!J42-Paca!J38</f>
        <v>194.75299922685372</v>
      </c>
      <c r="CB42" s="76">
        <f>Paca!K42-Paca!K38</f>
        <v>-4851.4273241446062</v>
      </c>
      <c r="CC42" s="103">
        <f>Paca!L42-Paca!L38</f>
        <v>-3582.8693464721437</v>
      </c>
      <c r="CD42" s="101">
        <f>Paca!M42-Paca!M38</f>
        <v>-10552.077403724776</v>
      </c>
      <c r="CE42" s="75">
        <f>Paca!N42-Paca!N38</f>
        <v>-3227.8055495023727</v>
      </c>
      <c r="CF42" s="75">
        <f>Paca!O42-Paca!O38</f>
        <v>-3685.4359656264423</v>
      </c>
      <c r="CG42" s="75">
        <f>Paca!P42-Paca!P38</f>
        <v>-2157.9671601871523</v>
      </c>
      <c r="CH42" s="75">
        <f>Paca!Q42-Paca!Q38</f>
        <v>651.66656896086351</v>
      </c>
      <c r="CI42" s="75">
        <f>Paca!R42-Paca!R38</f>
        <v>942.6962299883744</v>
      </c>
      <c r="CJ42" s="75">
        <f>Paca!S42-Paca!S38</f>
        <v>-1420.8269413916969</v>
      </c>
      <c r="CK42" s="75">
        <f>Paca!T42-Paca!T38</f>
        <v>-1952.0994004182285</v>
      </c>
      <c r="CL42" s="75">
        <f>Paca!U42-Paca!U38</f>
        <v>297.69481445195561</v>
      </c>
      <c r="CM42" s="101">
        <f>Paca!V42-Paca!V38</f>
        <v>0</v>
      </c>
      <c r="CO42" s="69" t="str">
        <f t="shared" si="3"/>
        <v>2009T1</v>
      </c>
      <c r="CP42" s="106"/>
      <c r="CQ42" s="240"/>
      <c r="CR42" s="241"/>
      <c r="CS42" s="106"/>
      <c r="CT42" s="101"/>
      <c r="CU42" s="75"/>
      <c r="CV42" s="75"/>
      <c r="CW42" s="75"/>
      <c r="CX42" s="75"/>
      <c r="CY42" s="76"/>
      <c r="CZ42" s="103"/>
      <c r="DA42" s="101"/>
      <c r="DB42" s="75"/>
      <c r="DC42" s="75"/>
      <c r="DD42" s="75"/>
      <c r="DE42" s="75"/>
      <c r="DF42" s="75"/>
      <c r="DG42" s="75"/>
      <c r="DH42" s="75"/>
      <c r="DI42" s="75"/>
      <c r="DJ42" s="101"/>
      <c r="DL42" s="69" t="str">
        <f t="shared" si="4"/>
        <v>2009T1</v>
      </c>
      <c r="DM42" s="106"/>
      <c r="DN42" s="240"/>
      <c r="DO42" s="241"/>
      <c r="DP42" s="106"/>
      <c r="DQ42" s="101"/>
      <c r="DR42" s="75"/>
      <c r="DS42" s="75"/>
      <c r="DT42" s="75"/>
      <c r="DU42" s="75"/>
      <c r="DV42" s="76"/>
      <c r="DW42" s="103"/>
      <c r="DX42" s="101"/>
      <c r="DY42" s="75"/>
      <c r="DZ42" s="75"/>
      <c r="EA42" s="75"/>
      <c r="EB42" s="75"/>
      <c r="EC42" s="75"/>
      <c r="ED42" s="75"/>
      <c r="EE42" s="75"/>
      <c r="EF42" s="75"/>
      <c r="EG42" s="101"/>
    </row>
    <row r="43" spans="1:137" ht="12.75" customHeight="1">
      <c r="A43" s="69" t="str">
        <f>Paca!A43</f>
        <v>2009T2</v>
      </c>
      <c r="B43" s="135">
        <f>(Paca!B43/Paca!B42-1)*100</f>
        <v>-0.49363430035154199</v>
      </c>
      <c r="C43" s="248"/>
      <c r="D43" s="249"/>
      <c r="E43" s="135"/>
      <c r="F43" s="136">
        <f>(Paca!F43/Paca!F42-1)*100</f>
        <v>-0.90991029477631713</v>
      </c>
      <c r="G43" s="137">
        <f>(Paca!G43/Paca!G42-1)*100</f>
        <v>0.34951601269919141</v>
      </c>
      <c r="H43" s="137">
        <f>(Paca!H43/Paca!H42-1)*100</f>
        <v>5.8151160607411434E-2</v>
      </c>
      <c r="I43" s="137">
        <f>(Paca!I43/Paca!I42-1)*100</f>
        <v>-1.3539370877942658</v>
      </c>
      <c r="J43" s="137">
        <f>(Paca!J43/Paca!J42-1)*100</f>
        <v>-1.6873542677165787</v>
      </c>
      <c r="K43" s="138">
        <f>(Paca!K43/Paca!K42-1)*100</f>
        <v>-1.4941393114432766</v>
      </c>
      <c r="L43" s="139">
        <f>(Paca!L43/Paca!L42-1)*100</f>
        <v>-1.0708466115000648</v>
      </c>
      <c r="M43" s="136">
        <f>(Paca!M43/Paca!M42-1)*100</f>
        <v>-0.33473206215266504</v>
      </c>
      <c r="N43" s="137">
        <f>(Paca!N43/Paca!N42-1)*100</f>
        <v>-8.6333209922129228E-3</v>
      </c>
      <c r="O43" s="137">
        <f>(Paca!O43/Paca!O42-1)*100</f>
        <v>-0.27419090398650425</v>
      </c>
      <c r="P43" s="137">
        <f>(Paca!P43/Paca!P42-1)*100</f>
        <v>-0.91862126958702772</v>
      </c>
      <c r="Q43" s="137">
        <f>(Paca!Q43/Paca!Q42-1)*100</f>
        <v>-0.34719537657139643</v>
      </c>
      <c r="R43" s="137">
        <f>(Paca!R43/Paca!R42-1)*100</f>
        <v>3.6652603387499205E-2</v>
      </c>
      <c r="S43" s="137">
        <f>(Paca!S43/Paca!S42-1)*100</f>
        <v>0.51079099804860473</v>
      </c>
      <c r="T43" s="137">
        <f>(Paca!T43/Paca!T42-1)*100</f>
        <v>-0.57797487018194094</v>
      </c>
      <c r="U43" s="137">
        <f>(Paca!U43/Paca!U42-1)*100</f>
        <v>-0.52307153522594962</v>
      </c>
      <c r="V43" s="136"/>
      <c r="X43" s="69" t="str">
        <f t="shared" si="0"/>
        <v>2009T2</v>
      </c>
      <c r="Y43" s="106">
        <f>Paca!B43-Paca!B42</f>
        <v>-5630.9999999990687</v>
      </c>
      <c r="Z43" s="240"/>
      <c r="AA43" s="241"/>
      <c r="AB43" s="106"/>
      <c r="AC43" s="101">
        <f>Paca!F43-Paca!F42</f>
        <v>-1551.3828245171753</v>
      </c>
      <c r="AD43" s="75">
        <f>Paca!G43-Paca!G42</f>
        <v>102.35096760862143</v>
      </c>
      <c r="AE43" s="75">
        <f>Paca!H43-Paca!H42</f>
        <v>17.444951612771547</v>
      </c>
      <c r="AF43" s="75">
        <f>Paca!I43-Paca!I42</f>
        <v>-254.51349294769898</v>
      </c>
      <c r="AG43" s="75">
        <f>Paca!J43-Paca!J42</f>
        <v>-312.81434431182424</v>
      </c>
      <c r="AH43" s="76">
        <f>Paca!K43-Paca!K42</f>
        <v>-1103.8509064790705</v>
      </c>
      <c r="AI43" s="103">
        <f>Paca!L43-Paca!L42</f>
        <v>-1375.738073074288</v>
      </c>
      <c r="AJ43" s="101">
        <f>Paca!M43-Paca!M42</f>
        <v>-2813.0559085272253</v>
      </c>
      <c r="AK43" s="75">
        <f>Paca!N43-Paca!N42</f>
        <v>-21.150959904829506</v>
      </c>
      <c r="AL43" s="75">
        <f>Paca!O43-Paca!O42</f>
        <v>-288.21635708917165</v>
      </c>
      <c r="AM43" s="75">
        <f>Paca!P43-Paca!P42</f>
        <v>-927.7302073019091</v>
      </c>
      <c r="AN43" s="75">
        <f>Paca!Q43-Paca!Q42</f>
        <v>-134.42260388420254</v>
      </c>
      <c r="AO43" s="75">
        <f>Paca!R43-Paca!R42</f>
        <v>16.979611587827094</v>
      </c>
      <c r="AP43" s="75">
        <f>Paca!S43-Paca!S42</f>
        <v>114.40321328195569</v>
      </c>
      <c r="AQ43" s="75">
        <f>Paca!T43-Paca!T42</f>
        <v>-1038.3239880775509</v>
      </c>
      <c r="AR43" s="75">
        <f>Paca!U43-Paca!U42</f>
        <v>-534.59461713959172</v>
      </c>
      <c r="AS43" s="101"/>
      <c r="AU43" s="69" t="str">
        <f t="shared" si="1"/>
        <v>2009T2</v>
      </c>
      <c r="AV43" s="135">
        <f>(Paca!B43/Paca!B39-1)*100</f>
        <v>-1.8365031375178975</v>
      </c>
      <c r="AW43" s="248"/>
      <c r="AX43" s="249"/>
      <c r="AY43" s="135"/>
      <c r="AZ43" s="136">
        <f>(Paca!F43/Paca!F39-1)*100</f>
        <v>-3.9477521898999224</v>
      </c>
      <c r="BA43" s="137">
        <f>(Paca!G43/Paca!G39-1)*100</f>
        <v>0.25722122205329434</v>
      </c>
      <c r="BB43" s="137">
        <f>(Paca!H43/Paca!H39-1)*100</f>
        <v>-0.46273835604223601</v>
      </c>
      <c r="BC43" s="137">
        <f>(Paca!I43/Paca!I39-1)*100</f>
        <v>-8.1414107149016086</v>
      </c>
      <c r="BD43" s="137">
        <f>(Paca!J43/Paca!J39-1)*100</f>
        <v>-1.8432245539749315</v>
      </c>
      <c r="BE43" s="138">
        <f>(Paca!K43/Paca!K39-1)*100</f>
        <v>-6.3008905798800141</v>
      </c>
      <c r="BF43" s="139">
        <f>(Paca!L43/Paca!L39-1)*100</f>
        <v>-3.7802061853126068</v>
      </c>
      <c r="BG43" s="136">
        <f>(Paca!M43/Paca!M39-1)*100</f>
        <v>-1.0854754225021468</v>
      </c>
      <c r="BH43" s="137">
        <f>(Paca!N43/Paca!N39-1)*100</f>
        <v>-0.9551234503982986</v>
      </c>
      <c r="BI43" s="137">
        <f>(Paca!O43/Paca!O39-1)*100</f>
        <v>-2.7788166573762041</v>
      </c>
      <c r="BJ43" s="137">
        <f>(Paca!P43/Paca!P39-1)*100</f>
        <v>-0.79057330311940177</v>
      </c>
      <c r="BK43" s="137">
        <f>(Paca!Q43/Paca!Q39-1)*100</f>
        <v>-0.40616768178364238</v>
      </c>
      <c r="BL43" s="137">
        <f>(Paca!R43/Paca!R39-1)*100</f>
        <v>1.437938126659688</v>
      </c>
      <c r="BM43" s="137">
        <f>(Paca!S43/Paca!S39-1)*100</f>
        <v>-2.9522999551660933</v>
      </c>
      <c r="BN43" s="137">
        <f>(Paca!T43/Paca!T39-1)*100</f>
        <v>-1.8272711428454436</v>
      </c>
      <c r="BO43" s="137">
        <f>(Paca!U43/Paca!U39-1)*100</f>
        <v>0.46855309204001383</v>
      </c>
      <c r="BP43" s="136"/>
      <c r="BR43" s="69" t="str">
        <f t="shared" si="2"/>
        <v>2009T2</v>
      </c>
      <c r="BS43" s="106">
        <f>Paca!B43-Paca!B39</f>
        <v>-21235.999999997905</v>
      </c>
      <c r="BT43" s="240"/>
      <c r="BU43" s="241"/>
      <c r="BV43" s="106">
        <f>Paca!E43-Paca!E39</f>
        <v>0</v>
      </c>
      <c r="BW43" s="101">
        <f>Paca!F43-Paca!F39</f>
        <v>-6943.7323500891216</v>
      </c>
      <c r="BX43" s="75">
        <f>Paca!G43-Paca!G39</f>
        <v>75.393046303779556</v>
      </c>
      <c r="BY43" s="75">
        <f>Paca!H43-Paca!H39</f>
        <v>-139.54480291715663</v>
      </c>
      <c r="BZ43" s="75">
        <f>Paca!I43-Paca!I39</f>
        <v>-1643.5085815058555</v>
      </c>
      <c r="CA43" s="75">
        <f>Paca!J43-Paca!J39</f>
        <v>-342.25337020282677</v>
      </c>
      <c r="CB43" s="76">
        <f>Paca!K43-Paca!K39</f>
        <v>-4893.8186417670368</v>
      </c>
      <c r="CC43" s="103">
        <f>Paca!L43-Paca!L39</f>
        <v>-4993.2561844454322</v>
      </c>
      <c r="CD43" s="101">
        <f>Paca!M43-Paca!M39</f>
        <v>-9191.4666530773975</v>
      </c>
      <c r="CE43" s="75">
        <f>Paca!N43-Paca!N39</f>
        <v>-2362.3388423772994</v>
      </c>
      <c r="CF43" s="75">
        <f>Paca!O43-Paca!O39</f>
        <v>-2996.2092498193379</v>
      </c>
      <c r="CG43" s="75">
        <f>Paca!P43-Paca!P39</f>
        <v>-797.38203478958167</v>
      </c>
      <c r="CH43" s="75">
        <f>Paca!Q43-Paca!Q39</f>
        <v>-157.34785127945361</v>
      </c>
      <c r="CI43" s="75">
        <f>Paca!R43-Paca!R39</f>
        <v>656.93418391808518</v>
      </c>
      <c r="CJ43" s="75">
        <f>Paca!S43-Paca!S39</f>
        <v>-684.83021175195609</v>
      </c>
      <c r="CK43" s="75">
        <f>Paca!T43-Paca!T39</f>
        <v>-3324.4413010190474</v>
      </c>
      <c r="CL43" s="75">
        <f>Paca!U43-Paca!U39</f>
        <v>474.14865404104057</v>
      </c>
      <c r="CM43" s="101">
        <f>Paca!V43-Paca!V39</f>
        <v>0</v>
      </c>
      <c r="CO43" s="69" t="str">
        <f t="shared" si="3"/>
        <v>2009T2</v>
      </c>
      <c r="CP43" s="106"/>
      <c r="CQ43" s="240"/>
      <c r="CR43" s="241"/>
      <c r="CS43" s="106"/>
      <c r="CT43" s="101"/>
      <c r="CU43" s="75"/>
      <c r="CV43" s="75"/>
      <c r="CW43" s="75"/>
      <c r="CX43" s="75"/>
      <c r="CY43" s="76"/>
      <c r="CZ43" s="103"/>
      <c r="DA43" s="101"/>
      <c r="DB43" s="75"/>
      <c r="DC43" s="75"/>
      <c r="DD43" s="75"/>
      <c r="DE43" s="75"/>
      <c r="DF43" s="75"/>
      <c r="DG43" s="75"/>
      <c r="DH43" s="75"/>
      <c r="DI43" s="75"/>
      <c r="DJ43" s="101"/>
      <c r="DL43" s="69" t="str">
        <f t="shared" si="4"/>
        <v>2009T2</v>
      </c>
      <c r="DM43" s="106"/>
      <c r="DN43" s="240"/>
      <c r="DO43" s="241"/>
      <c r="DP43" s="106"/>
      <c r="DQ43" s="101"/>
      <c r="DR43" s="75"/>
      <c r="DS43" s="75"/>
      <c r="DT43" s="75"/>
      <c r="DU43" s="75"/>
      <c r="DV43" s="76"/>
      <c r="DW43" s="103"/>
      <c r="DX43" s="101"/>
      <c r="DY43" s="75"/>
      <c r="DZ43" s="75"/>
      <c r="EA43" s="75"/>
      <c r="EB43" s="75"/>
      <c r="EC43" s="75"/>
      <c r="ED43" s="75"/>
      <c r="EE43" s="75"/>
      <c r="EF43" s="75"/>
      <c r="EG43" s="101"/>
    </row>
    <row r="44" spans="1:137" ht="12.75" customHeight="1">
      <c r="A44" s="69" t="str">
        <f>Paca!A44</f>
        <v>2009T3</v>
      </c>
      <c r="B44" s="135">
        <f>(Paca!B44/Paca!B43-1)*100</f>
        <v>-6.0435629887167774E-2</v>
      </c>
      <c r="C44" s="248"/>
      <c r="D44" s="249"/>
      <c r="E44" s="135"/>
      <c r="F44" s="136">
        <f>(Paca!F44/Paca!F43-1)*100</f>
        <v>-0.88050494679073887</v>
      </c>
      <c r="G44" s="137">
        <f>(Paca!G44/Paca!G43-1)*100</f>
        <v>-0.88643852581791194</v>
      </c>
      <c r="H44" s="137">
        <f>(Paca!H44/Paca!H43-1)*100</f>
        <v>-0.19091427691853013</v>
      </c>
      <c r="I44" s="137">
        <f>(Paca!I44/Paca!I43-1)*100</f>
        <v>-0.73424474402628004</v>
      </c>
      <c r="J44" s="137">
        <f>(Paca!J44/Paca!J43-1)*100</f>
        <v>-0.76674865638535206</v>
      </c>
      <c r="K44" s="138">
        <f>(Paca!K44/Paca!K43-1)*100</f>
        <v>-1.2282954829745618</v>
      </c>
      <c r="L44" s="139">
        <f>(Paca!L44/Paca!L43-1)*100</f>
        <v>-1.0657477745422916</v>
      </c>
      <c r="M44" s="136">
        <f>(Paca!M44/Paca!M43-1)*100</f>
        <v>0.23782891997119471</v>
      </c>
      <c r="N44" s="137">
        <f>(Paca!N44/Paca!N43-1)*100</f>
        <v>-6.5668965605625296E-2</v>
      </c>
      <c r="O44" s="137">
        <f>(Paca!O44/Paca!O43-1)*100</f>
        <v>-0.24610182946278591</v>
      </c>
      <c r="P44" s="137">
        <f>(Paca!P44/Paca!P43-1)*100</f>
        <v>1.2049850255974492</v>
      </c>
      <c r="Q44" s="137">
        <f>(Paca!Q44/Paca!Q43-1)*100</f>
        <v>-1.3079415524779536</v>
      </c>
      <c r="R44" s="137">
        <f>(Paca!R44/Paca!R43-1)*100</f>
        <v>0.51472579496638637</v>
      </c>
      <c r="S44" s="137">
        <f>(Paca!S44/Paca!S43-1)*100</f>
        <v>-2.147640473752821</v>
      </c>
      <c r="T44" s="137">
        <f>(Paca!T44/Paca!T43-1)*100</f>
        <v>0.33087564635299049</v>
      </c>
      <c r="U44" s="137">
        <f>(Paca!U44/Paca!U43-1)*100</f>
        <v>1.3413067365516174</v>
      </c>
      <c r="V44" s="136"/>
      <c r="X44" s="69" t="str">
        <f t="shared" si="0"/>
        <v>2009T3</v>
      </c>
      <c r="Y44" s="106">
        <f>Paca!B44-Paca!B43</f>
        <v>-685.99999999883585</v>
      </c>
      <c r="Z44" s="240"/>
      <c r="AA44" s="241"/>
      <c r="AB44" s="106"/>
      <c r="AC44" s="101">
        <f>Paca!F44-Paca!F43</f>
        <v>-1487.5871634934738</v>
      </c>
      <c r="AD44" s="75">
        <f>Paca!G44-Paca!G43</f>
        <v>-260.48863533215263</v>
      </c>
      <c r="AE44" s="75">
        <f>Paca!H44-Paca!H43</f>
        <v>-57.306286013892532</v>
      </c>
      <c r="AF44" s="75">
        <f>Paca!I44-Paca!I43</f>
        <v>-136.15479151618274</v>
      </c>
      <c r="AG44" s="75">
        <f>Paca!J44-Paca!J43</f>
        <v>-139.7470963077576</v>
      </c>
      <c r="AH44" s="76">
        <f>Paca!K44-Paca!K43</f>
        <v>-893.89035432349192</v>
      </c>
      <c r="AI44" s="103">
        <f>Paca!L44-Paca!L43</f>
        <v>-1354.5255972922605</v>
      </c>
      <c r="AJ44" s="101">
        <f>Paca!M44-Paca!M43</f>
        <v>1992.0010039280169</v>
      </c>
      <c r="AK44" s="75">
        <f>Paca!N44-Paca!N43</f>
        <v>-160.86993015208282</v>
      </c>
      <c r="AL44" s="75">
        <f>Paca!O44-Paca!O43</f>
        <v>-257.98116040191962</v>
      </c>
      <c r="AM44" s="75">
        <f>Paca!P44-Paca!P43</f>
        <v>1205.7545017028315</v>
      </c>
      <c r="AN44" s="75">
        <f>Paca!Q44-Paca!Q43</f>
        <v>-504.63368136581994</v>
      </c>
      <c r="AO44" s="75">
        <f>Paca!R44-Paca!R43</f>
        <v>238.53823862709396</v>
      </c>
      <c r="AP44" s="75">
        <f>Paca!S44-Paca!S43</f>
        <v>-483.46969724675364</v>
      </c>
      <c r="AQ44" s="75">
        <f>Paca!T44-Paca!T43</f>
        <v>590.97803426810424</v>
      </c>
      <c r="AR44" s="75">
        <f>Paca!U44-Paca!U43</f>
        <v>1363.6846984967415</v>
      </c>
      <c r="AS44" s="101"/>
      <c r="AU44" s="69" t="str">
        <f t="shared" si="1"/>
        <v>2009T3</v>
      </c>
      <c r="AV44" s="135">
        <f>(Paca!B44/Paca!B40-1)*100</f>
        <v>-1.653690004429853</v>
      </c>
      <c r="AW44" s="248"/>
      <c r="AX44" s="249"/>
      <c r="AY44" s="135"/>
      <c r="AZ44" s="136">
        <f>(Paca!F44/Paca!F40-1)*100</f>
        <v>-4.905689293716053</v>
      </c>
      <c r="BA44" s="137">
        <f>(Paca!G44/Paca!G40-1)*100</f>
        <v>-1.2122765379569467</v>
      </c>
      <c r="BB44" s="137">
        <f>(Paca!H44/Paca!H40-1)*100</f>
        <v>-0.99090417965301825</v>
      </c>
      <c r="BC44" s="137">
        <f>(Paca!I44/Paca!I40-1)*100</f>
        <v>-8.6539790136376471</v>
      </c>
      <c r="BD44" s="137">
        <f>(Paca!J44/Paca!J40-1)*100</f>
        <v>-3.6101143754151188</v>
      </c>
      <c r="BE44" s="138">
        <f>(Paca!K44/Paca!K40-1)*100</f>
        <v>-7.180032937050818</v>
      </c>
      <c r="BF44" s="139">
        <f>(Paca!L44/Paca!L40-1)*100</f>
        <v>-5.060914287403051</v>
      </c>
      <c r="BG44" s="136">
        <f>(Paca!M44/Paca!M40-1)*100</f>
        <v>-0.45519991242770619</v>
      </c>
      <c r="BH44" s="137">
        <f>(Paca!N44/Paca!N40-1)*100</f>
        <v>-1.0428931303387512</v>
      </c>
      <c r="BI44" s="137">
        <f>(Paca!O44/Paca!O40-1)*100</f>
        <v>-2.3646764007802745</v>
      </c>
      <c r="BJ44" s="137">
        <f>(Paca!P44/Paca!P40-1)*100</f>
        <v>1.0908058920014785</v>
      </c>
      <c r="BK44" s="137">
        <f>(Paca!Q44/Paca!Q40-1)*100</f>
        <v>-1.6754546699315975</v>
      </c>
      <c r="BL44" s="137">
        <f>(Paca!R44/Paca!R40-1)*100</f>
        <v>1.7129433419317941</v>
      </c>
      <c r="BM44" s="137">
        <f>(Paca!S44/Paca!S40-1)*100</f>
        <v>-3.9383728985259658</v>
      </c>
      <c r="BN44" s="137">
        <f>(Paca!T44/Paca!T40-1)*100</f>
        <v>-0.54599756486910511</v>
      </c>
      <c r="BO44" s="137">
        <f>(Paca!U44/Paca!U40-1)*100</f>
        <v>1.910967923559781</v>
      </c>
      <c r="BP44" s="136"/>
      <c r="BR44" s="69" t="str">
        <f t="shared" si="2"/>
        <v>2009T3</v>
      </c>
      <c r="BS44" s="106">
        <f>Paca!B44-Paca!B40</f>
        <v>-19074.999999997439</v>
      </c>
      <c r="BT44" s="240"/>
      <c r="BU44" s="241"/>
      <c r="BV44" s="106">
        <f>Paca!E44-Paca!E40</f>
        <v>0</v>
      </c>
      <c r="BW44" s="101">
        <f>Paca!F44-Paca!F40</f>
        <v>-8638.8355414697435</v>
      </c>
      <c r="BX44" s="75">
        <f>Paca!G44-Paca!G40</f>
        <v>-357.41433125964249</v>
      </c>
      <c r="BY44" s="75">
        <f>Paca!H44-Paca!H40</f>
        <v>-299.84064212159865</v>
      </c>
      <c r="BZ44" s="75">
        <f>Paca!I44-Paca!I40</f>
        <v>-1743.8845807436992</v>
      </c>
      <c r="CA44" s="75">
        <f>Paca!J44-Paca!J40</f>
        <v>-677.38642145884296</v>
      </c>
      <c r="CB44" s="76">
        <f>Paca!K44-Paca!K40</f>
        <v>-5560.3095658859238</v>
      </c>
      <c r="CC44" s="103">
        <f>Paca!L44-Paca!L40</f>
        <v>-6702.9101019668742</v>
      </c>
      <c r="CD44" s="101">
        <f>Paca!M44-Paca!M40</f>
        <v>-3839.1946521255886</v>
      </c>
      <c r="CE44" s="75">
        <f>Paca!N44-Paca!N40</f>
        <v>-2580.0149613576941</v>
      </c>
      <c r="CF44" s="75">
        <f>Paca!O44-Paca!O40</f>
        <v>-2532.6068249618547</v>
      </c>
      <c r="CG44" s="75">
        <f>Paca!P44-Paca!P40</f>
        <v>1092.735276272113</v>
      </c>
      <c r="CH44" s="75">
        <f>Paca!Q44-Paca!Q40</f>
        <v>-648.84481619954749</v>
      </c>
      <c r="CI44" s="75">
        <f>Paca!R44-Paca!R40</f>
        <v>784.47398076115496</v>
      </c>
      <c r="CJ44" s="75">
        <f>Paca!S44-Paca!S40</f>
        <v>-903.12086671000361</v>
      </c>
      <c r="CK44" s="75">
        <f>Paca!T44-Paca!T40</f>
        <v>-983.80625447040075</v>
      </c>
      <c r="CL44" s="75">
        <f>Paca!U44-Paca!U40</f>
        <v>1931.9898145406623</v>
      </c>
      <c r="CM44" s="101">
        <f>Paca!V44-Paca!V40</f>
        <v>0</v>
      </c>
      <c r="CO44" s="69" t="str">
        <f t="shared" si="3"/>
        <v>2009T3</v>
      </c>
      <c r="CP44" s="106"/>
      <c r="CQ44" s="240"/>
      <c r="CR44" s="241"/>
      <c r="CS44" s="106"/>
      <c r="CT44" s="101"/>
      <c r="CU44" s="75"/>
      <c r="CV44" s="75"/>
      <c r="CW44" s="75"/>
      <c r="CX44" s="75"/>
      <c r="CY44" s="76"/>
      <c r="CZ44" s="103"/>
      <c r="DA44" s="101"/>
      <c r="DB44" s="75"/>
      <c r="DC44" s="75"/>
      <c r="DD44" s="75"/>
      <c r="DE44" s="75"/>
      <c r="DF44" s="75"/>
      <c r="DG44" s="75"/>
      <c r="DH44" s="75"/>
      <c r="DI44" s="75"/>
      <c r="DJ44" s="101"/>
      <c r="DL44" s="69" t="str">
        <f t="shared" si="4"/>
        <v>2009T3</v>
      </c>
      <c r="DM44" s="106"/>
      <c r="DN44" s="240"/>
      <c r="DO44" s="241"/>
      <c r="DP44" s="106"/>
      <c r="DQ44" s="101"/>
      <c r="DR44" s="75"/>
      <c r="DS44" s="75"/>
      <c r="DT44" s="75"/>
      <c r="DU44" s="75"/>
      <c r="DV44" s="76"/>
      <c r="DW44" s="103"/>
      <c r="DX44" s="101"/>
      <c r="DY44" s="75"/>
      <c r="DZ44" s="75"/>
      <c r="EA44" s="75"/>
      <c r="EB44" s="75"/>
      <c r="EC44" s="75"/>
      <c r="ED44" s="75"/>
      <c r="EE44" s="75"/>
      <c r="EF44" s="75"/>
      <c r="EG44" s="101"/>
    </row>
    <row r="45" spans="1:137" s="232" customFormat="1" ht="12.75" customHeight="1">
      <c r="A45" s="95" t="str">
        <f>Paca!A45</f>
        <v>2009T4</v>
      </c>
      <c r="B45" s="141">
        <f>(Paca!B45/Paca!B44-1)*100</f>
        <v>0.46799822991054896</v>
      </c>
      <c r="C45" s="250"/>
      <c r="D45" s="251"/>
      <c r="E45" s="141"/>
      <c r="F45" s="142">
        <f>(Paca!F45/Paca!F44-1)*100</f>
        <v>1.1372110366725252E-4</v>
      </c>
      <c r="G45" s="143">
        <f>(Paca!G45/Paca!G44-1)*100</f>
        <v>0.17269425407591132</v>
      </c>
      <c r="H45" s="143">
        <f>(Paca!H45/Paca!H44-1)*100</f>
        <v>0.91402367043016408</v>
      </c>
      <c r="I45" s="143">
        <f>(Paca!I45/Paca!I44-1)*100</f>
        <v>-2.4163855451521665</v>
      </c>
      <c r="J45" s="143">
        <f>(Paca!J45/Paca!J44-1)*100</f>
        <v>2.5128326689742631</v>
      </c>
      <c r="K45" s="144">
        <f>(Paca!K45/Paca!K44-1)*100</f>
        <v>-0.46413800070866928</v>
      </c>
      <c r="L45" s="145">
        <f>(Paca!L45/Paca!L44-1)*100</f>
        <v>2.0276762218607303E-2</v>
      </c>
      <c r="M45" s="142">
        <f>(Paca!M45/Paca!M44-1)*100</f>
        <v>0.63161817782468876</v>
      </c>
      <c r="N45" s="143">
        <f>(Paca!N45/Paca!N44-1)*100</f>
        <v>0.31798146594621546</v>
      </c>
      <c r="O45" s="143">
        <f>(Paca!O45/Paca!O44-1)*100</f>
        <v>0.93307602501975229</v>
      </c>
      <c r="P45" s="143">
        <f>(Paca!P45/Paca!P44-1)*100</f>
        <v>2.7396013805903952</v>
      </c>
      <c r="Q45" s="143">
        <f>(Paca!Q45/Paca!Q44-1)*100</f>
        <v>-0.48462654885368384</v>
      </c>
      <c r="R45" s="143">
        <f>(Paca!R45/Paca!R44-1)*100</f>
        <v>-0.10993630093225626</v>
      </c>
      <c r="S45" s="143">
        <f>(Paca!S45/Paca!S44-1)*100</f>
        <v>0.39385765085075963</v>
      </c>
      <c r="T45" s="143">
        <f>(Paca!T45/Paca!T44-1)*100</f>
        <v>0.27033376684830746</v>
      </c>
      <c r="U45" s="143">
        <f>(Paca!U45/Paca!U44-1)*100</f>
        <v>0.42595677358570061</v>
      </c>
      <c r="V45" s="142"/>
      <c r="W45" s="234"/>
      <c r="X45" s="95" t="str">
        <f t="shared" si="0"/>
        <v>2009T4</v>
      </c>
      <c r="Y45" s="108">
        <f>Paca!B45-Paca!B44</f>
        <v>5308.9999999990687</v>
      </c>
      <c r="Z45" s="238"/>
      <c r="AA45" s="239"/>
      <c r="AB45" s="108"/>
      <c r="AC45" s="100">
        <f>Paca!F45-Paca!F44</f>
        <v>0.19043675329885446</v>
      </c>
      <c r="AD45" s="93">
        <f>Paca!G45-Paca!G44</f>
        <v>50.298047607931949</v>
      </c>
      <c r="AE45" s="93">
        <f>Paca!H45-Paca!H44</f>
        <v>273.8365257932237</v>
      </c>
      <c r="AF45" s="93">
        <f>Paca!I45-Paca!I44</f>
        <v>-444.79281525047918</v>
      </c>
      <c r="AG45" s="93">
        <f>Paca!J45-Paca!J44</f>
        <v>454.47558768595263</v>
      </c>
      <c r="AH45" s="94">
        <f>Paca!K45-Paca!K44</f>
        <v>-333.62690908332297</v>
      </c>
      <c r="AI45" s="102">
        <f>Paca!L45-Paca!L44</f>
        <v>25.496353156791884</v>
      </c>
      <c r="AJ45" s="100">
        <f>Paca!M45-Paca!M44</f>
        <v>5302.8722074782709</v>
      </c>
      <c r="AK45" s="93">
        <f>Paca!N45-Paca!N44</f>
        <v>778.45088114411919</v>
      </c>
      <c r="AL45" s="93">
        <f>Paca!O45-Paca!O44</f>
        <v>975.70842782581167</v>
      </c>
      <c r="AM45" s="93">
        <f>Paca!P45-Paca!P44</f>
        <v>2774.383694866483</v>
      </c>
      <c r="AN45" s="93">
        <f>Paca!Q45-Paca!Q44</f>
        <v>-184.53438670402829</v>
      </c>
      <c r="AO45" s="93">
        <f>Paca!R45-Paca!R44</f>
        <v>-51.20977731335006</v>
      </c>
      <c r="AP45" s="93">
        <f>Paca!S45-Paca!S44</f>
        <v>86.759745086543262</v>
      </c>
      <c r="AQ45" s="93">
        <f>Paca!T45-Paca!T44</f>
        <v>484.44160574840498</v>
      </c>
      <c r="AR45" s="93">
        <f>Paca!U45-Paca!U44</f>
        <v>438.87201682434534</v>
      </c>
      <c r="AS45" s="100"/>
      <c r="AT45" s="234"/>
      <c r="AU45" s="95" t="str">
        <f t="shared" si="1"/>
        <v>2009T4</v>
      </c>
      <c r="AV45" s="141">
        <f>(Paca!B45/Paca!B41-1)*100</f>
        <v>-0.86521081848389692</v>
      </c>
      <c r="AW45" s="250"/>
      <c r="AX45" s="251"/>
      <c r="AY45" s="141"/>
      <c r="AZ45" s="142">
        <f>(Paca!F45/Paca!F41-1)*100</f>
        <v>-3.6498298988518751</v>
      </c>
      <c r="BA45" s="143">
        <f>(Paca!G45/Paca!G41-1)*100</f>
        <v>-0.55341830581530083</v>
      </c>
      <c r="BB45" s="143">
        <f>(Paca!H45/Paca!H41-1)*100</f>
        <v>0.48756155378795185</v>
      </c>
      <c r="BC45" s="143">
        <f>(Paca!I45/Paca!I41-1)*100</f>
        <v>-9.6613873159741797</v>
      </c>
      <c r="BD45" s="143">
        <f>(Paca!J45/Paca!J41-1)*100</f>
        <v>0.21043928866055772</v>
      </c>
      <c r="BE45" s="144">
        <f>(Paca!K45/Paca!K41-1)*100</f>
        <v>-5.8502045376725871</v>
      </c>
      <c r="BF45" s="145">
        <f>(Paca!L45/Paca!L41-1)*100</f>
        <v>-3.3739922738162176</v>
      </c>
      <c r="BG45" s="142">
        <f>(Paca!M45/Paca!M41-1)*100</f>
        <v>8.343444404381728E-2</v>
      </c>
      <c r="BH45" s="143">
        <f>(Paca!N45/Paca!N41-1)*100</f>
        <v>-0.4493150072919172</v>
      </c>
      <c r="BI45" s="143">
        <f>(Paca!O45/Paca!O41-1)*100</f>
        <v>-0.31038775863644341</v>
      </c>
      <c r="BJ45" s="143">
        <f>(Paca!P45/Paca!P41-1)*100</f>
        <v>2.1261996571127817</v>
      </c>
      <c r="BK45" s="143">
        <f>(Paca!Q45/Paca!Q41-1)*100</f>
        <v>-2.6719864462545373</v>
      </c>
      <c r="BL45" s="143">
        <f>(Paca!R45/Paca!R41-1)*100</f>
        <v>0.38567940022236069</v>
      </c>
      <c r="BM45" s="143">
        <f>(Paca!S45/Paca!S41-1)*100</f>
        <v>-2.1025323295913667</v>
      </c>
      <c r="BN45" s="143">
        <f>(Paca!T45/Paca!T41-1)*100</f>
        <v>-0.17392090066381538</v>
      </c>
      <c r="BO45" s="143">
        <f>(Paca!U45/Paca!U41-1)*100</f>
        <v>1.5953560632256059</v>
      </c>
      <c r="BP45" s="142"/>
      <c r="BQ45" s="234"/>
      <c r="BR45" s="95" t="str">
        <f t="shared" si="2"/>
        <v>2009T4</v>
      </c>
      <c r="BS45" s="108">
        <f>Paca!B45-Paca!B41</f>
        <v>-9946.9999999983702</v>
      </c>
      <c r="BT45" s="238"/>
      <c r="BU45" s="239"/>
      <c r="BV45" s="108">
        <f>Paca!E45-Paca!E41</f>
        <v>0</v>
      </c>
      <c r="BW45" s="100">
        <f>Paca!F45-Paca!F41</f>
        <v>-6343.5203226724116</v>
      </c>
      <c r="BX45" s="93">
        <f>Paca!G45-Paca!G41</f>
        <v>-162.36269650590839</v>
      </c>
      <c r="BY45" s="93">
        <f>Paca!H45-Paca!H41</f>
        <v>146.69070673616443</v>
      </c>
      <c r="BZ45" s="93">
        <f>Paca!I45-Paca!I41</f>
        <v>-1921.0316074880648</v>
      </c>
      <c r="CA45" s="93">
        <f>Paca!J45-Paca!J41</f>
        <v>38.934901802123932</v>
      </c>
      <c r="CB45" s="94">
        <f>Paca!K45-Paca!K41</f>
        <v>-4445.7516272166831</v>
      </c>
      <c r="CC45" s="102">
        <f>Paca!L45-Paca!L41</f>
        <v>-4391.5472229191219</v>
      </c>
      <c r="CD45" s="100">
        <f>Paca!M45-Paca!M41</f>
        <v>704.32673456473276</v>
      </c>
      <c r="CE45" s="93">
        <f>Paca!N45-Paca!N41</f>
        <v>-1108.4468259441783</v>
      </c>
      <c r="CF45" s="93">
        <f>Paca!O45-Paca!O41</f>
        <v>-328.61789754065103</v>
      </c>
      <c r="CG45" s="93">
        <f>Paca!P45-Paca!P41</f>
        <v>2166.1269019134488</v>
      </c>
      <c r="CH45" s="93">
        <f>Paca!Q45-Paca!Q41</f>
        <v>-1040.2953856981258</v>
      </c>
      <c r="CI45" s="93">
        <f>Paca!R45-Paca!R41</f>
        <v>178.76757044279657</v>
      </c>
      <c r="CJ45" s="93">
        <f>Paca!S45-Paca!S41</f>
        <v>-474.96034123732898</v>
      </c>
      <c r="CK45" s="93">
        <f>Paca!T45-Paca!T41</f>
        <v>-313.05551705602556</v>
      </c>
      <c r="CL45" s="93">
        <f>Paca!U45-Paca!U41</f>
        <v>1624.8082296848734</v>
      </c>
      <c r="CM45" s="100">
        <f>Paca!V45-Paca!V41</f>
        <v>0</v>
      </c>
      <c r="CN45" s="234"/>
      <c r="CO45" s="95" t="str">
        <f t="shared" si="3"/>
        <v>2009T4</v>
      </c>
      <c r="CP45" s="108"/>
      <c r="CQ45" s="238"/>
      <c r="CR45" s="239"/>
      <c r="CS45" s="108"/>
      <c r="CT45" s="100"/>
      <c r="CU45" s="93"/>
      <c r="CV45" s="93"/>
      <c r="CW45" s="93"/>
      <c r="CX45" s="93"/>
      <c r="CY45" s="94"/>
      <c r="CZ45" s="102"/>
      <c r="DA45" s="100"/>
      <c r="DB45" s="93"/>
      <c r="DC45" s="93"/>
      <c r="DD45" s="93"/>
      <c r="DE45" s="93"/>
      <c r="DF45" s="93"/>
      <c r="DG45" s="93"/>
      <c r="DH45" s="93"/>
      <c r="DI45" s="93"/>
      <c r="DJ45" s="100"/>
      <c r="DK45" s="234"/>
      <c r="DL45" s="95" t="str">
        <f t="shared" si="4"/>
        <v>2009T4</v>
      </c>
      <c r="DM45" s="108"/>
      <c r="DN45" s="238"/>
      <c r="DO45" s="239"/>
      <c r="DP45" s="108"/>
      <c r="DQ45" s="100"/>
      <c r="DR45" s="93"/>
      <c r="DS45" s="93"/>
      <c r="DT45" s="93"/>
      <c r="DU45" s="93"/>
      <c r="DV45" s="94"/>
      <c r="DW45" s="102"/>
      <c r="DX45" s="100"/>
      <c r="DY45" s="93"/>
      <c r="DZ45" s="93"/>
      <c r="EA45" s="93"/>
      <c r="EB45" s="93"/>
      <c r="EC45" s="93"/>
      <c r="ED45" s="93"/>
      <c r="EE45" s="93"/>
      <c r="EF45" s="93"/>
      <c r="EG45" s="100"/>
    </row>
    <row r="46" spans="1:137" ht="12.75" customHeight="1">
      <c r="A46" s="69" t="str">
        <f>Paca!A46</f>
        <v>2010T1</v>
      </c>
      <c r="B46" s="135">
        <f>(Paca!B46/Paca!B45-1)*100</f>
        <v>-3.6939059326457357E-2</v>
      </c>
      <c r="C46" s="248"/>
      <c r="D46" s="249"/>
      <c r="E46" s="135"/>
      <c r="F46" s="136">
        <f>(Paca!F46/Paca!F45-1)*100</f>
        <v>-0.76770499591554131</v>
      </c>
      <c r="G46" s="137">
        <f>(Paca!G46/Paca!G45-1)*100</f>
        <v>-0.47495535671651101</v>
      </c>
      <c r="H46" s="137">
        <f>(Paca!H46/Paca!H45-1)*100</f>
        <v>-0.83617638430890651</v>
      </c>
      <c r="I46" s="137">
        <f>(Paca!I46/Paca!I45-1)*100</f>
        <v>9.410915973953049E-2</v>
      </c>
      <c r="J46" s="137">
        <f>(Paca!J46/Paca!J45-1)*100</f>
        <v>-1.5644852644424945</v>
      </c>
      <c r="K46" s="138">
        <f>(Paca!K46/Paca!K45-1)*100</f>
        <v>-0.86803923261552507</v>
      </c>
      <c r="L46" s="139">
        <f>(Paca!L46/Paca!L45-1)*100</f>
        <v>-0.70657662754849415</v>
      </c>
      <c r="M46" s="136">
        <f>(Paca!M46/Paca!M45-1)*100</f>
        <v>0.2128712919262421</v>
      </c>
      <c r="N46" s="137">
        <f>(Paca!N46/Paca!N45-1)*100</f>
        <v>6.2302628388688497E-2</v>
      </c>
      <c r="O46" s="137">
        <f>(Paca!O46/Paca!O45-1)*100</f>
        <v>0.35573609464027989</v>
      </c>
      <c r="P46" s="137">
        <f>(Paca!P46/Paca!P45-1)*100</f>
        <v>1.2330107352487296</v>
      </c>
      <c r="Q46" s="137">
        <f>(Paca!Q46/Paca!Q45-1)*100</f>
        <v>0.57201649908009689</v>
      </c>
      <c r="R46" s="137">
        <f>(Paca!R46/Paca!R45-1)*100</f>
        <v>0.94851374343005723</v>
      </c>
      <c r="S46" s="137">
        <f>(Paca!S46/Paca!S45-1)*100</f>
        <v>1.548987118170464</v>
      </c>
      <c r="T46" s="137">
        <f>(Paca!T46/Paca!T45-1)*100</f>
        <v>-0.12651295904160254</v>
      </c>
      <c r="U46" s="137">
        <f>(Paca!U46/Paca!U45-1)*100</f>
        <v>-0.75981114753629342</v>
      </c>
      <c r="V46" s="136"/>
      <c r="X46" s="69" t="str">
        <f t="shared" si="0"/>
        <v>2010T1</v>
      </c>
      <c r="Y46" s="106">
        <f>Paca!B46-Paca!B45</f>
        <v>-421.00000000256114</v>
      </c>
      <c r="Z46" s="240"/>
      <c r="AA46" s="241"/>
      <c r="AB46" s="106"/>
      <c r="AC46" s="101">
        <f>Paca!F46-Paca!F45</f>
        <v>-1285.5961511641217</v>
      </c>
      <c r="AD46" s="75">
        <f>Paca!G46-Paca!G45</f>
        <v>-138.571967939155</v>
      </c>
      <c r="AE46" s="75">
        <f>Paca!H46-Paca!H45</f>
        <v>-252.8036581739434</v>
      </c>
      <c r="AF46" s="75">
        <f>Paca!I46-Paca!I45</f>
        <v>16.904422173349303</v>
      </c>
      <c r="AG46" s="75">
        <f>Paca!J46-Paca!J45</f>
        <v>-290.06591679252961</v>
      </c>
      <c r="AH46" s="76">
        <f>Paca!K46-Paca!K45</f>
        <v>-621.05903043186117</v>
      </c>
      <c r="AI46" s="103">
        <f>Paca!L46-Paca!L45</f>
        <v>-888.64188071832177</v>
      </c>
      <c r="AJ46" s="101">
        <f>Paca!M46-Paca!M45</f>
        <v>1798.490272123483</v>
      </c>
      <c r="AK46" s="75">
        <f>Paca!N46-Paca!N45</f>
        <v>153.00814894173527</v>
      </c>
      <c r="AL46" s="75">
        <f>Paca!O46-Paca!O45</f>
        <v>375.46068456448847</v>
      </c>
      <c r="AM46" s="75">
        <f>Paca!P46-Paca!P45</f>
        <v>1282.8736391780403</v>
      </c>
      <c r="AN46" s="75">
        <f>Paca!Q46-Paca!Q45</f>
        <v>216.75485635572841</v>
      </c>
      <c r="AO46" s="75">
        <f>Paca!R46-Paca!R45</f>
        <v>441.34446596421185</v>
      </c>
      <c r="AP46" s="75">
        <f>Paca!S46-Paca!S45</f>
        <v>342.55785420735629</v>
      </c>
      <c r="AQ46" s="75">
        <f>Paca!T46-Paca!T45</f>
        <v>-227.325739891181</v>
      </c>
      <c r="AR46" s="75">
        <f>Paca!U46-Paca!U45</f>
        <v>-786.18363719680929</v>
      </c>
      <c r="AS46" s="101"/>
      <c r="AU46" s="69" t="str">
        <f t="shared" si="1"/>
        <v>2010T1</v>
      </c>
      <c r="AV46" s="135">
        <f>(Paca!B46/Paca!B42-1)*100</f>
        <v>-0.1252714287343526</v>
      </c>
      <c r="AW46" s="248"/>
      <c r="AX46" s="249"/>
      <c r="AY46" s="135"/>
      <c r="AZ46" s="136">
        <f>(Paca!F46/Paca!F42-1)*100</f>
        <v>-2.5363139954436953</v>
      </c>
      <c r="BA46" s="137">
        <f>(Paca!G46/Paca!G42-1)*100</f>
        <v>-0.84146537890197326</v>
      </c>
      <c r="BB46" s="137">
        <f>(Paca!H46/Paca!H42-1)*100</f>
        <v>-6.276298267404723E-2</v>
      </c>
      <c r="BC46" s="137">
        <f>(Paca!I46/Paca!I42-1)*100</f>
        <v>-4.3544812942871154</v>
      </c>
      <c r="BD46" s="137">
        <f>(Paca!J46/Paca!J42-1)*100</f>
        <v>-1.5543216838958207</v>
      </c>
      <c r="BE46" s="138">
        <f>(Paca!K46/Paca!K42-1)*100</f>
        <v>-3.996316457482374</v>
      </c>
      <c r="BF46" s="139">
        <f>(Paca!L46/Paca!L42-1)*100</f>
        <v>-2.7970368332799977</v>
      </c>
      <c r="BG46" s="136">
        <f>(Paca!M46/Paca!M42-1)*100</f>
        <v>0.74730839837242602</v>
      </c>
      <c r="BH46" s="137">
        <f>(Paca!N46/Paca!N42-1)*100</f>
        <v>0.30590290255332331</v>
      </c>
      <c r="BI46" s="137">
        <f>(Paca!O46/Paca!O42-1)*100</f>
        <v>0.76579931658973255</v>
      </c>
      <c r="BJ46" s="137">
        <f>(Paca!P46/Paca!P42-1)*100</f>
        <v>4.2927155785107196</v>
      </c>
      <c r="BK46" s="137">
        <f>(Paca!Q46/Paca!Q42-1)*100</f>
        <v>-1.5673747080153899</v>
      </c>
      <c r="BL46" s="137">
        <f>(Paca!R46/Paca!R42-1)*100</f>
        <v>1.393721305741713</v>
      </c>
      <c r="BM46" s="137">
        <f>(Paca!S46/Paca!S42-1)*100</f>
        <v>0.26901103954697358</v>
      </c>
      <c r="BN46" s="137">
        <f>(Paca!T46/Paca!T42-1)*100</f>
        <v>-0.10589008021710811</v>
      </c>
      <c r="BO46" s="137">
        <f>(Paca!U46/Paca!U42-1)*100</f>
        <v>0.47139382093750459</v>
      </c>
      <c r="BP46" s="136"/>
      <c r="BR46" s="69" t="str">
        <f t="shared" si="2"/>
        <v>2010T1</v>
      </c>
      <c r="BS46" s="106">
        <f>Paca!B46-Paca!B42</f>
        <v>-1429.000000001397</v>
      </c>
      <c r="BT46" s="240"/>
      <c r="BU46" s="241"/>
      <c r="BV46" s="106">
        <f>Paca!E46-Paca!E42</f>
        <v>0</v>
      </c>
      <c r="BW46" s="101">
        <f>Paca!F46-Paca!F42</f>
        <v>-4324.3757024214719</v>
      </c>
      <c r="BX46" s="75">
        <f>Paca!G46-Paca!G42</f>
        <v>-246.41158805475425</v>
      </c>
      <c r="BY46" s="75">
        <f>Paca!H46-Paca!H42</f>
        <v>-18.828466781840689</v>
      </c>
      <c r="BZ46" s="75">
        <f>Paca!I46-Paca!I42</f>
        <v>-818.5566775410116</v>
      </c>
      <c r="CA46" s="75">
        <f>Paca!J46-Paca!J42</f>
        <v>-288.15176972615882</v>
      </c>
      <c r="CB46" s="76">
        <f>Paca!K46-Paca!K42</f>
        <v>-2952.4272003177466</v>
      </c>
      <c r="CC46" s="103">
        <f>Paca!L46-Paca!L42</f>
        <v>-3593.4091979280784</v>
      </c>
      <c r="CD46" s="101">
        <f>Paca!M46-Paca!M42</f>
        <v>6280.3075750025455</v>
      </c>
      <c r="CE46" s="75">
        <f>Paca!N46-Paca!N42</f>
        <v>749.43814002894214</v>
      </c>
      <c r="CF46" s="75">
        <f>Paca!O46-Paca!O42</f>
        <v>804.97159489920887</v>
      </c>
      <c r="CG46" s="75">
        <f>Paca!P46-Paca!P42</f>
        <v>4335.2816284454457</v>
      </c>
      <c r="CH46" s="75">
        <f>Paca!Q46-Paca!Q42</f>
        <v>-606.83581559832237</v>
      </c>
      <c r="CI46" s="75">
        <f>Paca!R46-Paca!R42</f>
        <v>645.65253886578284</v>
      </c>
      <c r="CJ46" s="75">
        <f>Paca!S46-Paca!S42</f>
        <v>60.251115329101594</v>
      </c>
      <c r="CK46" s="75">
        <f>Paca!T46-Paca!T42</f>
        <v>-190.23008795222268</v>
      </c>
      <c r="CL46" s="75">
        <f>Paca!U46-Paca!U42</f>
        <v>481.77846098468581</v>
      </c>
      <c r="CM46" s="101">
        <f>Paca!V46-Paca!V42</f>
        <v>0</v>
      </c>
      <c r="CO46" s="69" t="str">
        <f t="shared" si="3"/>
        <v>2010T1</v>
      </c>
      <c r="CP46" s="106"/>
      <c r="CQ46" s="240"/>
      <c r="CR46" s="241"/>
      <c r="CS46" s="106"/>
      <c r="CT46" s="101"/>
      <c r="CU46" s="75"/>
      <c r="CV46" s="75"/>
      <c r="CW46" s="75"/>
      <c r="CX46" s="75"/>
      <c r="CY46" s="76"/>
      <c r="CZ46" s="103"/>
      <c r="DA46" s="101"/>
      <c r="DB46" s="75"/>
      <c r="DC46" s="75"/>
      <c r="DD46" s="75"/>
      <c r="DE46" s="75"/>
      <c r="DF46" s="75"/>
      <c r="DG46" s="75"/>
      <c r="DH46" s="75"/>
      <c r="DI46" s="75"/>
      <c r="DJ46" s="101"/>
      <c r="DL46" s="69" t="str">
        <f t="shared" si="4"/>
        <v>2010T1</v>
      </c>
      <c r="DM46" s="106"/>
      <c r="DN46" s="240"/>
      <c r="DO46" s="241"/>
      <c r="DP46" s="106"/>
      <c r="DQ46" s="101"/>
      <c r="DR46" s="75"/>
      <c r="DS46" s="75"/>
      <c r="DT46" s="75"/>
      <c r="DU46" s="75"/>
      <c r="DV46" s="76"/>
      <c r="DW46" s="103"/>
      <c r="DX46" s="101"/>
      <c r="DY46" s="75"/>
      <c r="DZ46" s="75"/>
      <c r="EA46" s="75"/>
      <c r="EB46" s="75"/>
      <c r="EC46" s="75"/>
      <c r="ED46" s="75"/>
      <c r="EE46" s="75"/>
      <c r="EF46" s="75"/>
      <c r="EG46" s="101"/>
    </row>
    <row r="47" spans="1:137" ht="12.75" customHeight="1">
      <c r="A47" s="69" t="str">
        <f>Paca!A47</f>
        <v>2010T2</v>
      </c>
      <c r="B47" s="135">
        <f>(Paca!B47/Paca!B46-1)*100</f>
        <v>-0.18186701588862597</v>
      </c>
      <c r="C47" s="248"/>
      <c r="D47" s="249"/>
      <c r="E47" s="135"/>
      <c r="F47" s="136">
        <f>(Paca!F47/Paca!F46-1)*100</f>
        <v>-0.29798990718138407</v>
      </c>
      <c r="G47" s="137">
        <f>(Paca!G47/Paca!G46-1)*100</f>
        <v>0.4705500368174631</v>
      </c>
      <c r="H47" s="137">
        <f>(Paca!H47/Paca!H46-1)*100</f>
        <v>0.76590288531148687</v>
      </c>
      <c r="I47" s="137">
        <f>(Paca!I47/Paca!I46-1)*100</f>
        <v>-0.95415155208081748</v>
      </c>
      <c r="J47" s="137">
        <f>(Paca!J47/Paca!J46-1)*100</f>
        <v>-2.3449520781625655</v>
      </c>
      <c r="K47" s="138">
        <f>(Paca!K47/Paca!K46-1)*100</f>
        <v>-0.36928319234272866</v>
      </c>
      <c r="L47" s="139">
        <f>(Paca!L47/Paca!L46-1)*100</f>
        <v>-0.13242009106911867</v>
      </c>
      <c r="M47" s="136">
        <f>(Paca!M47/Paca!M46-1)*100</f>
        <v>-0.1721601428436248</v>
      </c>
      <c r="N47" s="137">
        <f>(Paca!N47/Paca!N46-1)*100</f>
        <v>-0.3084986997988981</v>
      </c>
      <c r="O47" s="137">
        <f>(Paca!O47/Paca!O46-1)*100</f>
        <v>0.55658009944554721</v>
      </c>
      <c r="P47" s="137">
        <f>(Paca!P47/Paca!P46-1)*100</f>
        <v>-0.15699080602687987</v>
      </c>
      <c r="Q47" s="137">
        <f>(Paca!Q47/Paca!Q46-1)*100</f>
        <v>0.79688289414883151</v>
      </c>
      <c r="R47" s="137">
        <f>(Paca!R47/Paca!R46-1)*100</f>
        <v>0.64869664350575285</v>
      </c>
      <c r="S47" s="137">
        <f>(Paca!S47/Paca!S46-1)*100</f>
        <v>7.2186790842843074E-2</v>
      </c>
      <c r="T47" s="137">
        <f>(Paca!T47/Paca!T46-1)*100</f>
        <v>-0.21042540732925108</v>
      </c>
      <c r="U47" s="137">
        <f>(Paca!U47/Paca!U46-1)*100</f>
        <v>-1.3348384569661587</v>
      </c>
      <c r="V47" s="136"/>
      <c r="X47" s="69" t="str">
        <f t="shared" si="0"/>
        <v>2010T2</v>
      </c>
      <c r="Y47" s="106">
        <f>Paca!B47-Paca!B46</f>
        <v>-2071.9999999981374</v>
      </c>
      <c r="Z47" s="240"/>
      <c r="AA47" s="241"/>
      <c r="AB47" s="106"/>
      <c r="AC47" s="101">
        <f>Paca!F47-Paca!F46</f>
        <v>-495.18192899675341</v>
      </c>
      <c r="AD47" s="75">
        <f>Paca!G47-Paca!G46</f>
        <v>136.63463069881982</v>
      </c>
      <c r="AE47" s="75">
        <f>Paca!H47-Paca!H46</f>
        <v>229.62143464813926</v>
      </c>
      <c r="AF47" s="75">
        <f>Paca!I47-Paca!I46</f>
        <v>-171.55141883125179</v>
      </c>
      <c r="AG47" s="75">
        <f>Paca!J47-Paca!J46</f>
        <v>-427.9677199481157</v>
      </c>
      <c r="AH47" s="76">
        <f>Paca!K47-Paca!K46</f>
        <v>-261.91885556431953</v>
      </c>
      <c r="AI47" s="103">
        <f>Paca!L47-Paca!L46</f>
        <v>-165.36434544018994</v>
      </c>
      <c r="AJ47" s="101">
        <f>Paca!M47-Paca!M46</f>
        <v>-1457.6293928411324</v>
      </c>
      <c r="AK47" s="75">
        <f>Paca!N47-Paca!N46</f>
        <v>-758.1096467859752</v>
      </c>
      <c r="AL47" s="75">
        <f>Paca!O47-Paca!O46</f>
        <v>589.53067755514348</v>
      </c>
      <c r="AM47" s="75">
        <f>Paca!P47-Paca!P46</f>
        <v>-165.3535014969093</v>
      </c>
      <c r="AN47" s="75">
        <f>Paca!Q47-Paca!Q46</f>
        <v>303.69101511686313</v>
      </c>
      <c r="AO47" s="75">
        <f>Paca!R47-Paca!R46</f>
        <v>304.70223333083413</v>
      </c>
      <c r="AP47" s="75">
        <f>Paca!S47-Paca!S46</f>
        <v>16.211360165878432</v>
      </c>
      <c r="AQ47" s="75">
        <f>Paca!T47-Paca!T46</f>
        <v>-377.62608795202686</v>
      </c>
      <c r="AR47" s="75">
        <f>Paca!U47-Paca!U46</f>
        <v>-1370.6754427749838</v>
      </c>
      <c r="AS47" s="101"/>
      <c r="AU47" s="69" t="str">
        <f t="shared" si="1"/>
        <v>2010T2</v>
      </c>
      <c r="AV47" s="135">
        <f>(Paca!B47/Paca!B43-1)*100</f>
        <v>0.18764998784235321</v>
      </c>
      <c r="AW47" s="248"/>
      <c r="AX47" s="249"/>
      <c r="AY47" s="135"/>
      <c r="AZ47" s="136">
        <f>(Paca!F47/Paca!F43-1)*100</f>
        <v>-1.9344372921955899</v>
      </c>
      <c r="BA47" s="137">
        <f>(Paca!G47/Paca!G43-1)*100</f>
        <v>-0.72186782678876904</v>
      </c>
      <c r="BB47" s="137">
        <f>(Paca!H47/Paca!H43-1)*100</f>
        <v>0.64413346744764954</v>
      </c>
      <c r="BC47" s="137">
        <f>(Paca!I47/Paca!I43-1)*100</f>
        <v>-3.9668561442759542</v>
      </c>
      <c r="BD47" s="137">
        <f>(Paca!J47/Paca!J43-1)*100</f>
        <v>-2.2128093283523276</v>
      </c>
      <c r="BE47" s="138">
        <f>(Paca!K47/Paca!K43-1)*100</f>
        <v>-2.9000331487113007</v>
      </c>
      <c r="BF47" s="139">
        <f>(Paca!L47/Paca!L43-1)*100</f>
        <v>-1.8749846840828366</v>
      </c>
      <c r="BG47" s="136">
        <f>(Paca!M47/Paca!M43-1)*100</f>
        <v>0.9116453196533314</v>
      </c>
      <c r="BH47" s="137">
        <f>(Paca!N47/Paca!N43-1)*100</f>
        <v>5.0942570731793424E-3</v>
      </c>
      <c r="BI47" s="137">
        <f>(Paca!O47/Paca!O43-1)*100</f>
        <v>1.6052340122689746</v>
      </c>
      <c r="BJ47" s="137">
        <f>(Paca!P47/Paca!P43-1)*100</f>
        <v>5.0944051626669262</v>
      </c>
      <c r="BK47" s="137">
        <f>(Paca!Q47/Paca!Q43-1)*100</f>
        <v>-0.43730488055736538</v>
      </c>
      <c r="BL47" s="137">
        <f>(Paca!R47/Paca!R43-1)*100</f>
        <v>2.0140681607752065</v>
      </c>
      <c r="BM47" s="137">
        <f>(Paca!S47/Paca!S43-1)*100</f>
        <v>-0.16853809978035761</v>
      </c>
      <c r="BN47" s="137">
        <f>(Paca!T47/Paca!T43-1)*100</f>
        <v>0.26340461474834154</v>
      </c>
      <c r="BO47" s="137">
        <f>(Paca!U47/Paca!U43-1)*100</f>
        <v>-0.34848828985617475</v>
      </c>
      <c r="BP47" s="136"/>
      <c r="BR47" s="69" t="str">
        <f t="shared" si="2"/>
        <v>2010T2</v>
      </c>
      <c r="BS47" s="106">
        <f>Paca!B47-Paca!B43</f>
        <v>2129.9999999995343</v>
      </c>
      <c r="BT47" s="240"/>
      <c r="BU47" s="241"/>
      <c r="BV47" s="106">
        <f>Paca!E47-Paca!E43</f>
        <v>0</v>
      </c>
      <c r="BW47" s="101">
        <f>Paca!F47-Paca!F43</f>
        <v>-3268.17480690105</v>
      </c>
      <c r="BX47" s="75">
        <f>Paca!G47-Paca!G43</f>
        <v>-212.12792496455586</v>
      </c>
      <c r="BY47" s="75">
        <f>Paca!H47-Paca!H43</f>
        <v>193.34801625352702</v>
      </c>
      <c r="BZ47" s="75">
        <f>Paca!I47-Paca!I43</f>
        <v>-735.59460342456441</v>
      </c>
      <c r="CA47" s="75">
        <f>Paca!J47-Paca!J43</f>
        <v>-403.30514536245028</v>
      </c>
      <c r="CB47" s="76">
        <f>Paca!K47-Paca!K43</f>
        <v>-2110.4951494029956</v>
      </c>
      <c r="CC47" s="103">
        <f>Paca!L47-Paca!L43</f>
        <v>-2383.0354702939803</v>
      </c>
      <c r="CD47" s="101">
        <f>Paca!M47-Paca!M43</f>
        <v>7635.7340906886384</v>
      </c>
      <c r="CE47" s="75">
        <f>Paca!N47-Paca!N43</f>
        <v>12.479453147796448</v>
      </c>
      <c r="CF47" s="75">
        <f>Paca!O47-Paca!O43</f>
        <v>1682.718629543524</v>
      </c>
      <c r="CG47" s="75">
        <f>Paca!P47-Paca!P43</f>
        <v>5097.6583342504455</v>
      </c>
      <c r="CH47" s="75">
        <f>Paca!Q47-Paca!Q43</f>
        <v>-168.7221965972567</v>
      </c>
      <c r="CI47" s="75">
        <f>Paca!R47-Paca!R43</f>
        <v>933.37516060878988</v>
      </c>
      <c r="CJ47" s="75">
        <f>Paca!S47-Paca!S43</f>
        <v>-37.94073778697566</v>
      </c>
      <c r="CK47" s="75">
        <f>Paca!T47-Paca!T43</f>
        <v>470.46781217330135</v>
      </c>
      <c r="CL47" s="75">
        <f>Paca!U47-Paca!U43</f>
        <v>-354.30236465070629</v>
      </c>
      <c r="CM47" s="101">
        <f>Paca!V47-Paca!V43</f>
        <v>0</v>
      </c>
      <c r="CO47" s="69" t="str">
        <f t="shared" si="3"/>
        <v>2010T2</v>
      </c>
      <c r="CP47" s="106"/>
      <c r="CQ47" s="240"/>
      <c r="CR47" s="241"/>
      <c r="CS47" s="106"/>
      <c r="CT47" s="101"/>
      <c r="CU47" s="75"/>
      <c r="CV47" s="75"/>
      <c r="CW47" s="75"/>
      <c r="CX47" s="75"/>
      <c r="CY47" s="76"/>
      <c r="CZ47" s="103"/>
      <c r="DA47" s="101"/>
      <c r="DB47" s="75"/>
      <c r="DC47" s="75"/>
      <c r="DD47" s="75"/>
      <c r="DE47" s="75"/>
      <c r="DF47" s="75"/>
      <c r="DG47" s="75"/>
      <c r="DH47" s="75"/>
      <c r="DI47" s="75"/>
      <c r="DJ47" s="101"/>
      <c r="DL47" s="69" t="str">
        <f t="shared" si="4"/>
        <v>2010T2</v>
      </c>
      <c r="DM47" s="106"/>
      <c r="DN47" s="240"/>
      <c r="DO47" s="241"/>
      <c r="DP47" s="106"/>
      <c r="DQ47" s="101"/>
      <c r="DR47" s="75"/>
      <c r="DS47" s="75"/>
      <c r="DT47" s="75"/>
      <c r="DU47" s="75"/>
      <c r="DV47" s="76"/>
      <c r="DW47" s="103"/>
      <c r="DX47" s="101"/>
      <c r="DY47" s="75"/>
      <c r="DZ47" s="75"/>
      <c r="EA47" s="75"/>
      <c r="EB47" s="75"/>
      <c r="EC47" s="75"/>
      <c r="ED47" s="75"/>
      <c r="EE47" s="75"/>
      <c r="EF47" s="75"/>
      <c r="EG47" s="101"/>
    </row>
    <row r="48" spans="1:137" ht="12.75" customHeight="1">
      <c r="A48" s="69" t="str">
        <f>Paca!A48</f>
        <v>2010T3</v>
      </c>
      <c r="B48" s="135">
        <f>(Paca!B48/Paca!B47-1)*100</f>
        <v>0.26898881660755158</v>
      </c>
      <c r="C48" s="248"/>
      <c r="D48" s="249"/>
      <c r="E48" s="135"/>
      <c r="F48" s="136">
        <f>(Paca!F48/Paca!F47-1)*100</f>
        <v>0.28720767931473823</v>
      </c>
      <c r="G48" s="137">
        <f>(Paca!G48/Paca!G47-1)*100</f>
        <v>1.8021580974747486E-2</v>
      </c>
      <c r="H48" s="137">
        <f>(Paca!H48/Paca!H47-1)*100</f>
        <v>0.87492702139044809</v>
      </c>
      <c r="I48" s="137">
        <f>(Paca!I48/Paca!I47-1)*100</f>
        <v>-5.6338447880666109E-3</v>
      </c>
      <c r="J48" s="137">
        <f>(Paca!J48/Paca!J47-1)*100</f>
        <v>0.5092965565499874</v>
      </c>
      <c r="K48" s="138">
        <f>(Paca!K48/Paca!K47-1)*100</f>
        <v>0.16486624517129123</v>
      </c>
      <c r="L48" s="139">
        <f>(Paca!L48/Paca!L47-1)*100</f>
        <v>0.37890806957392442</v>
      </c>
      <c r="M48" s="136">
        <f>(Paca!M48/Paca!M47-1)*100</f>
        <v>0.24132944537174073</v>
      </c>
      <c r="N48" s="137">
        <f>(Paca!N48/Paca!N47-1)*100</f>
        <v>-2.5514228451317678E-2</v>
      </c>
      <c r="O48" s="137">
        <f>(Paca!O48/Paca!O47-1)*100</f>
        <v>1.4974446250469953</v>
      </c>
      <c r="P48" s="137">
        <f>(Paca!P48/Paca!P47-1)*100</f>
        <v>0.55118998176046929</v>
      </c>
      <c r="Q48" s="137">
        <f>(Paca!Q48/Paca!Q47-1)*100</f>
        <v>0.15962185488467284</v>
      </c>
      <c r="R48" s="137">
        <f>(Paca!R48/Paca!R47-1)*100</f>
        <v>0.36899748961822798</v>
      </c>
      <c r="S48" s="137">
        <f>(Paca!S48/Paca!S47-1)*100</f>
        <v>-2.5346378934476554E-3</v>
      </c>
      <c r="T48" s="137">
        <f>(Paca!T48/Paca!T47-1)*100</f>
        <v>-0.5018872369060845</v>
      </c>
      <c r="U48" s="137">
        <f>(Paca!U48/Paca!U47-1)*100</f>
        <v>0.58360969630200099</v>
      </c>
      <c r="V48" s="136"/>
      <c r="X48" s="69" t="str">
        <f t="shared" si="0"/>
        <v>2010T3</v>
      </c>
      <c r="Y48" s="106">
        <f>Paca!B48-Paca!B47</f>
        <v>3059.0000000006985</v>
      </c>
      <c r="Z48" s="240"/>
      <c r="AA48" s="241"/>
      <c r="AB48" s="106"/>
      <c r="AC48" s="101">
        <f>Paca!F48-Paca!F47</f>
        <v>475.84246259895735</v>
      </c>
      <c r="AD48" s="75">
        <f>Paca!G48-Paca!G47</f>
        <v>5.2575891194610449</v>
      </c>
      <c r="AE48" s="75">
        <f>Paca!H48-Paca!H47</f>
        <v>264.316424372857</v>
      </c>
      <c r="AF48" s="75">
        <f>Paca!I48-Paca!I47</f>
        <v>-1.0032706509155105</v>
      </c>
      <c r="AG48" s="75">
        <f>Paca!J48-Paca!J47</f>
        <v>90.770029894967593</v>
      </c>
      <c r="AH48" s="76">
        <f>Paca!K48-Paca!K47</f>
        <v>116.50168986254721</v>
      </c>
      <c r="AI48" s="103">
        <f>Paca!L48-Paca!L47</f>
        <v>472.54848394704459</v>
      </c>
      <c r="AJ48" s="101">
        <f>Paca!M48-Paca!M47</f>
        <v>2039.7478841679404</v>
      </c>
      <c r="AK48" s="75">
        <f>Paca!N48-Paca!N47</f>
        <v>-62.505647886428051</v>
      </c>
      <c r="AL48" s="75">
        <f>Paca!O48-Paca!O47</f>
        <v>1594.9240301866957</v>
      </c>
      <c r="AM48" s="75">
        <f>Paca!P48-Paca!P47</f>
        <v>579.63974122327636</v>
      </c>
      <c r="AN48" s="75">
        <f>Paca!Q48-Paca!Q47</f>
        <v>61.31643463436194</v>
      </c>
      <c r="AO48" s="75">
        <f>Paca!R48-Paca!R47</f>
        <v>174.44782276461774</v>
      </c>
      <c r="AP48" s="75">
        <f>Paca!S48-Paca!S47</f>
        <v>-0.56962761193426559</v>
      </c>
      <c r="AQ48" s="75">
        <f>Paca!T48-Paca!T47</f>
        <v>-898.78359277488198</v>
      </c>
      <c r="AR48" s="75">
        <f>Paca!U48-Paca!U47</f>
        <v>591.27872363201459</v>
      </c>
      <c r="AS48" s="101"/>
      <c r="AU48" s="69" t="str">
        <f t="shared" si="1"/>
        <v>2010T3</v>
      </c>
      <c r="AV48" s="135">
        <f>(Paca!B48/Paca!B44-1)*100</f>
        <v>0.51789218322180197</v>
      </c>
      <c r="AW48" s="248"/>
      <c r="AX48" s="249"/>
      <c r="AY48" s="135"/>
      <c r="AZ48" s="136">
        <f>(Paca!F48/Paca!F44-1)*100</f>
        <v>-0.77914089264704556</v>
      </c>
      <c r="BA48" s="137">
        <f>(Paca!G48/Paca!G44-1)*100</f>
        <v>0.18409406875816714</v>
      </c>
      <c r="BB48" s="137">
        <f>(Paca!H48/Paca!H44-1)*100</f>
        <v>1.7188920738910429</v>
      </c>
      <c r="BC48" s="137">
        <f>(Paca!I48/Paca!I44-1)*100</f>
        <v>-3.261972621041187</v>
      </c>
      <c r="BD48" s="137">
        <f>(Paca!J48/Paca!J44-1)*100</f>
        <v>-0.95535908003916425</v>
      </c>
      <c r="BE48" s="138">
        <f>(Paca!K48/Paca!K44-1)*100</f>
        <v>-1.530451057535287</v>
      </c>
      <c r="BF48" s="139">
        <f>(Paca!L48/Paca!L44-1)*100</f>
        <v>-0.44214546367726815</v>
      </c>
      <c r="BG48" s="136">
        <f>(Paca!M48/Paca!M44-1)*100</f>
        <v>0.91516937620421679</v>
      </c>
      <c r="BH48" s="137">
        <f>(Paca!N48/Paca!N44-1)*100</f>
        <v>4.5277427685519456E-2</v>
      </c>
      <c r="BI48" s="137">
        <f>(Paca!O48/Paca!O44-1)*100</f>
        <v>3.3811390021558863</v>
      </c>
      <c r="BJ48" s="137">
        <f>(Paca!P48/Paca!P44-1)*100</f>
        <v>4.415484048129259</v>
      </c>
      <c r="BK48" s="137">
        <f>(Paca!Q48/Paca!Q44-1)*100</f>
        <v>1.0432050043731378</v>
      </c>
      <c r="BL48" s="137">
        <f>(Paca!R48/Paca!R44-1)*100</f>
        <v>1.8661660781981171</v>
      </c>
      <c r="BM48" s="137">
        <f>(Paca!S48/Paca!S44-1)*100</f>
        <v>2.0199533434647199</v>
      </c>
      <c r="BN48" s="137">
        <f>(Paca!T48/Paca!T44-1)*100</f>
        <v>-0.56879824777480437</v>
      </c>
      <c r="BO48" s="137">
        <f>(Paca!U48/Paca!U44-1)*100</f>
        <v>-1.0935512647738066</v>
      </c>
      <c r="BP48" s="136"/>
      <c r="BR48" s="69" t="str">
        <f t="shared" si="2"/>
        <v>2010T3</v>
      </c>
      <c r="BS48" s="106">
        <f>Paca!B48-Paca!B44</f>
        <v>5874.9999999990687</v>
      </c>
      <c r="BT48" s="240"/>
      <c r="BU48" s="241"/>
      <c r="BV48" s="106">
        <f>Paca!E48-Paca!E44</f>
        <v>0</v>
      </c>
      <c r="BW48" s="101">
        <f>Paca!F48-Paca!F44</f>
        <v>-1304.7451808086189</v>
      </c>
      <c r="BX48" s="75">
        <f>Paca!G48-Paca!G44</f>
        <v>53.618299487057811</v>
      </c>
      <c r="BY48" s="75">
        <f>Paca!H48-Paca!H44</f>
        <v>514.97072664027655</v>
      </c>
      <c r="BZ48" s="75">
        <f>Paca!I48-Paca!I44</f>
        <v>-600.44308255929718</v>
      </c>
      <c r="CA48" s="75">
        <f>Paca!J48-Paca!J44</f>
        <v>-172.78801915972508</v>
      </c>
      <c r="CB48" s="76">
        <f>Paca!K48-Paca!K44</f>
        <v>-1100.1031052169565</v>
      </c>
      <c r="CC48" s="103">
        <f>Paca!L48-Paca!L44</f>
        <v>-555.96138905467524</v>
      </c>
      <c r="CD48" s="101">
        <f>Paca!M48-Paca!M44</f>
        <v>7683.4809709285619</v>
      </c>
      <c r="CE48" s="75">
        <f>Paca!N48-Paca!N44</f>
        <v>110.84373541345121</v>
      </c>
      <c r="CF48" s="75">
        <f>Paca!O48-Paca!O44</f>
        <v>3535.6238201321394</v>
      </c>
      <c r="CG48" s="75">
        <f>Paca!P48-Paca!P44</f>
        <v>4471.5435737708904</v>
      </c>
      <c r="CH48" s="75">
        <f>Paca!Q48-Paca!Q44</f>
        <v>397.22791940292518</v>
      </c>
      <c r="CI48" s="75">
        <f>Paca!R48-Paca!R44</f>
        <v>869.28474474631366</v>
      </c>
      <c r="CJ48" s="75">
        <f>Paca!S48-Paca!S44</f>
        <v>444.95933184784371</v>
      </c>
      <c r="CK48" s="75">
        <f>Paca!T48-Paca!T44</f>
        <v>-1019.2938148696849</v>
      </c>
      <c r="CL48" s="75">
        <f>Paca!U48-Paca!U44</f>
        <v>-1126.7083395154332</v>
      </c>
      <c r="CM48" s="101">
        <f>Paca!V48-Paca!V44</f>
        <v>0</v>
      </c>
      <c r="CO48" s="69" t="str">
        <f t="shared" si="3"/>
        <v>2010T3</v>
      </c>
      <c r="CP48" s="106"/>
      <c r="CQ48" s="240"/>
      <c r="CR48" s="241"/>
      <c r="CS48" s="106"/>
      <c r="CT48" s="101"/>
      <c r="CU48" s="75"/>
      <c r="CV48" s="75"/>
      <c r="CW48" s="75"/>
      <c r="CX48" s="75"/>
      <c r="CY48" s="76"/>
      <c r="CZ48" s="103"/>
      <c r="DA48" s="101"/>
      <c r="DB48" s="75"/>
      <c r="DC48" s="75"/>
      <c r="DD48" s="75"/>
      <c r="DE48" s="75"/>
      <c r="DF48" s="75"/>
      <c r="DG48" s="75"/>
      <c r="DH48" s="75"/>
      <c r="DI48" s="75"/>
      <c r="DJ48" s="101"/>
      <c r="DL48" s="69" t="str">
        <f t="shared" si="4"/>
        <v>2010T3</v>
      </c>
      <c r="DM48" s="106"/>
      <c r="DN48" s="240"/>
      <c r="DO48" s="241"/>
      <c r="DP48" s="106"/>
      <c r="DQ48" s="101"/>
      <c r="DR48" s="75"/>
      <c r="DS48" s="75"/>
      <c r="DT48" s="75"/>
      <c r="DU48" s="75"/>
      <c r="DV48" s="76"/>
      <c r="DW48" s="103"/>
      <c r="DX48" s="101"/>
      <c r="DY48" s="75"/>
      <c r="DZ48" s="75"/>
      <c r="EA48" s="75"/>
      <c r="EB48" s="75"/>
      <c r="EC48" s="75"/>
      <c r="ED48" s="75"/>
      <c r="EE48" s="75"/>
      <c r="EF48" s="75"/>
      <c r="EG48" s="101"/>
    </row>
    <row r="49" spans="1:137" s="247" customFormat="1" ht="12.75" customHeight="1">
      <c r="A49" s="117" t="str">
        <f>Paca!A49</f>
        <v>2010T4</v>
      </c>
      <c r="B49" s="244">
        <f>(Paca!B49/Paca!B48-1)*100</f>
        <v>56.001283894057607</v>
      </c>
      <c r="C49" s="252"/>
      <c r="D49" s="253"/>
      <c r="E49" s="244"/>
      <c r="F49" s="147">
        <f>(Paca!F49/Paca!F48-1)*100</f>
        <v>0.68536417764795132</v>
      </c>
      <c r="G49" s="148">
        <f>(Paca!G49/Paca!G48-1)*100</f>
        <v>0.73991169462634954</v>
      </c>
      <c r="H49" s="148">
        <f>(Paca!H49/Paca!H48-1)*100</f>
        <v>0.29891033191260519</v>
      </c>
      <c r="I49" s="148">
        <f>(Paca!I49/Paca!I48-1)*100</f>
        <v>0.95015901086659138</v>
      </c>
      <c r="J49" s="148">
        <f>(Paca!J49/Paca!J48-1)*100</f>
        <v>3.4610777079543187</v>
      </c>
      <c r="K49" s="149">
        <f>(Paca!K49/Paca!K48-1)*100</f>
        <v>6.0162349662151726E-2</v>
      </c>
      <c r="L49" s="150">
        <f>(Paca!L49/Paca!L48-1)*100</f>
        <v>-0.35156372510309897</v>
      </c>
      <c r="M49" s="147">
        <f>(Paca!M49/Paca!M48-1)*100</f>
        <v>-0.27292751030444373</v>
      </c>
      <c r="N49" s="148">
        <f>(Paca!N49/Paca!N48-1)*100</f>
        <v>7.6189480308741508E-3</v>
      </c>
      <c r="O49" s="148">
        <f>(Paca!O49/Paca!O48-1)*100</f>
        <v>-0.91883272338032507</v>
      </c>
      <c r="P49" s="148">
        <f>(Paca!P49/Paca!P48-1)*100</f>
        <v>0.27214458250066631</v>
      </c>
      <c r="Q49" s="148">
        <f>(Paca!Q49/Paca!Q48-1)*100</f>
        <v>0.21002202452515828</v>
      </c>
      <c r="R49" s="148">
        <f>(Paca!R49/Paca!R48-1)*100</f>
        <v>-0.32141412707148431</v>
      </c>
      <c r="S49" s="148">
        <f>(Paca!S49/Paca!S48-1)*100</f>
        <v>0.10589981427193695</v>
      </c>
      <c r="T49" s="148">
        <f>(Paca!T49/Paca!T48-1)*100</f>
        <v>-0.45272487309354625</v>
      </c>
      <c r="U49" s="148">
        <f>(Paca!U49/Paca!U48-1)*100</f>
        <v>-0.75651758195335317</v>
      </c>
      <c r="V49" s="147"/>
      <c r="X49" s="117" t="str">
        <f t="shared" si="0"/>
        <v>2010T4</v>
      </c>
      <c r="Y49" s="111">
        <f>Paca!B49-Paca!B48</f>
        <v>638571.9999999993</v>
      </c>
      <c r="Z49" s="242"/>
      <c r="AA49" s="243"/>
      <c r="AB49" s="111"/>
      <c r="AC49" s="112">
        <f>Paca!F49-Paca!F48</f>
        <v>1138.7649382477102</v>
      </c>
      <c r="AD49" s="113">
        <f>Paca!G49-Paca!G48</f>
        <v>215.89963429488853</v>
      </c>
      <c r="AE49" s="113">
        <f>Paca!H49-Paca!H48</f>
        <v>91.091212176943372</v>
      </c>
      <c r="AF49" s="113">
        <f>Paca!I49-Paca!I48</f>
        <v>169.19403703859643</v>
      </c>
      <c r="AG49" s="113">
        <f>Paca!J49-Paca!J48</f>
        <v>619.99662054208602</v>
      </c>
      <c r="AH49" s="114">
        <f>Paca!K49-Paca!K48</f>
        <v>42.583434195184964</v>
      </c>
      <c r="AI49" s="116">
        <f>Paca!L49-Paca!L48</f>
        <v>-440.10777839076763</v>
      </c>
      <c r="AJ49" s="112">
        <f>Paca!M49-Paca!M48</f>
        <v>-2312.3858749584761</v>
      </c>
      <c r="AK49" s="113">
        <f>Paca!N49-Paca!N48</f>
        <v>18.660402687615715</v>
      </c>
      <c r="AL49" s="113">
        <f>Paca!O49-Paca!O48</f>
        <v>-993.30081593895738</v>
      </c>
      <c r="AM49" s="113">
        <f>Paca!P49-Paca!P48</f>
        <v>287.76882700297574</v>
      </c>
      <c r="AN49" s="113">
        <f>Paca!Q49-Paca!Q48</f>
        <v>80.805711309993058</v>
      </c>
      <c r="AO49" s="113">
        <f>Paca!R49-Paca!R48</f>
        <v>-152.51293878559954</v>
      </c>
      <c r="AP49" s="113">
        <f>Paca!S49-Paca!S48</f>
        <v>23.79903239144187</v>
      </c>
      <c r="AQ49" s="113">
        <f>Paca!T49-Paca!T48</f>
        <v>-806.6742299219186</v>
      </c>
      <c r="AR49" s="113">
        <f>Paca!U49-Paca!U48</f>
        <v>-770.93186370411422</v>
      </c>
      <c r="AS49" s="112"/>
      <c r="AU49" s="117" t="str">
        <f t="shared" si="1"/>
        <v>2010T4</v>
      </c>
      <c r="AV49" s="244">
        <f>(Paca!B49/Paca!B45-1)*100</f>
        <v>56.078756531237971</v>
      </c>
      <c r="AW49" s="252"/>
      <c r="AX49" s="253"/>
      <c r="AY49" s="244"/>
      <c r="AZ49" s="147">
        <f>(Paca!F49/Paca!F45-1)*100</f>
        <v>-9.9230275828599002E-2</v>
      </c>
      <c r="BA49" s="148">
        <f>(Paca!G49/Paca!G45-1)*100</f>
        <v>0.7513760595710739</v>
      </c>
      <c r="BB49" s="148">
        <f>(Paca!H49/Paca!H45-1)*100</f>
        <v>1.0988727245663465</v>
      </c>
      <c r="BC49" s="148">
        <f>(Paca!I49/Paca!I45-1)*100</f>
        <v>7.5399961968813933E-2</v>
      </c>
      <c r="BD49" s="148">
        <f>(Paca!J49/Paca!J45-1)*100</f>
        <v>-3.9194859963520567E-2</v>
      </c>
      <c r="BE49" s="149">
        <f>(Paca!K49/Paca!K45-1)*100</f>
        <v>-1.0117674597405646</v>
      </c>
      <c r="BF49" s="150">
        <f>(Paca!L49/Paca!L45-1)*100</f>
        <v>-0.81226682652350002</v>
      </c>
      <c r="BG49" s="147">
        <f>(Paca!M49/Paca!M45-1)*100</f>
        <v>8.0749363159160481E-3</v>
      </c>
      <c r="BH49" s="148">
        <f>(Paca!N49/Paca!N45-1)*100</f>
        <v>-0.26424140188281431</v>
      </c>
      <c r="BI49" s="148">
        <f>(Paca!O49/Paca!O45-1)*100</f>
        <v>1.484313469065035</v>
      </c>
      <c r="BJ49" s="148">
        <f>(Paca!P49/Paca!P45-1)*100</f>
        <v>1.9077782318882797</v>
      </c>
      <c r="BK49" s="148">
        <f>(Paca!Q49/Paca!Q45-1)*100</f>
        <v>1.7485183220221856</v>
      </c>
      <c r="BL49" s="148">
        <f>(Paca!R49/Paca!R45-1)*100</f>
        <v>1.6505046343907148</v>
      </c>
      <c r="BM49" s="148">
        <f>(Paca!S49/Paca!S45-1)*100</f>
        <v>1.7273314068237067</v>
      </c>
      <c r="BN49" s="148">
        <f>(Paca!T49/Paca!T45-1)*100</f>
        <v>-1.2858058292387287</v>
      </c>
      <c r="BO49" s="148">
        <f>(Paca!U49/Paca!U45-1)*100</f>
        <v>-2.258134037836379</v>
      </c>
      <c r="BP49" s="147"/>
      <c r="BR49" s="117" t="str">
        <f t="shared" si="2"/>
        <v>2010T4</v>
      </c>
      <c r="BS49" s="111">
        <f>Paca!B49-Paca!B45</f>
        <v>639137.9999999993</v>
      </c>
      <c r="BT49" s="242"/>
      <c r="BU49" s="243"/>
      <c r="BV49" s="111">
        <f>Paca!E49-Paca!E45</f>
        <v>19595.67699293726</v>
      </c>
      <c r="BW49" s="112">
        <f>Paca!F49-Paca!F45</f>
        <v>-166.17067931420752</v>
      </c>
      <c r="BX49" s="113">
        <f>Paca!G49-Paca!G45</f>
        <v>219.21988617401439</v>
      </c>
      <c r="BY49" s="113">
        <f>Paca!H49-Paca!H45</f>
        <v>332.22541302399623</v>
      </c>
      <c r="BZ49" s="113">
        <f>Paca!I49-Paca!I45</f>
        <v>13.543769729778433</v>
      </c>
      <c r="CA49" s="113">
        <f>Paca!J49-Paca!J45</f>
        <v>-7.2669863035916933</v>
      </c>
      <c r="CB49" s="114">
        <f>Paca!K49-Paca!K45</f>
        <v>-723.89276193844853</v>
      </c>
      <c r="CC49" s="116">
        <f>Paca!L49-Paca!L45</f>
        <v>-1021.5655206022348</v>
      </c>
      <c r="CD49" s="112">
        <f>Paca!M49-Paca!M45</f>
        <v>68.222888491814956</v>
      </c>
      <c r="CE49" s="113">
        <f>Paca!N49-Paca!N45</f>
        <v>-648.94674304305227</v>
      </c>
      <c r="CF49" s="113">
        <f>Paca!O49-Paca!O45</f>
        <v>1566.6145763673703</v>
      </c>
      <c r="CG49" s="113">
        <f>Paca!P49-Paca!P45</f>
        <v>1984.9287059073831</v>
      </c>
      <c r="CH49" s="113">
        <f>Paca!Q49-Paca!Q45</f>
        <v>662.56801741694653</v>
      </c>
      <c r="CI49" s="113">
        <f>Paca!R49-Paca!R45</f>
        <v>767.98158327406418</v>
      </c>
      <c r="CJ49" s="113">
        <f>Paca!S49-Paca!S45</f>
        <v>381.99861915274232</v>
      </c>
      <c r="CK49" s="113">
        <f>Paca!T49-Paca!T45</f>
        <v>-2310.4096505400084</v>
      </c>
      <c r="CL49" s="113">
        <f>Paca!U49-Paca!U45</f>
        <v>-2336.5122200438927</v>
      </c>
      <c r="CM49" s="112">
        <f>Paca!V49-Paca!V45</f>
        <v>622278.01307386893</v>
      </c>
      <c r="CO49" s="117" t="str">
        <f t="shared" si="3"/>
        <v>2010T4</v>
      </c>
      <c r="CP49" s="111"/>
      <c r="CQ49" s="242"/>
      <c r="CR49" s="243"/>
      <c r="CS49" s="111"/>
      <c r="CT49" s="112"/>
      <c r="CU49" s="113"/>
      <c r="CV49" s="113"/>
      <c r="CW49" s="113"/>
      <c r="CX49" s="113"/>
      <c r="CY49" s="114"/>
      <c r="CZ49" s="116"/>
      <c r="DA49" s="112"/>
      <c r="DB49" s="113"/>
      <c r="DC49" s="113"/>
      <c r="DD49" s="113"/>
      <c r="DE49" s="113"/>
      <c r="DF49" s="113"/>
      <c r="DG49" s="113"/>
      <c r="DH49" s="113"/>
      <c r="DI49" s="113"/>
      <c r="DJ49" s="112"/>
      <c r="DL49" s="117" t="str">
        <f t="shared" si="4"/>
        <v>2010T4</v>
      </c>
      <c r="DM49" s="111"/>
      <c r="DN49" s="242"/>
      <c r="DO49" s="243"/>
      <c r="DP49" s="111"/>
      <c r="DQ49" s="112"/>
      <c r="DR49" s="113"/>
      <c r="DS49" s="113"/>
      <c r="DT49" s="113"/>
      <c r="DU49" s="113"/>
      <c r="DV49" s="114"/>
      <c r="DW49" s="116"/>
      <c r="DX49" s="112"/>
      <c r="DY49" s="113"/>
      <c r="DZ49" s="113"/>
      <c r="EA49" s="113"/>
      <c r="EB49" s="113"/>
      <c r="EC49" s="113"/>
      <c r="ED49" s="113"/>
      <c r="EE49" s="113"/>
      <c r="EF49" s="113"/>
      <c r="EG49" s="112"/>
    </row>
    <row r="50" spans="1:137" ht="12.75" customHeight="1">
      <c r="A50" s="69" t="str">
        <f>Paca!A50</f>
        <v>2011T1</v>
      </c>
      <c r="B50" s="135">
        <f>(Paca!B50/Paca!B49-1)*100</f>
        <v>9.8040703756963055E-2</v>
      </c>
      <c r="C50" s="248">
        <f>(Paca!C50/Paca!C49-1)*100</f>
        <v>0.19298046127969037</v>
      </c>
      <c r="D50" s="249">
        <f>(Paca!D50/Paca!D49-1)*100</f>
        <v>-0.1915707671676703</v>
      </c>
      <c r="E50" s="135">
        <f>(Paca!E50/Paca!E49-1)*100</f>
        <v>-8.460713794316078</v>
      </c>
      <c r="F50" s="136">
        <f>(Paca!F50/Paca!F49-1)*100</f>
        <v>0.41249109563898934</v>
      </c>
      <c r="G50" s="137">
        <f>(Paca!G50/Paca!G49-1)*100</f>
        <v>-0.59803287530095783</v>
      </c>
      <c r="H50" s="137">
        <f>(Paca!H50/Paca!H49-1)*100</f>
        <v>0.68777780644262432</v>
      </c>
      <c r="I50" s="137">
        <f>(Paca!I50/Paca!I49-1)*100</f>
        <v>1.2972960555868163E-2</v>
      </c>
      <c r="J50" s="137">
        <f>(Paca!J50/Paca!J49-1)*100</f>
        <v>1.3875954215047059</v>
      </c>
      <c r="K50" s="138">
        <f>(Paca!K50/Paca!K49-1)*100</f>
        <v>0.55933325353614283</v>
      </c>
      <c r="L50" s="139">
        <f>(Paca!L50/Paca!L49-1)*100</f>
        <v>-0.37475590097346689</v>
      </c>
      <c r="M50" s="136">
        <f>(Paca!M50/Paca!M49-1)*100</f>
        <v>0.3837477503121578</v>
      </c>
      <c r="N50" s="137">
        <f>(Paca!N50/Paca!N49-1)*100</f>
        <v>0.43526458684506331</v>
      </c>
      <c r="O50" s="137">
        <f>(Paca!O50/Paca!O49-1)*100</f>
        <v>0.25000420077909702</v>
      </c>
      <c r="P50" s="137">
        <f>(Paca!P50/Paca!P49-1)*100</f>
        <v>0.24030514893873534</v>
      </c>
      <c r="Q50" s="137">
        <f>(Paca!Q50/Paca!Q49-1)*100</f>
        <v>1.3607270290050266</v>
      </c>
      <c r="R50" s="137">
        <f>(Paca!R50/Paca!R49-1)*100</f>
        <v>0.60463176639649063</v>
      </c>
      <c r="S50" s="137">
        <f>(Paca!S50/Paca!S49-1)*100</f>
        <v>0.16058798821256826</v>
      </c>
      <c r="T50" s="137">
        <f>(Paca!T50/Paca!T49-1)*100</f>
        <v>0.89422541364037045</v>
      </c>
      <c r="U50" s="137">
        <f>(Paca!U50/Paca!U49-1)*100</f>
        <v>-0.77041148824957828</v>
      </c>
      <c r="V50" s="136"/>
      <c r="X50" s="69" t="str">
        <f t="shared" si="0"/>
        <v>2011T1</v>
      </c>
      <c r="Y50" s="106">
        <f>Paca!B50-Paca!B49</f>
        <v>1744.0000000018626</v>
      </c>
      <c r="Z50" s="240">
        <f>Paca!C50-Paca!C49</f>
        <v>2585.078582379967</v>
      </c>
      <c r="AA50" s="241">
        <f>Paca!D50-Paca!D49</f>
        <v>-841.56780528399395</v>
      </c>
      <c r="AB50" s="106">
        <f>Paca!E50-Paca!E49</f>
        <v>-1657.9341464310637</v>
      </c>
      <c r="AC50" s="101">
        <f>Paca!F50-Paca!F49</f>
        <v>690.07073370696162</v>
      </c>
      <c r="AD50" s="75">
        <f>Paca!G50-Paca!G49</f>
        <v>-175.79181081747447</v>
      </c>
      <c r="AE50" s="75">
        <f>Paca!H50-Paca!H49</f>
        <v>210.22285363914125</v>
      </c>
      <c r="AF50" s="75">
        <f>Paca!I50-Paca!I49</f>
        <v>2.3320339391175366</v>
      </c>
      <c r="AG50" s="75">
        <f>Paca!J50-Paca!J49</f>
        <v>257.168533450822</v>
      </c>
      <c r="AH50" s="76">
        <f>Paca!K50-Paca!K49</f>
        <v>396.13912349540624</v>
      </c>
      <c r="AI50" s="103">
        <f>Paca!L50-Paca!L49</f>
        <v>-467.49175392025791</v>
      </c>
      <c r="AJ50" s="101">
        <f>Paca!M50-Paca!M49</f>
        <v>3242.4396927977214</v>
      </c>
      <c r="AK50" s="75">
        <f>Paca!N50-Paca!N49</f>
        <v>1066.1355426531518</v>
      </c>
      <c r="AL50" s="75">
        <f>Paca!O50-Paca!O49</f>
        <v>267.78284968202934</v>
      </c>
      <c r="AM50" s="75">
        <f>Paca!P50-Paca!P49</f>
        <v>254.79296526043618</v>
      </c>
      <c r="AN50" s="75">
        <f>Paca!Q50-Paca!Q49</f>
        <v>524.63756801730779</v>
      </c>
      <c r="AO50" s="75">
        <f>Paca!R50-Paca!R49</f>
        <v>285.97927244829771</v>
      </c>
      <c r="AP50" s="75">
        <f>Paca!S50-Paca!S49</f>
        <v>36.127410416822386</v>
      </c>
      <c r="AQ50" s="75">
        <f>Paca!T50-Paca!T49</f>
        <v>1586.1352337418357</v>
      </c>
      <c r="AR50" s="75">
        <f>Paca!U50-Paca!U49</f>
        <v>-779.15114942194487</v>
      </c>
      <c r="AS50" s="101"/>
      <c r="AU50" s="69" t="str">
        <f t="shared" si="1"/>
        <v>2011T1</v>
      </c>
      <c r="AV50" s="135">
        <f>(Paca!B50/Paca!B46-1)*100</f>
        <v>56.289509117050109</v>
      </c>
      <c r="AW50" s="248"/>
      <c r="AX50" s="249"/>
      <c r="AY50" s="135"/>
      <c r="AZ50" s="136">
        <f>(Paca!F50/Paca!F46-1)*100</f>
        <v>1.0889161634622058</v>
      </c>
      <c r="BA50" s="137">
        <f>(Paca!G50/Paca!G46-1)*100</f>
        <v>0.6267819998163171</v>
      </c>
      <c r="BB50" s="137">
        <f>(Paca!H50/Paca!H46-1)*100</f>
        <v>2.6525648387990319</v>
      </c>
      <c r="BC50" s="137">
        <f>(Paca!I50/Paca!I46-1)*100</f>
        <v>-5.7210715551647695E-3</v>
      </c>
      <c r="BD50" s="137">
        <f>(Paca!J50/Paca!J46-1)*100</f>
        <v>2.9586292790007906</v>
      </c>
      <c r="BE50" s="138">
        <f>(Paca!K50/Paca!K46-1)*100</f>
        <v>0.41353552515950298</v>
      </c>
      <c r="BF50" s="139">
        <f>(Paca!L50/Paca!L46-1)*100</f>
        <v>-0.48079929754630824</v>
      </c>
      <c r="BG50" s="136">
        <f>(Paca!M50/Paca!M46-1)*100</f>
        <v>0.17860218930050298</v>
      </c>
      <c r="BH50" s="137">
        <f>(Paca!N50/Paca!N46-1)*100</f>
        <v>0.10750342986496353</v>
      </c>
      <c r="BI50" s="137">
        <f>(Paca!O50/Paca!O46-1)*100</f>
        <v>1.3773925388038677</v>
      </c>
      <c r="BJ50" s="137">
        <f>(Paca!P50/Paca!P46-1)*100</f>
        <v>0.90845577763660756</v>
      </c>
      <c r="BK50" s="137">
        <f>(Paca!Q50/Paca!Q46-1)*100</f>
        <v>2.5464552690811493</v>
      </c>
      <c r="BL50" s="137">
        <f>(Paca!R50/Paca!R46-1)*100</f>
        <v>1.3042313193721622</v>
      </c>
      <c r="BM50" s="137">
        <f>(Paca!S50/Paca!S46-1)*100</f>
        <v>0.33649391620631519</v>
      </c>
      <c r="BN50" s="137">
        <f>(Paca!T50/Paca!T46-1)*100</f>
        <v>-0.276915793416177</v>
      </c>
      <c r="BO50" s="137">
        <f>(Paca!U50/Paca!U46-1)*100</f>
        <v>-2.2685743351910204</v>
      </c>
      <c r="BP50" s="136"/>
      <c r="BR50" s="69" t="str">
        <f t="shared" si="2"/>
        <v>2011T1</v>
      </c>
      <c r="BS50" s="106">
        <f>Paca!B50-Paca!B46</f>
        <v>641303.00000000373</v>
      </c>
      <c r="BT50" s="240"/>
      <c r="BU50" s="241"/>
      <c r="BV50" s="106">
        <f>Paca!E50-Paca!E46</f>
        <v>17937.742846506197</v>
      </c>
      <c r="BW50" s="101">
        <f>Paca!F50-Paca!F46</f>
        <v>1809.4962055568758</v>
      </c>
      <c r="BX50" s="75">
        <f>Paca!G50-Paca!G46</f>
        <v>182.00004329569492</v>
      </c>
      <c r="BY50" s="75">
        <f>Paca!H50-Paca!H46</f>
        <v>795.25192483708088</v>
      </c>
      <c r="BZ50" s="75">
        <f>Paca!I50-Paca!I46</f>
        <v>-1.028618504453334</v>
      </c>
      <c r="CA50" s="75">
        <f>Paca!J50-Paca!J46</f>
        <v>539.96746393975991</v>
      </c>
      <c r="CB50" s="76">
        <f>Paca!K50-Paca!K46</f>
        <v>293.30539198881888</v>
      </c>
      <c r="CC50" s="103">
        <f>Paca!L50-Paca!L46</f>
        <v>-600.41539380417089</v>
      </c>
      <c r="CD50" s="101">
        <f>Paca!M50-Paca!M46</f>
        <v>1512.1723091660533</v>
      </c>
      <c r="CE50" s="75">
        <f>Paca!N50-Paca!N46</f>
        <v>264.18065066836425</v>
      </c>
      <c r="CF50" s="75">
        <f>Paca!O50-Paca!O46</f>
        <v>1458.9367414849112</v>
      </c>
      <c r="CG50" s="75">
        <f>Paca!P50-Paca!P46</f>
        <v>956.84803198977897</v>
      </c>
      <c r="CH50" s="75">
        <f>Paca!Q50-Paca!Q46</f>
        <v>970.45072907852591</v>
      </c>
      <c r="CI50" s="75">
        <f>Paca!R50-Paca!R46</f>
        <v>612.61638975815004</v>
      </c>
      <c r="CJ50" s="75">
        <f>Paca!S50-Paca!S46</f>
        <v>75.568175362208422</v>
      </c>
      <c r="CK50" s="75">
        <f>Paca!T50-Paca!T46</f>
        <v>-496.94867690699175</v>
      </c>
      <c r="CL50" s="75">
        <f>Paca!U50-Paca!U46</f>
        <v>-2329.4797322690283</v>
      </c>
      <c r="CM50" s="101">
        <f>Paca!V50-Paca!V46</f>
        <v>622214.43932481552</v>
      </c>
      <c r="CO50" s="69" t="str">
        <f t="shared" si="3"/>
        <v>2011T1</v>
      </c>
      <c r="CP50" s="106"/>
      <c r="CQ50" s="240"/>
      <c r="CR50" s="241"/>
      <c r="CS50" s="106"/>
      <c r="CT50" s="101"/>
      <c r="CU50" s="75"/>
      <c r="CV50" s="75"/>
      <c r="CW50" s="75"/>
      <c r="CX50" s="75"/>
      <c r="CY50" s="76"/>
      <c r="CZ50" s="103"/>
      <c r="DA50" s="101"/>
      <c r="DB50" s="75"/>
      <c r="DC50" s="75"/>
      <c r="DD50" s="75"/>
      <c r="DE50" s="75"/>
      <c r="DF50" s="75"/>
      <c r="DG50" s="75"/>
      <c r="DH50" s="75"/>
      <c r="DI50" s="75"/>
      <c r="DJ50" s="101"/>
      <c r="DL50" s="69" t="str">
        <f t="shared" si="4"/>
        <v>2011T1</v>
      </c>
      <c r="DM50" s="106"/>
      <c r="DN50" s="240"/>
      <c r="DO50" s="241"/>
      <c r="DP50" s="106"/>
      <c r="DQ50" s="101"/>
      <c r="DR50" s="75"/>
      <c r="DS50" s="75"/>
      <c r="DT50" s="75"/>
      <c r="DU50" s="75"/>
      <c r="DV50" s="76"/>
      <c r="DW50" s="103"/>
      <c r="DX50" s="101"/>
      <c r="DY50" s="75"/>
      <c r="DZ50" s="75"/>
      <c r="EA50" s="75"/>
      <c r="EB50" s="75"/>
      <c r="EC50" s="75"/>
      <c r="ED50" s="75"/>
      <c r="EE50" s="75"/>
      <c r="EF50" s="75"/>
      <c r="EG50" s="101"/>
    </row>
    <row r="51" spans="1:137" ht="12.75" customHeight="1">
      <c r="A51" s="69" t="str">
        <f>Paca!A51</f>
        <v>2011T2</v>
      </c>
      <c r="B51" s="135">
        <f>(Paca!B51/Paca!B50-1)*100</f>
        <v>5.5880134584040952E-2</v>
      </c>
      <c r="C51" s="248">
        <f>(Paca!C51/Paca!C50-1)*100</f>
        <v>8.2260932370248341E-2</v>
      </c>
      <c r="D51" s="249">
        <f>(Paca!D51/Paca!D50-1)*100</f>
        <v>-2.4752588665211128E-2</v>
      </c>
      <c r="E51" s="135">
        <f>(Paca!E51/Paca!E50-1)*100</f>
        <v>0.43871665060983833</v>
      </c>
      <c r="F51" s="136">
        <f>(Paca!F51/Paca!F50-1)*100</f>
        <v>0.19318802663725876</v>
      </c>
      <c r="G51" s="137">
        <f>(Paca!G51/Paca!G50-1)*100</f>
        <v>-0.26933688415130552</v>
      </c>
      <c r="H51" s="137">
        <f>(Paca!H51/Paca!H50-1)*100</f>
        <v>-0.53967031283731481</v>
      </c>
      <c r="I51" s="137">
        <f>(Paca!I51/Paca!I50-1)*100</f>
        <v>-0.3272156699694162</v>
      </c>
      <c r="J51" s="137">
        <f>(Paca!J51/Paca!J50-1)*100</f>
        <v>-0.12127875284992928</v>
      </c>
      <c r="K51" s="138">
        <f>(Paca!K51/Paca!K50-1)*100</f>
        <v>0.91397186284793985</v>
      </c>
      <c r="L51" s="139">
        <f>(Paca!L51/Paca!L50-1)*100</f>
        <v>-0.220631901766144</v>
      </c>
      <c r="M51" s="136">
        <f>(Paca!M51/Paca!M50-1)*100</f>
        <v>0.10873642801763062</v>
      </c>
      <c r="N51" s="137">
        <f>(Paca!N51/Paca!N50-1)*100</f>
        <v>2.212969943500287E-2</v>
      </c>
      <c r="O51" s="137">
        <f>(Paca!O51/Paca!O50-1)*100</f>
        <v>-0.18233071332089956</v>
      </c>
      <c r="P51" s="137">
        <f>(Paca!P51/Paca!P50-1)*100</f>
        <v>1.1514354968113816</v>
      </c>
      <c r="Q51" s="137">
        <f>(Paca!Q51/Paca!Q50-1)*100</f>
        <v>-0.33234911946975476</v>
      </c>
      <c r="R51" s="137">
        <f>(Paca!R51/Paca!R50-1)*100</f>
        <v>5.7985181481567949E-2</v>
      </c>
      <c r="S51" s="137">
        <f>(Paca!S51/Paca!S50-1)*100</f>
        <v>1.4951143581067861</v>
      </c>
      <c r="T51" s="137">
        <f>(Paca!T51/Paca!T50-1)*100</f>
        <v>0.19045022967125735</v>
      </c>
      <c r="U51" s="137">
        <f>(Paca!U51/Paca!U50-1)*100</f>
        <v>-0.73299242226717576</v>
      </c>
      <c r="V51" s="136"/>
      <c r="X51" s="69" t="str">
        <f t="shared" si="0"/>
        <v>2011T2</v>
      </c>
      <c r="Y51" s="106">
        <f>Paca!B51-Paca!B50</f>
        <v>994.99999999953434</v>
      </c>
      <c r="Z51" s="240">
        <f>Paca!C51-Paca!C50</f>
        <v>1104.0565861200448</v>
      </c>
      <c r="AA51" s="241">
        <f>Paca!D51-Paca!D50</f>
        <v>-108.52947949199006</v>
      </c>
      <c r="AB51" s="106">
        <f>Paca!E51-Paca!E50</f>
        <v>78.695864611196157</v>
      </c>
      <c r="AC51" s="101">
        <f>Paca!F51-Paca!F50</f>
        <v>324.52411850358476</v>
      </c>
      <c r="AD51" s="75">
        <f>Paca!G51-Paca!G50</f>
        <v>-78.698126133167534</v>
      </c>
      <c r="AE51" s="75">
        <f>Paca!H51-Paca!H50</f>
        <v>-166.08754040389249</v>
      </c>
      <c r="AF51" s="75">
        <f>Paca!I51-Paca!I50</f>
        <v>-58.82828659711231</v>
      </c>
      <c r="AG51" s="75">
        <f>Paca!J51-Paca!J50</f>
        <v>-22.788960493406194</v>
      </c>
      <c r="AH51" s="76">
        <f>Paca!K51-Paca!K50</f>
        <v>650.92703213116329</v>
      </c>
      <c r="AI51" s="103">
        <f>Paca!L51-Paca!L50</f>
        <v>-274.19730483970488</v>
      </c>
      <c r="AJ51" s="101">
        <f>Paca!M51-Paca!M50</f>
        <v>922.28369922924321</v>
      </c>
      <c r="AK51" s="75">
        <f>Paca!N51-Paca!N50</f>
        <v>54.440340275439667</v>
      </c>
      <c r="AL51" s="75">
        <f>Paca!O51-Paca!O50</f>
        <v>-195.78512077443884</v>
      </c>
      <c r="AM51" s="75">
        <f>Paca!P51-Paca!P50</f>
        <v>1223.7884517713683</v>
      </c>
      <c r="AN51" s="75">
        <f>Paca!Q51-Paca!Q50</f>
        <v>-129.88309353140357</v>
      </c>
      <c r="AO51" s="75">
        <f>Paca!R51-Paca!R50</f>
        <v>27.591708483705588</v>
      </c>
      <c r="AP51" s="75">
        <f>Paca!S51-Paca!S50</f>
        <v>336.8953781237542</v>
      </c>
      <c r="AQ51" s="75">
        <f>Paca!T51-Paca!T50</f>
        <v>340.83251205194392</v>
      </c>
      <c r="AR51" s="75">
        <f>Paca!U51-Paca!U50</f>
        <v>-735.59647717120242</v>
      </c>
      <c r="AS51" s="101"/>
      <c r="AU51" s="69" t="str">
        <f t="shared" si="1"/>
        <v>2011T2</v>
      </c>
      <c r="AV51" s="135">
        <f>(Paca!B51/Paca!B47-1)*100</f>
        <v>56.661759972986928</v>
      </c>
      <c r="AW51" s="248"/>
      <c r="AX51" s="249"/>
      <c r="AY51" s="135"/>
      <c r="AZ51" s="136">
        <f>(Paca!F51/Paca!F47-1)*100</f>
        <v>1.5869266341328681</v>
      </c>
      <c r="BA51" s="137">
        <f>(Paca!G51/Paca!G47-1)*100</f>
        <v>-0.11425544721226366</v>
      </c>
      <c r="BB51" s="137">
        <f>(Paca!H51/Paca!H47-1)*100</f>
        <v>1.3225471092173535</v>
      </c>
      <c r="BC51" s="137">
        <f>(Paca!I51/Paca!I47-1)*100</f>
        <v>0.62721814243988927</v>
      </c>
      <c r="BD51" s="137">
        <f>(Paca!J51/Paca!J47-1)*100</f>
        <v>5.3030688385585778</v>
      </c>
      <c r="BE51" s="138">
        <f>(Paca!K51/Paca!K47-1)*100</f>
        <v>1.7068733751821386</v>
      </c>
      <c r="BF51" s="139">
        <f>(Paca!L51/Paca!L47-1)*100</f>
        <v>-0.56870338915532281</v>
      </c>
      <c r="BG51" s="136">
        <f>(Paca!M51/Paca!M47-1)*100</f>
        <v>0.46048573870831611</v>
      </c>
      <c r="BH51" s="137">
        <f>(Paca!N51/Paca!N47-1)*100</f>
        <v>0.4395115065680022</v>
      </c>
      <c r="BI51" s="137">
        <f>(Paca!O51/Paca!O47-1)*100</f>
        <v>0.63245022430877817</v>
      </c>
      <c r="BJ51" s="137">
        <f>(Paca!P51/Paca!P47-1)*100</f>
        <v>2.230844583664493</v>
      </c>
      <c r="BK51" s="137">
        <f>(Paca!Q51/Paca!Q47-1)*100</f>
        <v>1.3976227174380851</v>
      </c>
      <c r="BL51" s="137">
        <f>(Paca!R51/Paca!R47-1)*100</f>
        <v>0.70967249658027143</v>
      </c>
      <c r="BM51" s="137">
        <f>(Paca!S51/Paca!S47-1)*100</f>
        <v>1.7631796695053881</v>
      </c>
      <c r="BN51" s="137">
        <f>(Paca!T51/Paca!T47-1)*100</f>
        <v>0.12369273776704492</v>
      </c>
      <c r="BO51" s="137">
        <f>(Paca!U51/Paca!U47-1)*100</f>
        <v>-1.6724239809832842</v>
      </c>
      <c r="BP51" s="136"/>
      <c r="BR51" s="69" t="str">
        <f t="shared" si="2"/>
        <v>2011T2</v>
      </c>
      <c r="BS51" s="106">
        <f>Paca!B51-Paca!B47</f>
        <v>644370.0000000014</v>
      </c>
      <c r="BT51" s="240"/>
      <c r="BU51" s="241"/>
      <c r="BV51" s="106">
        <f>Paca!E51-Paca!E47</f>
        <v>18016.438711117393</v>
      </c>
      <c r="BW51" s="101">
        <f>Paca!F51-Paca!F47</f>
        <v>2629.202253057214</v>
      </c>
      <c r="BX51" s="75">
        <f>Paca!G51-Paca!G47</f>
        <v>-33.332713536292431</v>
      </c>
      <c r="BY51" s="75">
        <f>Paca!H51-Paca!H47</f>
        <v>399.54294978504913</v>
      </c>
      <c r="BZ51" s="75">
        <f>Paca!I51-Paca!I47</f>
        <v>111.69451372968615</v>
      </c>
      <c r="CA51" s="75">
        <f>Paca!J51-Paca!J47</f>
        <v>945.14622339446942</v>
      </c>
      <c r="CB51" s="76">
        <f>Paca!K51-Paca!K47</f>
        <v>1206.1512796843017</v>
      </c>
      <c r="CC51" s="103">
        <f>Paca!L51-Paca!L47</f>
        <v>-709.24835320368584</v>
      </c>
      <c r="CD51" s="101">
        <f>Paca!M51-Paca!M47</f>
        <v>3892.0854012364289</v>
      </c>
      <c r="CE51" s="75">
        <f>Paca!N51-Paca!N47</f>
        <v>1076.7306377297791</v>
      </c>
      <c r="CF51" s="75">
        <f>Paca!O51-Paca!O47</f>
        <v>673.62094315532886</v>
      </c>
      <c r="CG51" s="75">
        <f>Paca!P51-Paca!P47</f>
        <v>2345.9899852580565</v>
      </c>
      <c r="CH51" s="75">
        <f>Paca!Q51-Paca!Q47</f>
        <v>536.87662043025921</v>
      </c>
      <c r="CI51" s="75">
        <f>Paca!R51-Paca!R47</f>
        <v>335.50586491102149</v>
      </c>
      <c r="CJ51" s="75">
        <f>Paca!S51-Paca!S47</f>
        <v>396.25219332008419</v>
      </c>
      <c r="CK51" s="75">
        <f>Paca!T51-Paca!T47</f>
        <v>221.50992309697904</v>
      </c>
      <c r="CL51" s="75">
        <f>Paca!U51-Paca!U47</f>
        <v>-1694.4007666652469</v>
      </c>
      <c r="CM51" s="101">
        <f>Paca!V51-Paca!V47</f>
        <v>622158.66005393513</v>
      </c>
      <c r="CO51" s="69" t="str">
        <f t="shared" si="3"/>
        <v>2011T2</v>
      </c>
      <c r="CP51" s="106"/>
      <c r="CQ51" s="240"/>
      <c r="CR51" s="241"/>
      <c r="CS51" s="106"/>
      <c r="CT51" s="101"/>
      <c r="CU51" s="75"/>
      <c r="CV51" s="75"/>
      <c r="CW51" s="75"/>
      <c r="CX51" s="75"/>
      <c r="CY51" s="76"/>
      <c r="CZ51" s="103"/>
      <c r="DA51" s="101"/>
      <c r="DB51" s="75"/>
      <c r="DC51" s="75"/>
      <c r="DD51" s="75"/>
      <c r="DE51" s="75"/>
      <c r="DF51" s="75"/>
      <c r="DG51" s="75"/>
      <c r="DH51" s="75"/>
      <c r="DI51" s="75"/>
      <c r="DJ51" s="101"/>
      <c r="DL51" s="69" t="str">
        <f t="shared" si="4"/>
        <v>2011T2</v>
      </c>
      <c r="DM51" s="106"/>
      <c r="DN51" s="240"/>
      <c r="DO51" s="241"/>
      <c r="DP51" s="106"/>
      <c r="DQ51" s="101"/>
      <c r="DR51" s="75"/>
      <c r="DS51" s="75"/>
      <c r="DT51" s="75"/>
      <c r="DU51" s="75"/>
      <c r="DV51" s="76"/>
      <c r="DW51" s="103"/>
      <c r="DX51" s="101"/>
      <c r="DY51" s="75"/>
      <c r="DZ51" s="75"/>
      <c r="EA51" s="75"/>
      <c r="EB51" s="75"/>
      <c r="EC51" s="75"/>
      <c r="ED51" s="75"/>
      <c r="EE51" s="75"/>
      <c r="EF51" s="75"/>
      <c r="EG51" s="101"/>
    </row>
    <row r="52" spans="1:137" ht="12.75" customHeight="1">
      <c r="A52" s="69" t="str">
        <f>Paca!A52</f>
        <v>2011T3</v>
      </c>
      <c r="B52" s="135">
        <f>(Paca!B52/Paca!B51-1)*100</f>
        <v>-0.11321335075605843</v>
      </c>
      <c r="C52" s="248">
        <f>(Paca!C52/Paca!C51-1)*100</f>
        <v>-0.1701766954452566</v>
      </c>
      <c r="D52" s="249">
        <f>(Paca!D52/Paca!D51-1)*100</f>
        <v>6.1238236786920197E-2</v>
      </c>
      <c r="E52" s="135">
        <f>(Paca!E52/Paca!E51-1)*100</f>
        <v>5.7087366213148805E-2</v>
      </c>
      <c r="F52" s="136">
        <f>(Paca!F52/Paca!F51-1)*100</f>
        <v>-0.21384701552898955</v>
      </c>
      <c r="G52" s="137">
        <f>(Paca!G52/Paca!G51-1)*100</f>
        <v>6.0648405083241208E-2</v>
      </c>
      <c r="H52" s="137">
        <f>(Paca!H52/Paca!H51-1)*100</f>
        <v>5.0835468144305729E-2</v>
      </c>
      <c r="I52" s="137">
        <f>(Paca!I52/Paca!I51-1)*100</f>
        <v>-0.93082773112893591</v>
      </c>
      <c r="J52" s="137">
        <f>(Paca!J52/Paca!J51-1)*100</f>
        <v>0.27513045796887514</v>
      </c>
      <c r="K52" s="138">
        <f>(Paca!K52/Paca!K51-1)*100</f>
        <v>-0.38679383485062946</v>
      </c>
      <c r="L52" s="139">
        <f>(Paca!L52/Paca!L51-1)*100</f>
        <v>-0.54530156996475121</v>
      </c>
      <c r="M52" s="136">
        <f>(Paca!M52/Paca!M51-1)*100</f>
        <v>-0.31295450388763024</v>
      </c>
      <c r="N52" s="137">
        <f>(Paca!N52/Paca!N51-1)*100</f>
        <v>-0.11699487180755197</v>
      </c>
      <c r="O52" s="137">
        <f>(Paca!O52/Paca!O51-1)*100</f>
        <v>-1.1111147384190834</v>
      </c>
      <c r="P52" s="137">
        <f>(Paca!P52/Paca!P51-1)*100</f>
        <v>-0.54811720478586956</v>
      </c>
      <c r="Q52" s="137">
        <f>(Paca!Q52/Paca!Q51-1)*100</f>
        <v>0.28876476774744031</v>
      </c>
      <c r="R52" s="137">
        <f>(Paca!R52/Paca!R51-1)*100</f>
        <v>-5.2250043515855715E-2</v>
      </c>
      <c r="S52" s="137">
        <f>(Paca!S52/Paca!S51-1)*100</f>
        <v>-0.42932336248451275</v>
      </c>
      <c r="T52" s="137">
        <f>(Paca!T52/Paca!T51-1)*100</f>
        <v>-9.1828140742189479E-2</v>
      </c>
      <c r="U52" s="137">
        <f>(Paca!U52/Paca!U51-1)*100</f>
        <v>-0.41558029704384936</v>
      </c>
      <c r="V52" s="136"/>
      <c r="X52" s="69" t="str">
        <f t="shared" si="0"/>
        <v>2011T3</v>
      </c>
      <c r="Y52" s="106">
        <f>Paca!B52-Paca!B51</f>
        <v>-2017.0000000018626</v>
      </c>
      <c r="Z52" s="240">
        <f>Paca!C52-Paca!C51</f>
        <v>-2285.8877440299839</v>
      </c>
      <c r="AA52" s="241">
        <f>Paca!D52-Paca!D51</f>
        <v>268.43692828295752</v>
      </c>
      <c r="AB52" s="106">
        <f>Paca!E52-Paca!E51</f>
        <v>10.285110345583234</v>
      </c>
      <c r="AC52" s="101">
        <f>Paca!F52-Paca!F51</f>
        <v>-359.92180798988556</v>
      </c>
      <c r="AD52" s="75">
        <f>Paca!G52-Paca!G51</f>
        <v>17.673259365226841</v>
      </c>
      <c r="AE52" s="75">
        <f>Paca!H52-Paca!H51</f>
        <v>15.560560885151062</v>
      </c>
      <c r="AF52" s="75">
        <f>Paca!I52-Paca!I51</f>
        <v>-166.80075411428334</v>
      </c>
      <c r="AG52" s="75">
        <f>Paca!J52-Paca!J51</f>
        <v>51.635862741513847</v>
      </c>
      <c r="AH52" s="76">
        <f>Paca!K52-Paca!K51</f>
        <v>-277.99073686750489</v>
      </c>
      <c r="AI52" s="103">
        <f>Paca!L52-Paca!L51</f>
        <v>-676.19564672306296</v>
      </c>
      <c r="AJ52" s="101">
        <f>Paca!M52-Paca!M51</f>
        <v>-2657.3126581524266</v>
      </c>
      <c r="AK52" s="75">
        <f>Paca!N52-Paca!N51</f>
        <v>-287.87784236320294</v>
      </c>
      <c r="AL52" s="75">
        <f>Paca!O52-Paca!O51</f>
        <v>-1190.9298633964499</v>
      </c>
      <c r="AM52" s="75">
        <f>Paca!P52-Paca!P51</f>
        <v>-589.26713710320473</v>
      </c>
      <c r="AN52" s="75">
        <f>Paca!Q52-Paca!Q51</f>
        <v>112.47513356541458</v>
      </c>
      <c r="AO52" s="75">
        <f>Paca!R52-Paca!R51</f>
        <v>-24.87711318446236</v>
      </c>
      <c r="AP52" s="75">
        <f>Paca!S52-Paca!S51</f>
        <v>-98.186165590013843</v>
      </c>
      <c r="AQ52" s="75">
        <f>Paca!T52-Paca!T51</f>
        <v>-164.64996174321277</v>
      </c>
      <c r="AR52" s="75">
        <f>Paca!U52-Paca!U51</f>
        <v>-413.99970833731641</v>
      </c>
      <c r="AS52" s="101"/>
      <c r="AU52" s="69" t="str">
        <f t="shared" si="1"/>
        <v>2011T3</v>
      </c>
      <c r="AV52" s="135">
        <f>(Paca!B52/Paca!B48-1)*100</f>
        <v>56.06460162012683</v>
      </c>
      <c r="AW52" s="248"/>
      <c r="AX52" s="249"/>
      <c r="AY52" s="135"/>
      <c r="AZ52" s="136">
        <f>(Paca!F52/Paca!F48-1)*100</f>
        <v>1.0793782867151158</v>
      </c>
      <c r="BA52" s="137">
        <f>(Paca!G52/Paca!G48-1)*100</f>
        <v>-7.1684998440191272E-2</v>
      </c>
      <c r="BB52" s="137">
        <f>(Paca!H52/Paca!H48-1)*100</f>
        <v>0.49479875101148263</v>
      </c>
      <c r="BC52" s="137">
        <f>(Paca!I52/Paca!I48-1)*100</f>
        <v>-0.30383118168267886</v>
      </c>
      <c r="BD52" s="137">
        <f>(Paca!J52/Paca!J48-1)*100</f>
        <v>5.05773423128002</v>
      </c>
      <c r="BE52" s="138">
        <f>(Paca!K52/Paca!K48-1)*100</f>
        <v>1.1467206588833934</v>
      </c>
      <c r="BF52" s="139">
        <f>(Paca!L52/Paca!L48-1)*100</f>
        <v>-1.4841881714352523</v>
      </c>
      <c r="BG52" s="136">
        <f>(Paca!M52/Paca!M48-1)*100</f>
        <v>-9.5010034221454376E-2</v>
      </c>
      <c r="BH52" s="137">
        <f>(Paca!N52/Paca!N48-1)*100</f>
        <v>0.34760534611020244</v>
      </c>
      <c r="BI52" s="137">
        <f>(Paca!O52/Paca!O48-1)*100</f>
        <v>-1.9538781435718744</v>
      </c>
      <c r="BJ52" s="137">
        <f>(Paca!P52/Paca!P48-1)*100</f>
        <v>1.1131740502982712</v>
      </c>
      <c r="BK52" s="137">
        <f>(Paca!Q52/Paca!Q48-1)*100</f>
        <v>1.5283618727242709</v>
      </c>
      <c r="BL52" s="137">
        <f>(Paca!R52/Paca!R48-1)*100</f>
        <v>0.28699515434305045</v>
      </c>
      <c r="BM52" s="137">
        <f>(Paca!S52/Paca!S48-1)*100</f>
        <v>1.3288548843300108</v>
      </c>
      <c r="BN52" s="137">
        <f>(Paca!T52/Paca!T48-1)*100</f>
        <v>0.53633002111326267</v>
      </c>
      <c r="BO52" s="137">
        <f>(Paca!U52/Paca!U48-1)*100</f>
        <v>-2.6492027059147105</v>
      </c>
      <c r="BP52" s="136"/>
      <c r="BR52" s="69" t="str">
        <f t="shared" si="2"/>
        <v>2011T3</v>
      </c>
      <c r="BS52" s="106">
        <f>Paca!B52-Paca!B48</f>
        <v>639293.99999999884</v>
      </c>
      <c r="BT52" s="240"/>
      <c r="BU52" s="241"/>
      <c r="BV52" s="106">
        <f>Paca!E52-Paca!E48</f>
        <v>18026.723821462976</v>
      </c>
      <c r="BW52" s="101">
        <f>Paca!F52-Paca!F48</f>
        <v>1793.437982468371</v>
      </c>
      <c r="BX52" s="75">
        <f>Paca!G52-Paca!G48</f>
        <v>-20.917043290526635</v>
      </c>
      <c r="BY52" s="75">
        <f>Paca!H52-Paca!H48</f>
        <v>150.78708629734319</v>
      </c>
      <c r="BZ52" s="75">
        <f>Paca!I52-Paca!I48</f>
        <v>-54.102969733681675</v>
      </c>
      <c r="CA52" s="75">
        <f>Paca!J52-Paca!J48</f>
        <v>906.01205624101567</v>
      </c>
      <c r="CB52" s="76">
        <f>Paca!K52-Paca!K48</f>
        <v>811.6588529542496</v>
      </c>
      <c r="CC52" s="103">
        <f>Paca!L52-Paca!L48</f>
        <v>-1857.9924838737934</v>
      </c>
      <c r="CD52" s="101">
        <f>Paca!M52-Paca!M48</f>
        <v>-804.97514108393807</v>
      </c>
      <c r="CE52" s="75">
        <f>Paca!N52-Paca!N48</f>
        <v>851.35844325300422</v>
      </c>
      <c r="CF52" s="75">
        <f>Paca!O52-Paca!O48</f>
        <v>-2112.2329504278168</v>
      </c>
      <c r="CG52" s="75">
        <f>Paca!P52-Paca!P48</f>
        <v>1177.0831069315755</v>
      </c>
      <c r="CH52" s="75">
        <f>Paca!Q52-Paca!Q48</f>
        <v>588.03531936131185</v>
      </c>
      <c r="CI52" s="75">
        <f>Paca!R52-Paca!R48</f>
        <v>136.18092896194139</v>
      </c>
      <c r="CJ52" s="75">
        <f>Paca!S52-Paca!S48</f>
        <v>298.63565534200461</v>
      </c>
      <c r="CK52" s="75">
        <f>Paca!T52-Paca!T48</f>
        <v>955.64355412864825</v>
      </c>
      <c r="CL52" s="75">
        <f>Paca!U52-Paca!U48</f>
        <v>-2699.6791986345779</v>
      </c>
      <c r="CM52" s="101">
        <f>Paca!V52-Paca!V48</f>
        <v>623824.35424070444</v>
      </c>
      <c r="CO52" s="69" t="str">
        <f t="shared" si="3"/>
        <v>2011T3</v>
      </c>
      <c r="CP52" s="106"/>
      <c r="CQ52" s="240"/>
      <c r="CR52" s="241"/>
      <c r="CS52" s="106"/>
      <c r="CT52" s="101"/>
      <c r="CU52" s="75"/>
      <c r="CV52" s="75"/>
      <c r="CW52" s="75"/>
      <c r="CX52" s="75"/>
      <c r="CY52" s="76"/>
      <c r="CZ52" s="103"/>
      <c r="DA52" s="101"/>
      <c r="DB52" s="75"/>
      <c r="DC52" s="75"/>
      <c r="DD52" s="75"/>
      <c r="DE52" s="75"/>
      <c r="DF52" s="75"/>
      <c r="DG52" s="75"/>
      <c r="DH52" s="75"/>
      <c r="DI52" s="75"/>
      <c r="DJ52" s="101"/>
      <c r="DL52" s="69" t="str">
        <f t="shared" si="4"/>
        <v>2011T3</v>
      </c>
      <c r="DM52" s="106"/>
      <c r="DN52" s="240"/>
      <c r="DO52" s="241"/>
      <c r="DP52" s="106"/>
      <c r="DQ52" s="101"/>
      <c r="DR52" s="75"/>
      <c r="DS52" s="75"/>
      <c r="DT52" s="75"/>
      <c r="DU52" s="75"/>
      <c r="DV52" s="76"/>
      <c r="DW52" s="103"/>
      <c r="DX52" s="101"/>
      <c r="DY52" s="75"/>
      <c r="DZ52" s="75"/>
      <c r="EA52" s="75"/>
      <c r="EB52" s="75"/>
      <c r="EC52" s="75"/>
      <c r="ED52" s="75"/>
      <c r="EE52" s="75"/>
      <c r="EF52" s="75"/>
      <c r="EG52" s="101"/>
    </row>
    <row r="53" spans="1:137" ht="12.75" customHeight="1">
      <c r="A53" s="69" t="str">
        <f>Paca!A53</f>
        <v>2011T4</v>
      </c>
      <c r="B53" s="135">
        <f>(Paca!B53/Paca!B52-1)*100</f>
        <v>0.3410364834299795</v>
      </c>
      <c r="C53" s="248">
        <f>(Paca!C53/Paca!C52-1)*100</f>
        <v>0.34224982721506869</v>
      </c>
      <c r="D53" s="249">
        <f>(Paca!D53/Paca!D52-1)*100</f>
        <v>0.3374086876997584</v>
      </c>
      <c r="E53" s="135">
        <f>(Paca!E53/Paca!E52-1)*100</f>
        <v>6.9096403878998292</v>
      </c>
      <c r="F53" s="136">
        <f>(Paca!F53/Paca!F52-1)*100</f>
        <v>0.34635189527769672</v>
      </c>
      <c r="G53" s="137">
        <f>(Paca!G53/Paca!G52-1)*100</f>
        <v>-0.69496160716338018</v>
      </c>
      <c r="H53" s="137">
        <f>(Paca!H53/Paca!H52-1)*100</f>
        <v>0.71248924104607703</v>
      </c>
      <c r="I53" s="137">
        <f>(Paca!I53/Paca!I52-1)*100</f>
        <v>-0.94736811943787469</v>
      </c>
      <c r="J53" s="137">
        <f>(Paca!J53/Paca!J52-1)*100</f>
        <v>0.6658842457510028</v>
      </c>
      <c r="K53" s="138">
        <f>(Paca!K53/Paca!K52-1)*100</f>
        <v>0.85064398090446414</v>
      </c>
      <c r="L53" s="139">
        <f>(Paca!L53/Paca!L52-1)*100</f>
        <v>0.30721850589339184</v>
      </c>
      <c r="M53" s="136">
        <f>(Paca!M53/Paca!M52-1)*100</f>
        <v>0.3282743276111777</v>
      </c>
      <c r="N53" s="137">
        <f>(Paca!N53/Paca!N52-1)*100</f>
        <v>8.5242522017558997E-2</v>
      </c>
      <c r="O53" s="137">
        <f>(Paca!O53/Paca!O52-1)*100</f>
        <v>0.72323415082387044</v>
      </c>
      <c r="P53" s="137">
        <f>(Paca!P53/Paca!P52-1)*100</f>
        <v>-0.4746594438291174</v>
      </c>
      <c r="Q53" s="137">
        <f>(Paca!Q53/Paca!Q52-1)*100</f>
        <v>1.3596760772764283</v>
      </c>
      <c r="R53" s="137">
        <f>(Paca!R53/Paca!R52-1)*100</f>
        <v>0.82121270620629794</v>
      </c>
      <c r="S53" s="137">
        <f>(Paca!S53/Paca!S52-1)*100</f>
        <v>-1.7104516355498034</v>
      </c>
      <c r="T53" s="137">
        <f>(Paca!T53/Paca!T52-1)*100</f>
        <v>0.37726360256544744</v>
      </c>
      <c r="U53" s="137">
        <f>(Paca!U53/Paca!U52-1)*100</f>
        <v>1.1106765692640463</v>
      </c>
      <c r="V53" s="136"/>
      <c r="X53" s="69" t="str">
        <f t="shared" ref="X53" si="5">A53</f>
        <v>2011T4</v>
      </c>
      <c r="Y53" s="106">
        <f>Paca!B53-Paca!B52</f>
        <v>6068.9999999990687</v>
      </c>
      <c r="Z53" s="240">
        <f>Paca!C53-Paca!C52</f>
        <v>4589.4258026999887</v>
      </c>
      <c r="AA53" s="241">
        <f>Paca!D53-Paca!D52</f>
        <v>1479.931848725013</v>
      </c>
      <c r="AB53" s="106">
        <f>Paca!E53-Paca!E52</f>
        <v>1245.5817897829656</v>
      </c>
      <c r="AC53" s="101">
        <f>Paca!F53-Paca!F52</f>
        <v>581.69163224677322</v>
      </c>
      <c r="AD53" s="75">
        <f>Paca!G53-Paca!G52</f>
        <v>-202.6382341974786</v>
      </c>
      <c r="AE53" s="75">
        <f>Paca!H53-Paca!H52</f>
        <v>218.20135846985067</v>
      </c>
      <c r="AF53" s="75">
        <f>Paca!I53-Paca!I52</f>
        <v>-168.18451100024686</v>
      </c>
      <c r="AG53" s="75">
        <f>Paca!J53-Paca!J52</f>
        <v>125.31548586644931</v>
      </c>
      <c r="AH53" s="76">
        <f>Paca!K53-Paca!K52</f>
        <v>608.99753310820961</v>
      </c>
      <c r="AI53" s="103">
        <f>Paca!L53-Paca!L52</f>
        <v>378.88577473127225</v>
      </c>
      <c r="AJ53" s="101">
        <f>Paca!M53-Paca!M52</f>
        <v>2778.6707876820583</v>
      </c>
      <c r="AK53" s="75">
        <f>Paca!N53-Paca!N52</f>
        <v>209.5025453575654</v>
      </c>
      <c r="AL53" s="75">
        <f>Paca!O53-Paca!O52</f>
        <v>766.57329145928088</v>
      </c>
      <c r="AM53" s="75">
        <f>Paca!P53-Paca!P52</f>
        <v>-507.49751818185905</v>
      </c>
      <c r="AN53" s="75">
        <f>Paca!Q53-Paca!Q52</f>
        <v>531.12904606242955</v>
      </c>
      <c r="AO53" s="75">
        <f>Paca!R53-Paca!R52</f>
        <v>390.7887093620302</v>
      </c>
      <c r="AP53" s="75">
        <f>Paca!S53-Paca!S52</f>
        <v>-389.50051392723253</v>
      </c>
      <c r="AQ53" s="75">
        <f>Paca!T53-Paca!T52</f>
        <v>675.82112474521273</v>
      </c>
      <c r="AR53" s="75">
        <f>Paca!U53-Paca!U52</f>
        <v>1101.8541028046748</v>
      </c>
      <c r="AS53" s="101"/>
      <c r="AU53" s="69" t="str">
        <f t="shared" ref="AU53" si="6">X53</f>
        <v>2011T4</v>
      </c>
      <c r="AV53" s="135">
        <f>(Paca!B53/Paca!B49-1)*100</f>
        <v>0.38176285505315821</v>
      </c>
      <c r="AW53" s="248"/>
      <c r="AX53" s="249"/>
      <c r="AY53" s="135"/>
      <c r="AZ53" s="136">
        <f>(Paca!F53/Paca!F49-1)*100</f>
        <v>0.73903934059891263</v>
      </c>
      <c r="BA53" s="137">
        <f>(Paca!G53/Paca!G49-1)*100</f>
        <v>-1.4949984486565593</v>
      </c>
      <c r="BB53" s="137">
        <f>(Paca!H53/Paca!H49-1)*100</f>
        <v>0.9091853989171339</v>
      </c>
      <c r="BC53" s="137">
        <f>(Paca!I53/Paca!I49-1)*100</f>
        <v>-2.1777874683667653</v>
      </c>
      <c r="BD53" s="137">
        <f>(Paca!J53/Paca!J49-1)*100</f>
        <v>2.2194041231586858</v>
      </c>
      <c r="BE53" s="138">
        <f>(Paca!K53/Paca!K49-1)*100</f>
        <v>1.9457861697091738</v>
      </c>
      <c r="BF53" s="139">
        <f>(Paca!L53/Paca!L49-1)*100</f>
        <v>-0.83289379361065619</v>
      </c>
      <c r="BG53" s="136">
        <f>(Paca!M53/Paca!M49-1)*100</f>
        <v>0.5072643741702576</v>
      </c>
      <c r="BH53" s="137">
        <f>(Paca!N53/Paca!N49-1)*100</f>
        <v>0.42549280958454894</v>
      </c>
      <c r="BI53" s="137">
        <f>(Paca!O53/Paca!O49-1)*100</f>
        <v>-0.32896502163473063</v>
      </c>
      <c r="BJ53" s="137">
        <f>(Paca!P53/Paca!P49-1)*100</f>
        <v>0.36010622862003849</v>
      </c>
      <c r="BK53" s="137">
        <f>(Paca!Q53/Paca!Q49-1)*100</f>
        <v>2.6931405080149462</v>
      </c>
      <c r="BL53" s="137">
        <f>(Paca!R53/Paca!R49-1)*100</f>
        <v>1.4365962515960895</v>
      </c>
      <c r="BM53" s="137">
        <f>(Paca!S53/Paca!S49-1)*100</f>
        <v>-0.5096862288251347</v>
      </c>
      <c r="BN53" s="137">
        <f>(Paca!T53/Paca!T49-1)*100</f>
        <v>1.3745648718030079</v>
      </c>
      <c r="BO53" s="137">
        <f>(Paca!U53/Paca!U49-1)*100</f>
        <v>-0.81761805274644939</v>
      </c>
      <c r="BP53" s="136"/>
      <c r="BR53" s="69" t="str">
        <f t="shared" ref="BR53" si="7">AU53</f>
        <v>2011T4</v>
      </c>
      <c r="BS53" s="106">
        <f>Paca!B53-Paca!B49</f>
        <v>6790.999999998603</v>
      </c>
      <c r="BT53" s="240"/>
      <c r="BU53" s="241"/>
      <c r="BV53" s="106">
        <f>Paca!E53-Paca!E49</f>
        <v>-323.37138169131867</v>
      </c>
      <c r="BW53" s="101">
        <f>Paca!F53-Paca!F49</f>
        <v>1236.364676467434</v>
      </c>
      <c r="BX53" s="75">
        <f>Paca!G53-Paca!G49</f>
        <v>-439.45491178289376</v>
      </c>
      <c r="BY53" s="75">
        <f>Paca!H53-Paca!H49</f>
        <v>277.8972325902505</v>
      </c>
      <c r="BZ53" s="75">
        <f>Paca!I53-Paca!I49</f>
        <v>-391.48151777252497</v>
      </c>
      <c r="CA53" s="75">
        <f>Paca!J53-Paca!J49</f>
        <v>411.33092156537896</v>
      </c>
      <c r="CB53" s="76">
        <f>Paca!K53-Paca!K49</f>
        <v>1378.0729518672742</v>
      </c>
      <c r="CC53" s="103">
        <f>Paca!L53-Paca!L49</f>
        <v>-1038.9989307517535</v>
      </c>
      <c r="CD53" s="101">
        <f>Paca!M53-Paca!M49</f>
        <v>4286.0815215565963</v>
      </c>
      <c r="CE53" s="75">
        <f>Paca!N53-Paca!N49</f>
        <v>1042.2005859229539</v>
      </c>
      <c r="CF53" s="75">
        <f>Paca!O53-Paca!O49</f>
        <v>-352.35884302957857</v>
      </c>
      <c r="CG53" s="75">
        <f>Paca!P53-Paca!P49</f>
        <v>381.81676174674067</v>
      </c>
      <c r="CH53" s="75">
        <f>Paca!Q53-Paca!Q49</f>
        <v>1038.3586541137483</v>
      </c>
      <c r="CI53" s="75">
        <f>Paca!R53-Paca!R49</f>
        <v>679.48257710957114</v>
      </c>
      <c r="CJ53" s="75">
        <f>Paca!S53-Paca!S49</f>
        <v>-114.66389097666979</v>
      </c>
      <c r="CK53" s="75">
        <f>Paca!T53-Paca!T49</f>
        <v>2438.1389087957796</v>
      </c>
      <c r="CL53" s="75">
        <f>Paca!U53-Paca!U49</f>
        <v>-826.89323212578893</v>
      </c>
      <c r="CM53" s="101">
        <f>Paca!V53-Paca!V49</f>
        <v>2630.8688338191714</v>
      </c>
      <c r="CO53" s="69" t="str">
        <f t="shared" ref="CO53" si="8">BR53</f>
        <v>2011T4</v>
      </c>
      <c r="CP53" s="106"/>
      <c r="CQ53" s="240"/>
      <c r="CR53" s="241"/>
      <c r="CS53" s="106"/>
      <c r="CT53" s="101"/>
      <c r="CU53" s="75"/>
      <c r="CV53" s="75"/>
      <c r="CW53" s="75"/>
      <c r="CX53" s="75"/>
      <c r="CY53" s="76"/>
      <c r="CZ53" s="103"/>
      <c r="DA53" s="101"/>
      <c r="DB53" s="75"/>
      <c r="DC53" s="75"/>
      <c r="DD53" s="75"/>
      <c r="DE53" s="75"/>
      <c r="DF53" s="75"/>
      <c r="DG53" s="75"/>
      <c r="DH53" s="75"/>
      <c r="DI53" s="75"/>
      <c r="DJ53" s="101"/>
      <c r="DL53" s="69" t="str">
        <f t="shared" ref="DL53" si="9">CO53</f>
        <v>2011T4</v>
      </c>
      <c r="DM53" s="106"/>
      <c r="DN53" s="240"/>
      <c r="DO53" s="241"/>
      <c r="DP53" s="106"/>
      <c r="DQ53" s="101"/>
      <c r="DR53" s="75"/>
      <c r="DS53" s="75"/>
      <c r="DT53" s="75"/>
      <c r="DU53" s="75"/>
      <c r="DV53" s="76"/>
      <c r="DW53" s="103"/>
      <c r="DX53" s="101"/>
      <c r="DY53" s="75"/>
      <c r="DZ53" s="75"/>
      <c r="EA53" s="75"/>
      <c r="EB53" s="75"/>
      <c r="EC53" s="75"/>
      <c r="ED53" s="75"/>
      <c r="EE53" s="75"/>
      <c r="EF53" s="75"/>
      <c r="EG53" s="101"/>
    </row>
    <row r="54" spans="1:137" ht="12.75" customHeight="1">
      <c r="A54" s="69" t="str">
        <f>Paca!A54</f>
        <v>2012T1</v>
      </c>
      <c r="B54" s="135">
        <f>(Paca!B54/Paca!B53-1)*100</f>
        <v>5.7682270374170841E-2</v>
      </c>
      <c r="C54" s="248">
        <f>(Paca!C54/Paca!C53-1)*100</f>
        <v>-3.6410927645169622E-2</v>
      </c>
      <c r="D54" s="249">
        <f>(Paca!D54/Paca!D53-1)*100</f>
        <v>0.34539056094200493</v>
      </c>
      <c r="E54" s="135">
        <f>(Paca!E54/Paca!E53-1)*100</f>
        <v>0.31688602459032378</v>
      </c>
      <c r="F54" s="136">
        <f>(Paca!F54/Paca!F53-1)*100</f>
        <v>-0.32804508658906828</v>
      </c>
      <c r="G54" s="137">
        <f>(Paca!G54/Paca!G53-1)*100</f>
        <v>0.2684513494502383</v>
      </c>
      <c r="H54" s="137">
        <f>(Paca!H54/Paca!H53-1)*100</f>
        <v>0.50545064990787925</v>
      </c>
      <c r="I54" s="137">
        <f>(Paca!I54/Paca!I53-1)*100</f>
        <v>-1.2969770090755395</v>
      </c>
      <c r="J54" s="137">
        <f>(Paca!J54/Paca!J53-1)*100</f>
        <v>1.6802253386381638</v>
      </c>
      <c r="K54" s="138">
        <f>(Paca!K54/Paca!K53-1)*100</f>
        <v>-1.2142806723748456</v>
      </c>
      <c r="L54" s="139">
        <f>(Paca!L54/Paca!L53-1)*100</f>
        <v>-1.2194211685106593</v>
      </c>
      <c r="M54" s="136">
        <f>(Paca!M54/Paca!M53-1)*100</f>
        <v>0.11994924029632426</v>
      </c>
      <c r="N54" s="137">
        <f>(Paca!N54/Paca!N53-1)*100</f>
        <v>-5.0802675914285444E-2</v>
      </c>
      <c r="O54" s="137">
        <f>(Paca!O54/Paca!O53-1)*100</f>
        <v>-0.51663652516018566</v>
      </c>
      <c r="P54" s="137">
        <f>(Paca!P54/Paca!P53-1)*100</f>
        <v>0.70311882051741215</v>
      </c>
      <c r="Q54" s="137">
        <f>(Paca!Q54/Paca!Q53-1)*100</f>
        <v>0.83809098470635224</v>
      </c>
      <c r="R54" s="137">
        <f>(Paca!R54/Paca!R53-1)*100</f>
        <v>0.36874269096074386</v>
      </c>
      <c r="S54" s="137">
        <f>(Paca!S54/Paca!S53-1)*100</f>
        <v>-1.5902818754599424</v>
      </c>
      <c r="T54" s="137">
        <f>(Paca!T54/Paca!T53-1)*100</f>
        <v>6.5233540514175736E-2</v>
      </c>
      <c r="U54" s="137">
        <f>(Paca!U54/Paca!U53-1)*100</f>
        <v>0.67478786725472251</v>
      </c>
      <c r="V54" s="136"/>
      <c r="X54" s="69" t="str">
        <f t="shared" si="0"/>
        <v>2012T1</v>
      </c>
      <c r="Y54" s="106">
        <f>Paca!B54-Paca!B53</f>
        <v>1030</v>
      </c>
      <c r="Z54" s="240">
        <f>Paca!C54-Paca!C53</f>
        <v>-489.92623204994015</v>
      </c>
      <c r="AA54" s="241">
        <f>Paca!D54-Paca!D53</f>
        <v>1520.0532462429837</v>
      </c>
      <c r="AB54" s="106">
        <f>Paca!E54-Paca!E53</f>
        <v>61.071243098376726</v>
      </c>
      <c r="AC54" s="101">
        <f>Paca!F54-Paca!F53</f>
        <v>-552.85389487660723</v>
      </c>
      <c r="AD54" s="75">
        <f>Paca!G54-Paca!G53</f>
        <v>77.731572682958358</v>
      </c>
      <c r="AE54" s="75">
        <f>Paca!H54-Paca!H53</f>
        <v>155.89824598850828</v>
      </c>
      <c r="AF54" s="75">
        <f>Paca!I54-Paca!I53</f>
        <v>-228.06861647269398</v>
      </c>
      <c r="AG54" s="75">
        <f>Paca!J54-Paca!J53</f>
        <v>318.31407677099196</v>
      </c>
      <c r="AH54" s="76">
        <f>Paca!K54-Paca!K53</f>
        <v>-876.72917384641187</v>
      </c>
      <c r="AI54" s="103">
        <f>Paca!L54-Paca!L53</f>
        <v>-1508.5053156120121</v>
      </c>
      <c r="AJ54" s="101">
        <f>Paca!M54-Paca!M53</f>
        <v>1018.6406868239865</v>
      </c>
      <c r="AK54" s="75">
        <f>Paca!N54-Paca!N53</f>
        <v>-124.96536085091066</v>
      </c>
      <c r="AL54" s="75">
        <f>Paca!O54-Paca!O53</f>
        <v>-551.55589089966088</v>
      </c>
      <c r="AM54" s="75">
        <f>Paca!P54-Paca!P53</f>
        <v>748.19394980726065</v>
      </c>
      <c r="AN54" s="75">
        <f>Paca!Q54-Paca!Q53</f>
        <v>331.83407400952274</v>
      </c>
      <c r="AO54" s="75">
        <f>Paca!R54-Paca!R53</f>
        <v>176.91378937889385</v>
      </c>
      <c r="AP54" s="75">
        <f>Paca!S54-Paca!S53</f>
        <v>-355.94154826305748</v>
      </c>
      <c r="AQ54" s="75">
        <f>Paca!T54-Paca!T53</f>
        <v>117.29868883360177</v>
      </c>
      <c r="AR54" s="75">
        <f>Paca!U54-Paca!U53</f>
        <v>676.86298480842379</v>
      </c>
      <c r="AS54" s="101"/>
      <c r="AU54" s="69" t="str">
        <f t="shared" si="1"/>
        <v>2012T1</v>
      </c>
      <c r="AV54" s="135">
        <f>(Paca!B54/Paca!B50-1)*100</f>
        <v>0.34129002800726838</v>
      </c>
      <c r="AW54" s="248">
        <f>(Paca!C54/Paca!C50-1)*100</f>
        <v>0.21738933221049361</v>
      </c>
      <c r="AX54" s="249">
        <f>(Paca!D54/Paca!D50-1)*100</f>
        <v>0.7206845617249158</v>
      </c>
      <c r="AY54" s="135">
        <f>(Paca!E54/Paca!E50-1)*100</f>
        <v>7.780432687549399</v>
      </c>
      <c r="AZ54" s="136">
        <f>(Paca!F54/Paca!F50-1)*100</f>
        <v>-3.9051156197400516E-3</v>
      </c>
      <c r="BA54" s="137">
        <f>(Paca!G54/Paca!G50-1)*100</f>
        <v>-0.6363330482399121</v>
      </c>
      <c r="BB54" s="137">
        <f>(Paca!H54/Paca!H50-1)*100</f>
        <v>0.72645731371308031</v>
      </c>
      <c r="BC54" s="137">
        <f>(Paca!I54/Paca!I50-1)*100</f>
        <v>-3.4590432949046734</v>
      </c>
      <c r="BD54" s="137">
        <f>(Paca!J54/Paca!J50-1)*100</f>
        <v>2.514434847909941</v>
      </c>
      <c r="BE54" s="138">
        <f>(Paca!K54/Paca!K50-1)*100</f>
        <v>0.1477186986106549</v>
      </c>
      <c r="BF54" s="139">
        <f>(Paca!L54/Paca!L50-1)*100</f>
        <v>-1.6736747728918644</v>
      </c>
      <c r="BG54" s="136">
        <f>(Paca!M54/Paca!M50-1)*100</f>
        <v>0.24314127474562852</v>
      </c>
      <c r="BH54" s="137">
        <f>(Paca!N54/Paca!N50-1)*100</f>
        <v>-6.0527161607981661E-2</v>
      </c>
      <c r="BI54" s="137">
        <f>(Paca!O54/Paca!O50-1)*100</f>
        <v>-1.0911782027723471</v>
      </c>
      <c r="BJ54" s="137">
        <f>(Paca!P54/Paca!P50-1)*100</f>
        <v>0.82347302678251744</v>
      </c>
      <c r="BK54" s="137">
        <f>(Paca!Q54/Paca!Q50-1)*100</f>
        <v>2.1636342751289117</v>
      </c>
      <c r="BL54" s="137">
        <f>(Paca!R54/Paca!R50-1)*100</f>
        <v>1.1987564574929888</v>
      </c>
      <c r="BM54" s="137">
        <f>(Paca!S54/Paca!S50-1)*100</f>
        <v>-2.2488392790226075</v>
      </c>
      <c r="BN54" s="137">
        <f>(Paca!T54/Paca!T50-1)*100</f>
        <v>0.54162631584611098</v>
      </c>
      <c r="BO54" s="137">
        <f>(Paca!U54/Paca!U50-1)*100</f>
        <v>0.62689377701468096</v>
      </c>
      <c r="BP54" s="136">
        <f>(Paca!V54/Paca!V50-1)*100</f>
        <v>0.75636574470079321</v>
      </c>
      <c r="BR54" s="69" t="str">
        <f t="shared" si="2"/>
        <v>2012T1</v>
      </c>
      <c r="BS54" s="106">
        <f>Paca!B54-Paca!B50</f>
        <v>6076.9999999967404</v>
      </c>
      <c r="BT54" s="240">
        <f>Paca!C54-Paca!C50</f>
        <v>2917.6684127401095</v>
      </c>
      <c r="BU54" s="241">
        <f>Paca!D54-Paca!D50</f>
        <v>3159.8925437589642</v>
      </c>
      <c r="BV54" s="106">
        <f>Paca!E54-Paca!E50</f>
        <v>1395.6340078381218</v>
      </c>
      <c r="BW54" s="101">
        <f>Paca!F54-Paca!F50</f>
        <v>-6.5599521161348093</v>
      </c>
      <c r="BX54" s="75">
        <f>Paca!G54-Paca!G50</f>
        <v>-185.93152828246093</v>
      </c>
      <c r="BY54" s="75">
        <f>Paca!H54-Paca!H50</f>
        <v>223.57262493961753</v>
      </c>
      <c r="BZ54" s="75">
        <f>Paca!I54-Paca!I50</f>
        <v>-621.88216818433648</v>
      </c>
      <c r="CA54" s="75">
        <f>Paca!J54-Paca!J50</f>
        <v>472.47646488554892</v>
      </c>
      <c r="CB54" s="76">
        <f>Paca!K54-Paca!K50</f>
        <v>105.20465452545614</v>
      </c>
      <c r="CC54" s="103">
        <f>Paca!L54-Paca!L50</f>
        <v>-2080.0124924435077</v>
      </c>
      <c r="CD54" s="101">
        <f>Paca!M54-Paca!M50</f>
        <v>2062.2825155828614</v>
      </c>
      <c r="CE54" s="75">
        <f>Paca!N54-Paca!N50</f>
        <v>-148.90031758110854</v>
      </c>
      <c r="CF54" s="75">
        <f>Paca!O54-Paca!O50</f>
        <v>-1171.6975836112688</v>
      </c>
      <c r="CG54" s="75">
        <f>Paca!P54-Paca!P50</f>
        <v>875.21774629356514</v>
      </c>
      <c r="CH54" s="75">
        <f>Paca!Q54-Paca!Q50</f>
        <v>845.5551601059633</v>
      </c>
      <c r="CI54" s="75">
        <f>Paca!R54-Paca!R50</f>
        <v>570.41709404016729</v>
      </c>
      <c r="CJ54" s="75">
        <f>Paca!S54-Paca!S50</f>
        <v>-506.73284965654966</v>
      </c>
      <c r="CK54" s="75">
        <f>Paca!T54-Paca!T50</f>
        <v>969.30236388754565</v>
      </c>
      <c r="CL54" s="75">
        <f>Paca!U54-Paca!U50</f>
        <v>629.12090210457973</v>
      </c>
      <c r="CM54" s="101">
        <f>Paca!V54-Paca!V50</f>
        <v>4706.2168776349863</v>
      </c>
      <c r="CO54" s="69" t="str">
        <f t="shared" si="3"/>
        <v>2012T1</v>
      </c>
      <c r="CP54" s="106"/>
      <c r="CQ54" s="240"/>
      <c r="CR54" s="241"/>
      <c r="CS54" s="106"/>
      <c r="CT54" s="101"/>
      <c r="CU54" s="75"/>
      <c r="CV54" s="75"/>
      <c r="CW54" s="75"/>
      <c r="CX54" s="75"/>
      <c r="CY54" s="76"/>
      <c r="CZ54" s="103"/>
      <c r="DA54" s="101"/>
      <c r="DB54" s="75"/>
      <c r="DC54" s="75"/>
      <c r="DD54" s="75"/>
      <c r="DE54" s="75"/>
      <c r="DF54" s="75"/>
      <c r="DG54" s="75"/>
      <c r="DH54" s="75"/>
      <c r="DI54" s="75"/>
      <c r="DJ54" s="101"/>
      <c r="DL54" s="69" t="str">
        <f t="shared" si="4"/>
        <v>2012T1</v>
      </c>
      <c r="DM54" s="106"/>
      <c r="DN54" s="240"/>
      <c r="DO54" s="241"/>
      <c r="DP54" s="106"/>
      <c r="DQ54" s="101"/>
      <c r="DR54" s="75"/>
      <c r="DS54" s="75"/>
      <c r="DT54" s="75"/>
      <c r="DU54" s="75"/>
      <c r="DV54" s="76"/>
      <c r="DW54" s="103"/>
      <c r="DX54" s="101"/>
      <c r="DY54" s="75"/>
      <c r="DZ54" s="75"/>
      <c r="EA54" s="75"/>
      <c r="EB54" s="75"/>
      <c r="EC54" s="75"/>
      <c r="ED54" s="75"/>
      <c r="EE54" s="75"/>
      <c r="EF54" s="75"/>
      <c r="EG54" s="101"/>
    </row>
    <row r="55" spans="1:137" ht="12.75" customHeight="1">
      <c r="A55" s="69" t="str">
        <f>Paca!A55</f>
        <v>2012T2</v>
      </c>
      <c r="B55" s="135">
        <f>(Paca!B55/Paca!B54-1)*100</f>
        <v>-0.14171583624094097</v>
      </c>
      <c r="C55" s="248">
        <f>(Paca!C55/Paca!C54-1)*100</f>
        <v>-0.19204956104410531</v>
      </c>
      <c r="D55" s="249">
        <f>(Paca!D55/Paca!D54-1)*100</f>
        <v>1.1443820766321444E-2</v>
      </c>
      <c r="E55" s="135">
        <f>(Paca!E55/Paca!E54-1)*100</f>
        <v>-1.0045198106477748</v>
      </c>
      <c r="F55" s="136">
        <f>(Paca!F55/Paca!F54-1)*100</f>
        <v>-7.6815641795302536E-2</v>
      </c>
      <c r="G55" s="137">
        <f>(Paca!G55/Paca!G54-1)*100</f>
        <v>-0.41240103163635577</v>
      </c>
      <c r="H55" s="137">
        <f>(Paca!H55/Paca!H54-1)*100</f>
        <v>0.19236864040019785</v>
      </c>
      <c r="I55" s="137">
        <f>(Paca!I55/Paca!I54-1)*100</f>
        <v>0.35489011257390235</v>
      </c>
      <c r="J55" s="137">
        <f>(Paca!J55/Paca!J54-1)*100</f>
        <v>1.1960477618979004</v>
      </c>
      <c r="K55" s="138">
        <f>(Paca!K55/Paca!K54-1)*100</f>
        <v>-0.50602861034199087</v>
      </c>
      <c r="L55" s="139">
        <f>(Paca!L55/Paca!L54-1)*100</f>
        <v>-1.160385704345146</v>
      </c>
      <c r="M55" s="136">
        <f>(Paca!M55/Paca!M54-1)*100</f>
        <v>-0.11131369217393106</v>
      </c>
      <c r="N55" s="137">
        <f>(Paca!N55/Paca!N54-1)*100</f>
        <v>-0.12075042365174982</v>
      </c>
      <c r="O55" s="137">
        <f>(Paca!O55/Paca!O54-1)*100</f>
        <v>8.4133460980151398E-2</v>
      </c>
      <c r="P55" s="137">
        <f>(Paca!P55/Paca!P54-1)*100</f>
        <v>-0.21602285242862118</v>
      </c>
      <c r="Q55" s="137">
        <f>(Paca!Q55/Paca!Q54-1)*100</f>
        <v>-0.25604836358791294</v>
      </c>
      <c r="R55" s="137">
        <f>(Paca!R55/Paca!R54-1)*100</f>
        <v>0.70440369699731331</v>
      </c>
      <c r="S55" s="137">
        <f>(Paca!S55/Paca!S54-1)*100</f>
        <v>-0.47649011240968875</v>
      </c>
      <c r="T55" s="137">
        <f>(Paca!T55/Paca!T54-1)*100</f>
        <v>9.6466371467274215E-2</v>
      </c>
      <c r="U55" s="137">
        <f>(Paca!U55/Paca!U54-1)*100</f>
        <v>-0.80510061821383871</v>
      </c>
      <c r="V55" s="136"/>
      <c r="X55" s="69" t="str">
        <f t="shared" si="0"/>
        <v>2012T2</v>
      </c>
      <c r="Y55" s="106">
        <f>Paca!B55-Paca!B54</f>
        <v>-2531.9999999995343</v>
      </c>
      <c r="Z55" s="240">
        <f>Paca!C55-Paca!C54</f>
        <v>-2583.1766672099475</v>
      </c>
      <c r="AA55" s="241">
        <f>Paca!D55-Paca!D54</f>
        <v>50.537855739006773</v>
      </c>
      <c r="AB55" s="106">
        <f>Paca!E55-Paca!E54</f>
        <v>-194.20760056907966</v>
      </c>
      <c r="AC55" s="101">
        <f>Paca!F55-Paca!F54</f>
        <v>-129.03260821569711</v>
      </c>
      <c r="AD55" s="75">
        <f>Paca!G55-Paca!G54</f>
        <v>-119.73356496305132</v>
      </c>
      <c r="AE55" s="75">
        <f>Paca!H55-Paca!H54</f>
        <v>59.632959105849295</v>
      </c>
      <c r="AF55" s="75">
        <f>Paca!I55-Paca!I54</f>
        <v>61.596722488124215</v>
      </c>
      <c r="AG55" s="75">
        <f>Paca!J55-Paca!J54</f>
        <v>230.39515272390418</v>
      </c>
      <c r="AH55" s="76">
        <f>Paca!K55-Paca!K54</f>
        <v>-360.92387757050165</v>
      </c>
      <c r="AI55" s="103">
        <f>Paca!L55-Paca!L54</f>
        <v>-1417.9700289952452</v>
      </c>
      <c r="AJ55" s="101">
        <f>Paca!M55-Paca!M54</f>
        <v>-946.4392137855757</v>
      </c>
      <c r="AK55" s="75">
        <f>Paca!N55-Paca!N54</f>
        <v>-296.87322689671419</v>
      </c>
      <c r="AL55" s="75">
        <f>Paca!O55-Paca!O54</f>
        <v>89.355982751891133</v>
      </c>
      <c r="AM55" s="75">
        <f>Paca!P55-Paca!P54</f>
        <v>-231.48778876611323</v>
      </c>
      <c r="AN55" s="75">
        <f>Paca!Q55-Paca!Q54</f>
        <v>-102.22954546973051</v>
      </c>
      <c r="AO55" s="75">
        <f>Paca!R55-Paca!R54</f>
        <v>339.20197688761255</v>
      </c>
      <c r="AP55" s="75">
        <f>Paca!S55-Paca!S54</f>
        <v>-104.9533866038837</v>
      </c>
      <c r="AQ55" s="75">
        <f>Paca!T55-Paca!T54</f>
        <v>173.57267783829593</v>
      </c>
      <c r="AR55" s="75">
        <f>Paca!U55-Paca!U54</f>
        <v>-813.02590352713014</v>
      </c>
      <c r="AS55" s="101"/>
      <c r="AU55" s="69" t="str">
        <f t="shared" si="1"/>
        <v>2012T2</v>
      </c>
      <c r="AV55" s="135">
        <f>(Paca!B55/Paca!B51-1)*100</f>
        <v>0.14313041369728996</v>
      </c>
      <c r="AW55" s="248">
        <f>(Paca!C55/Paca!C51-1)*100</f>
        <v>-5.7291527917091578E-2</v>
      </c>
      <c r="AX55" s="249">
        <f>(Paca!D55/Paca!D51-1)*100</f>
        <v>0.75715085944376703</v>
      </c>
      <c r="AY55" s="135">
        <f>(Paca!E55/Paca!E51-1)*100</f>
        <v>6.2317007298731131</v>
      </c>
      <c r="AZ55" s="136">
        <f>(Paca!F55/Paca!F51-1)*100</f>
        <v>-0.27337765142263493</v>
      </c>
      <c r="BA55" s="137">
        <f>(Paca!G55/Paca!G51-1)*100</f>
        <v>-0.77887073784627114</v>
      </c>
      <c r="BB55" s="137">
        <f>(Paca!H55/Paca!H51-1)*100</f>
        <v>1.4678151053791222</v>
      </c>
      <c r="BC55" s="137">
        <f>(Paca!I55/Paca!I51-1)*100</f>
        <v>-2.7983700202144801</v>
      </c>
      <c r="BD55" s="137">
        <f>(Paca!J55/Paca!J51-1)*100</f>
        <v>3.8665244770449858</v>
      </c>
      <c r="BE55" s="138">
        <f>(Paca!K55/Paca!K51-1)*100</f>
        <v>-1.2614995227690162</v>
      </c>
      <c r="BF55" s="139">
        <f>(Paca!L55/Paca!L51-1)*100</f>
        <v>-2.5997433558760941</v>
      </c>
      <c r="BG55" s="136">
        <f>(Paca!M55/Paca!M51-1)*100</f>
        <v>2.2795717774704016E-2</v>
      </c>
      <c r="BH55" s="137">
        <f>(Paca!N55/Paca!N51-1)*100</f>
        <v>-0.20328921059936667</v>
      </c>
      <c r="BI55" s="137">
        <f>(Paca!O55/Paca!O51-1)*100</f>
        <v>-0.8271402050948562</v>
      </c>
      <c r="BJ55" s="137">
        <f>(Paca!P55/Paca!P51-1)*100</f>
        <v>-0.53955162346274177</v>
      </c>
      <c r="BK55" s="137">
        <f>(Paca!Q55/Paca!Q51-1)*100</f>
        <v>2.2418458357502447</v>
      </c>
      <c r="BL55" s="137">
        <f>(Paca!R55/Paca!R51-1)*100</f>
        <v>1.8525448563163405</v>
      </c>
      <c r="BM55" s="137">
        <f>(Paca!S55/Paca!S51-1)*100</f>
        <v>-4.1477151677245194</v>
      </c>
      <c r="BN55" s="137">
        <f>(Paca!T55/Paca!T51-1)*100</f>
        <v>0.44731303619116591</v>
      </c>
      <c r="BO55" s="137">
        <f>(Paca!U55/Paca!U51-1)*100</f>
        <v>0.55379775094281936</v>
      </c>
      <c r="BP55" s="136">
        <f>(Paca!V55/Paca!V51-1)*100</f>
        <v>0.7903139672093884</v>
      </c>
      <c r="BR55" s="69" t="str">
        <f t="shared" si="2"/>
        <v>2012T2</v>
      </c>
      <c r="BS55" s="106">
        <f>Paca!B55-Paca!B51</f>
        <v>2549.9999999976717</v>
      </c>
      <c r="BT55" s="240">
        <f>Paca!C55-Paca!C51</f>
        <v>-769.56484058988281</v>
      </c>
      <c r="BU55" s="241">
        <f>Paca!D55-Paca!D51</f>
        <v>3318.959878989961</v>
      </c>
      <c r="BV55" s="106">
        <f>Paca!E55-Paca!E51</f>
        <v>1122.7305426578459</v>
      </c>
      <c r="BW55" s="101">
        <f>Paca!F55-Paca!F51</f>
        <v>-460.11667883541668</v>
      </c>
      <c r="BX55" s="75">
        <f>Paca!G55-Paca!G51</f>
        <v>-226.96696711234472</v>
      </c>
      <c r="BY55" s="75">
        <f>Paca!H55-Paca!H51</f>
        <v>449.29312444935931</v>
      </c>
      <c r="BZ55" s="75">
        <f>Paca!I55-Paca!I51</f>
        <v>-501.45715909909995</v>
      </c>
      <c r="CA55" s="75">
        <f>Paca!J55-Paca!J51</f>
        <v>725.66057810285929</v>
      </c>
      <c r="CB55" s="76">
        <f>Paca!K55-Paca!K51</f>
        <v>-906.6462551762088</v>
      </c>
      <c r="CC55" s="103">
        <f>Paca!L55-Paca!L51</f>
        <v>-3223.785216599048</v>
      </c>
      <c r="CD55" s="101">
        <f>Paca!M55-Paca!M51</f>
        <v>193.55960256804246</v>
      </c>
      <c r="CE55" s="75">
        <f>Paca!N55-Paca!N51</f>
        <v>-500.21388475326239</v>
      </c>
      <c r="CF55" s="75">
        <f>Paca!O55-Paca!O51</f>
        <v>-886.55648008493881</v>
      </c>
      <c r="CG55" s="75">
        <f>Paca!P55-Paca!P51</f>
        <v>-580.05849424391636</v>
      </c>
      <c r="CH55" s="75">
        <f>Paca!Q55-Paca!Q51</f>
        <v>873.20870816763636</v>
      </c>
      <c r="CI55" s="75">
        <f>Paca!R55-Paca!R51</f>
        <v>882.02736244407424</v>
      </c>
      <c r="CJ55" s="75">
        <f>Paca!S55-Paca!S51</f>
        <v>-948.58161438418756</v>
      </c>
      <c r="CK55" s="75">
        <f>Paca!T55-Paca!T51</f>
        <v>802.04252967389766</v>
      </c>
      <c r="CL55" s="75">
        <f>Paca!U55-Paca!U51</f>
        <v>551.69147574865201</v>
      </c>
      <c r="CM55" s="101">
        <f>Paca!V55-Paca!V51</f>
        <v>4917.0067886090837</v>
      </c>
      <c r="CO55" s="69" t="str">
        <f t="shared" si="3"/>
        <v>2012T2</v>
      </c>
      <c r="CP55" s="106"/>
      <c r="CQ55" s="240"/>
      <c r="CR55" s="241"/>
      <c r="CS55" s="106"/>
      <c r="CT55" s="101"/>
      <c r="CU55" s="75"/>
      <c r="CV55" s="75"/>
      <c r="CW55" s="75"/>
      <c r="CX55" s="75"/>
      <c r="CY55" s="76"/>
      <c r="CZ55" s="103"/>
      <c r="DA55" s="101"/>
      <c r="DB55" s="75"/>
      <c r="DC55" s="75"/>
      <c r="DD55" s="75"/>
      <c r="DE55" s="75"/>
      <c r="DF55" s="75"/>
      <c r="DG55" s="75"/>
      <c r="DH55" s="75"/>
      <c r="DI55" s="75"/>
      <c r="DJ55" s="101"/>
      <c r="DL55" s="69" t="str">
        <f t="shared" si="4"/>
        <v>2012T2</v>
      </c>
      <c r="DM55" s="106"/>
      <c r="DN55" s="240"/>
      <c r="DO55" s="241"/>
      <c r="DP55" s="106"/>
      <c r="DQ55" s="101"/>
      <c r="DR55" s="75"/>
      <c r="DS55" s="75"/>
      <c r="DT55" s="75"/>
      <c r="DU55" s="75"/>
      <c r="DV55" s="76"/>
      <c r="DW55" s="103"/>
      <c r="DX55" s="101"/>
      <c r="DY55" s="75"/>
      <c r="DZ55" s="75"/>
      <c r="EA55" s="75"/>
      <c r="EB55" s="75"/>
      <c r="EC55" s="75"/>
      <c r="ED55" s="75"/>
      <c r="EE55" s="75"/>
      <c r="EF55" s="75"/>
      <c r="EG55" s="101"/>
    </row>
    <row r="56" spans="1:137" ht="12.75" customHeight="1">
      <c r="A56" s="69" t="str">
        <f>Paca!A56</f>
        <v>2012T3</v>
      </c>
      <c r="B56" s="135">
        <f>(Paca!B56/Paca!B55-1)*100</f>
        <v>-0.12302832397860231</v>
      </c>
      <c r="C56" s="248">
        <f>(Paca!C56/Paca!C55-1)*100</f>
        <v>-0.221640497780351</v>
      </c>
      <c r="D56" s="249">
        <f>(Paca!D56/Paca!D55-1)*100</f>
        <v>0.17672946331814821</v>
      </c>
      <c r="E56" s="135">
        <f>(Paca!E56/Paca!E55-1)*100</f>
        <v>-14.919451553025976</v>
      </c>
      <c r="F56" s="136">
        <f>(Paca!F56/Paca!F55-1)*100</f>
        <v>7.8085851359710468E-2</v>
      </c>
      <c r="G56" s="137">
        <f>(Paca!G56/Paca!G55-1)*100</f>
        <v>-0.55558253144957215</v>
      </c>
      <c r="H56" s="137">
        <f>(Paca!H56/Paca!H55-1)*100</f>
        <v>-9.760506831554272E-2</v>
      </c>
      <c r="I56" s="137">
        <f>(Paca!I56/Paca!I55-1)*100</f>
        <v>-0.59261428797224847</v>
      </c>
      <c r="J56" s="137">
        <f>(Paca!J56/Paca!J55-1)*100</f>
        <v>2.4598025563715042</v>
      </c>
      <c r="K56" s="138">
        <f>(Paca!K56/Paca!K55-1)*100</f>
        <v>-7.6458974581061767E-2</v>
      </c>
      <c r="L56" s="139">
        <f>(Paca!L56/Paca!L55-1)*100</f>
        <v>-0.88211841802677826</v>
      </c>
      <c r="M56" s="136">
        <f>(Paca!M56/Paca!M55-1)*100</f>
        <v>9.7275270757801735E-2</v>
      </c>
      <c r="N56" s="137">
        <f>(Paca!N56/Paca!N55-1)*100</f>
        <v>8.0355793626929461E-2</v>
      </c>
      <c r="O56" s="137">
        <f>(Paca!O56/Paca!O55-1)*100</f>
        <v>0.7127006037421113</v>
      </c>
      <c r="P56" s="137">
        <f>(Paca!P56/Paca!P55-1)*100</f>
        <v>-0.44485073300010169</v>
      </c>
      <c r="Q56" s="137">
        <f>(Paca!Q56/Paca!Q55-1)*100</f>
        <v>1.1417970820580381</v>
      </c>
      <c r="R56" s="137">
        <f>(Paca!R56/Paca!R55-1)*100</f>
        <v>3.1761318520628912E-2</v>
      </c>
      <c r="S56" s="137">
        <f>(Paca!S56/Paca!S55-1)*100</f>
        <v>-0.96016652692755278</v>
      </c>
      <c r="T56" s="137">
        <f>(Paca!T56/Paca!T55-1)*100</f>
        <v>1.0357766275267855</v>
      </c>
      <c r="U56" s="137">
        <f>(Paca!U56/Paca!U55-1)*100</f>
        <v>-1.7751366633454002</v>
      </c>
      <c r="V56" s="136"/>
      <c r="X56" s="69" t="str">
        <f t="shared" si="0"/>
        <v>2012T3</v>
      </c>
      <c r="Y56" s="106">
        <f>Paca!B56-Paca!B55</f>
        <v>-2194.9999999983702</v>
      </c>
      <c r="Z56" s="240">
        <f>Paca!C56-Paca!C55</f>
        <v>-2975.4663604199886</v>
      </c>
      <c r="AA56" s="241">
        <f>Paca!D56-Paca!D55</f>
        <v>780.55663510301383</v>
      </c>
      <c r="AB56" s="106">
        <f>Paca!E56-Paca!E55</f>
        <v>-2855.459084468639</v>
      </c>
      <c r="AC56" s="101">
        <f>Paca!F56-Paca!F55</f>
        <v>131.06551188530284</v>
      </c>
      <c r="AD56" s="75">
        <f>Paca!G56-Paca!G55</f>
        <v>-160.63863844200023</v>
      </c>
      <c r="AE56" s="75">
        <f>Paca!H56-Paca!H55</f>
        <v>-30.315106514557556</v>
      </c>
      <c r="AF56" s="75">
        <f>Paca!I56-Paca!I55</f>
        <v>-103.22249740363623</v>
      </c>
      <c r="AG56" s="75">
        <f>Paca!J56-Paca!J55</f>
        <v>479.50000372854265</v>
      </c>
      <c r="AH56" s="76">
        <f>Paca!K56-Paca!K55</f>
        <v>-54.258249483071268</v>
      </c>
      <c r="AI56" s="103">
        <f>Paca!L56-Paca!L55</f>
        <v>-1065.4243386022135</v>
      </c>
      <c r="AJ56" s="101">
        <f>Paca!M56-Paca!M55</f>
        <v>826.15757221332751</v>
      </c>
      <c r="AK56" s="75">
        <f>Paca!N56-Paca!N55</f>
        <v>197.32169408278423</v>
      </c>
      <c r="AL56" s="75">
        <f>Paca!O56-Paca!O55</f>
        <v>757.57780220694258</v>
      </c>
      <c r="AM56" s="75">
        <f>Paca!P56-Paca!P55</f>
        <v>-475.66753423571936</v>
      </c>
      <c r="AN56" s="75">
        <f>Paca!Q56-Paca!Q55</f>
        <v>454.70520341480733</v>
      </c>
      <c r="AO56" s="75">
        <f>Paca!R56-Paca!R55</f>
        <v>15.402234576002229</v>
      </c>
      <c r="AP56" s="75">
        <f>Paca!S56-Paca!S55</f>
        <v>-210.48192607661258</v>
      </c>
      <c r="AQ56" s="75">
        <f>Paca!T56-Paca!T55</f>
        <v>1865.4786100206256</v>
      </c>
      <c r="AR56" s="75">
        <f>Paca!U56-Paca!U55</f>
        <v>-1778.1785117753316</v>
      </c>
      <c r="AS56" s="101"/>
      <c r="AU56" s="69" t="str">
        <f t="shared" si="1"/>
        <v>2012T3</v>
      </c>
      <c r="AV56" s="135">
        <f>(Paca!B56/Paca!B52-1)*100</f>
        <v>0.13329025188604238</v>
      </c>
      <c r="AW56" s="248">
        <f>(Paca!C56/Paca!C52-1)*100</f>
        <v>-0.10881352428435687</v>
      </c>
      <c r="AX56" s="249">
        <f>(Paca!D56/Paca!D52-1)*100</f>
        <v>0.87344531211697163</v>
      </c>
      <c r="AY56" s="135">
        <f>(Paca!E56/Paca!E52-1)*100</f>
        <v>-9.6690539524498025</v>
      </c>
      <c r="AZ56" s="136">
        <f>(Paca!F56/Paca!F52-1)*100</f>
        <v>1.8381053533911285E-2</v>
      </c>
      <c r="BA56" s="137">
        <f>(Paca!G56/Paca!G52-1)*100</f>
        <v>-1.3899314333709389</v>
      </c>
      <c r="BB56" s="137">
        <f>(Paca!H56/Paca!H52-1)*100</f>
        <v>1.3172722654600566</v>
      </c>
      <c r="BC56" s="137">
        <f>(Paca!I56/Paca!I52-1)*100</f>
        <v>-2.4665322022231817</v>
      </c>
      <c r="BD56" s="137">
        <f>(Paca!J56/Paca!J52-1)*100</f>
        <v>6.1294414829537125</v>
      </c>
      <c r="BE56" s="138">
        <f>(Paca!K56/Paca!K52-1)*100</f>
        <v>-0.95388971952640178</v>
      </c>
      <c r="BF56" s="139">
        <f>(Paca!L56/Paca!L52-1)*100</f>
        <v>-2.9296025577154605</v>
      </c>
      <c r="BG56" s="136">
        <f>(Paca!M56/Paca!M52-1)*100</f>
        <v>0.43440716380063193</v>
      </c>
      <c r="BH56" s="137">
        <f>(Paca!N56/Paca!N52-1)*100</f>
        <v>-6.1090470952374076E-3</v>
      </c>
      <c r="BI56" s="137">
        <f>(Paca!O56/Paca!O52-1)*100</f>
        <v>1.0019125012988184</v>
      </c>
      <c r="BJ56" s="137">
        <f>(Paca!P56/Paca!P52-1)*100</f>
        <v>-0.43627625755312538</v>
      </c>
      <c r="BK56" s="137">
        <f>(Paca!Q56/Paca!Q52-1)*100</f>
        <v>3.1114905918167235</v>
      </c>
      <c r="BL56" s="137">
        <f>(Paca!R56/Paca!R52-1)*100</f>
        <v>1.9381572990575524</v>
      </c>
      <c r="BM56" s="137">
        <f>(Paca!S56/Paca!S52-1)*100</f>
        <v>-4.6587343946470794</v>
      </c>
      <c r="BN56" s="137">
        <f>(Paca!T56/Paca!T52-1)*100</f>
        <v>1.5810027737931387</v>
      </c>
      <c r="BO56" s="137">
        <f>(Paca!U56/Paca!U52-1)*100</f>
        <v>-0.81899285521698229</v>
      </c>
      <c r="BP56" s="136">
        <f>(Paca!V56/Paca!V52-1)*100</f>
        <v>0.64442229421901587</v>
      </c>
      <c r="BR56" s="69" t="str">
        <f t="shared" si="2"/>
        <v>2012T3</v>
      </c>
      <c r="BS56" s="106">
        <f>Paca!B56-Paca!B52</f>
        <v>2372.0000000011642</v>
      </c>
      <c r="BT56" s="240">
        <f>Paca!C56-Paca!C52</f>
        <v>-1459.1434569798876</v>
      </c>
      <c r="BU56" s="241">
        <f>Paca!D56-Paca!D52</f>
        <v>3831.0795858100173</v>
      </c>
      <c r="BV56" s="106">
        <f>Paca!E56-Paca!E52</f>
        <v>-1743.0136521563763</v>
      </c>
      <c r="BW56" s="101">
        <f>Paca!F56-Paca!F52</f>
        <v>30.870641039771726</v>
      </c>
      <c r="BX56" s="75">
        <f>Paca!G56-Paca!G52</f>
        <v>-405.27886491957179</v>
      </c>
      <c r="BY56" s="75">
        <f>Paca!H56-Paca!H52</f>
        <v>403.41745704965069</v>
      </c>
      <c r="BZ56" s="75">
        <f>Paca!I56-Paca!I52</f>
        <v>-437.87890238845284</v>
      </c>
      <c r="CA56" s="75">
        <f>Paca!J56-Paca!J52</f>
        <v>1153.5247190898881</v>
      </c>
      <c r="CB56" s="76">
        <f>Paca!K56-Paca!K52</f>
        <v>-682.91376779177517</v>
      </c>
      <c r="CC56" s="103">
        <f>Paca!L56-Paca!L52</f>
        <v>-3613.0139084781986</v>
      </c>
      <c r="CD56" s="101">
        <f>Paca!M56-Paca!M52</f>
        <v>3677.0298329337966</v>
      </c>
      <c r="CE56" s="75">
        <f>Paca!N56-Paca!N52</f>
        <v>-15.014348307275213</v>
      </c>
      <c r="CF56" s="75">
        <f>Paca!O56-Paca!O52</f>
        <v>1061.9511855184537</v>
      </c>
      <c r="CG56" s="75">
        <f>Paca!P56-Paca!P52</f>
        <v>-466.45889137643098</v>
      </c>
      <c r="CH56" s="75">
        <f>Paca!Q56-Paca!Q52</f>
        <v>1215.4387780170291</v>
      </c>
      <c r="CI56" s="75">
        <f>Paca!R56-Paca!R52</f>
        <v>922.30671020453883</v>
      </c>
      <c r="CJ56" s="75">
        <f>Paca!S56-Paca!S52</f>
        <v>-1060.8773748707863</v>
      </c>
      <c r="CK56" s="75">
        <f>Paca!T56-Paca!T52</f>
        <v>2832.1711014377361</v>
      </c>
      <c r="CL56" s="75">
        <f>Paca!U56-Paca!U52</f>
        <v>-812.48732768936316</v>
      </c>
      <c r="CM56" s="101">
        <f>Paca!V56-Paca!V52</f>
        <v>4020.0632154948544</v>
      </c>
      <c r="CO56" s="69" t="str">
        <f t="shared" si="3"/>
        <v>2012T3</v>
      </c>
      <c r="CP56" s="106"/>
      <c r="CQ56" s="240"/>
      <c r="CR56" s="241"/>
      <c r="CS56" s="106"/>
      <c r="CT56" s="101"/>
      <c r="CU56" s="75"/>
      <c r="CV56" s="75"/>
      <c r="CW56" s="75"/>
      <c r="CX56" s="75"/>
      <c r="CY56" s="76"/>
      <c r="CZ56" s="103"/>
      <c r="DA56" s="101"/>
      <c r="DB56" s="75"/>
      <c r="DC56" s="75"/>
      <c r="DD56" s="75"/>
      <c r="DE56" s="75"/>
      <c r="DF56" s="75"/>
      <c r="DG56" s="75"/>
      <c r="DH56" s="75"/>
      <c r="DI56" s="75"/>
      <c r="DJ56" s="101"/>
      <c r="DL56" s="69" t="str">
        <f t="shared" si="4"/>
        <v>2012T3</v>
      </c>
      <c r="DM56" s="106"/>
      <c r="DN56" s="240"/>
      <c r="DO56" s="241"/>
      <c r="DP56" s="106"/>
      <c r="DQ56" s="101"/>
      <c r="DR56" s="75"/>
      <c r="DS56" s="75"/>
      <c r="DT56" s="75"/>
      <c r="DU56" s="75"/>
      <c r="DV56" s="76"/>
      <c r="DW56" s="103"/>
      <c r="DX56" s="101"/>
      <c r="DY56" s="75"/>
      <c r="DZ56" s="75"/>
      <c r="EA56" s="75"/>
      <c r="EB56" s="75"/>
      <c r="EC56" s="75"/>
      <c r="ED56" s="75"/>
      <c r="EE56" s="75"/>
      <c r="EF56" s="75"/>
      <c r="EG56" s="101"/>
    </row>
    <row r="57" spans="1:137" s="232" customFormat="1" ht="12.75" customHeight="1">
      <c r="A57" s="95" t="str">
        <f>Paca!A57</f>
        <v>2012T4</v>
      </c>
      <c r="B57" s="141">
        <f>(Paca!B57/Paca!B56-1)*100</f>
        <v>3.069676034130886E-2</v>
      </c>
      <c r="C57" s="250">
        <f>(Paca!C57/Paca!C56-1)*100</f>
        <v>3.2270585712934619E-2</v>
      </c>
      <c r="D57" s="251">
        <f>(Paca!D57/Paca!D56-1)*100</f>
        <v>2.6005411880425378E-2</v>
      </c>
      <c r="E57" s="141">
        <f>(Paca!E57/Paca!E56-1)*100</f>
        <v>16.451271676978418</v>
      </c>
      <c r="F57" s="142">
        <f>(Paca!F57/Paca!F56-1)*100</f>
        <v>-0.24442050907456103</v>
      </c>
      <c r="G57" s="143">
        <f>(Paca!G57/Paca!G56-1)*100</f>
        <v>-1.2970842465785171</v>
      </c>
      <c r="H57" s="143">
        <f>(Paca!H57/Paca!H56-1)*100</f>
        <v>-0.26175831085581969</v>
      </c>
      <c r="I57" s="143">
        <f>(Paca!I57/Paca!I56-1)*100</f>
        <v>-0.33960748807423391</v>
      </c>
      <c r="J57" s="143">
        <f>(Paca!J57/Paca!J56-1)*100</f>
        <v>2.3816517380366387</v>
      </c>
      <c r="K57" s="144">
        <f>(Paca!K57/Paca!K56-1)*100</f>
        <v>-0.52642876123086824</v>
      </c>
      <c r="L57" s="145">
        <f>(Paca!L57/Paca!L56-1)*100</f>
        <v>-0.97124148889525808</v>
      </c>
      <c r="M57" s="142">
        <f>(Paca!M57/Paca!M56-1)*100</f>
        <v>-6.9471189780168086E-2</v>
      </c>
      <c r="N57" s="143">
        <f>(Paca!N57/Paca!N56-1)*100</f>
        <v>-0.20917244211989816</v>
      </c>
      <c r="O57" s="143">
        <f>(Paca!O57/Paca!O56-1)*100</f>
        <v>2.8521116054136542E-2</v>
      </c>
      <c r="P57" s="143">
        <f>(Paca!P57/Paca!P56-1)*100</f>
        <v>0.16105815514835253</v>
      </c>
      <c r="Q57" s="143">
        <f>(Paca!Q57/Paca!Q56-1)*100</f>
        <v>0.63881447646767509</v>
      </c>
      <c r="R57" s="143">
        <f>(Paca!R57/Paca!R56-1)*100</f>
        <v>1.2543595588312417</v>
      </c>
      <c r="S57" s="143">
        <f>(Paca!S57/Paca!S56-1)*100</f>
        <v>-1.9709013164448397E-2</v>
      </c>
      <c r="T57" s="143">
        <f>(Paca!T57/Paca!T56-1)*100</f>
        <v>-0.53417974265854706</v>
      </c>
      <c r="U57" s="143">
        <f>(Paca!U57/Paca!U56-1)*100</f>
        <v>-0.17071815912765853</v>
      </c>
      <c r="V57" s="142"/>
      <c r="W57" s="234"/>
      <c r="X57" s="95" t="str">
        <f t="shared" si="0"/>
        <v>2012T4</v>
      </c>
      <c r="Y57" s="108">
        <f>Paca!B57-Paca!B56</f>
        <v>546.99999999906868</v>
      </c>
      <c r="Z57" s="238">
        <f>Paca!C57-Paca!C56</f>
        <v>432.26406671991572</v>
      </c>
      <c r="AA57" s="239">
        <f>Paca!D57-Paca!D56</f>
        <v>115.06044429697795</v>
      </c>
      <c r="AB57" s="108">
        <f>Paca!E57-Paca!E56</f>
        <v>2678.8773990443915</v>
      </c>
      <c r="AC57" s="100">
        <f>Paca!F57-Paca!F56</f>
        <v>-410.57519971617148</v>
      </c>
      <c r="AD57" s="93">
        <f>Paca!G57-Paca!G56</f>
        <v>-372.94949635733792</v>
      </c>
      <c r="AE57" s="93">
        <f>Paca!H57-Paca!H56</f>
        <v>-81.220022932880966</v>
      </c>
      <c r="AF57" s="93">
        <f>Paca!I57-Paca!I56</f>
        <v>-58.802820040127699</v>
      </c>
      <c r="AG57" s="93">
        <f>Paca!J57-Paca!J56</f>
        <v>475.68574520439142</v>
      </c>
      <c r="AH57" s="94">
        <f>Paca!K57-Paca!K56</f>
        <v>-373.28860559019085</v>
      </c>
      <c r="AI57" s="102">
        <f>Paca!L57-Paca!L56</f>
        <v>-1162.719513488657</v>
      </c>
      <c r="AJ57" s="100">
        <f>Paca!M57-Paca!M56</f>
        <v>-590.59182620944921</v>
      </c>
      <c r="AK57" s="93">
        <f>Paca!N57-Paca!N56</f>
        <v>-514.05661035477533</v>
      </c>
      <c r="AL57" s="93">
        <f>Paca!O57-Paca!O56</f>
        <v>30.533098005485954</v>
      </c>
      <c r="AM57" s="93">
        <f>Paca!P57-Paca!P56</f>
        <v>171.44927302727592</v>
      </c>
      <c r="AN57" s="93">
        <f>Paca!Q57-Paca!Q56</f>
        <v>257.30392461654992</v>
      </c>
      <c r="AO57" s="93">
        <f>Paca!R57-Paca!R56</f>
        <v>608.47840504325723</v>
      </c>
      <c r="AP57" s="93">
        <f>Paca!S57-Paca!S56</f>
        <v>-4.2790073121832393</v>
      </c>
      <c r="AQ57" s="93">
        <f>Paca!T57-Paca!T56</f>
        <v>-972.04588356835302</v>
      </c>
      <c r="AR57" s="93">
        <f>Paca!U57-Paca!U56</f>
        <v>-167.97502566679032</v>
      </c>
      <c r="AS57" s="100"/>
      <c r="AT57" s="234"/>
      <c r="AU57" s="95" t="str">
        <f t="shared" si="1"/>
        <v>2012T4</v>
      </c>
      <c r="AV57" s="141">
        <f>(Paca!B57/Paca!B53-1)*100</f>
        <v>-0.17640694337722751</v>
      </c>
      <c r="AW57" s="250">
        <f>(Paca!C57/Paca!C53-1)*100</f>
        <v>-0.41739933205535706</v>
      </c>
      <c r="AX57" s="251">
        <f>(Paca!D57/Paca!D53-1)*100</f>
        <v>0.5603784138961343</v>
      </c>
      <c r="AY57" s="141">
        <f>(Paca!E57/Paca!E53-1)*100</f>
        <v>-1.6070627414408678</v>
      </c>
      <c r="AZ57" s="142">
        <f>(Paca!F57/Paca!F53-1)*100</f>
        <v>-0.57046047720833437</v>
      </c>
      <c r="BA57" s="143">
        <f>(Paca!G57/Paca!G53-1)*100</f>
        <v>-1.9878402174485998</v>
      </c>
      <c r="BB57" s="143">
        <f>(Paca!H57/Paca!H53-1)*100</f>
        <v>0.33717431322144442</v>
      </c>
      <c r="BC57" s="143">
        <f>(Paca!I57/Paca!I53-1)*100</f>
        <v>-1.8680927580361995</v>
      </c>
      <c r="BD57" s="143">
        <f>(Paca!J57/Paca!J53-1)*100</f>
        <v>7.9383308304743272</v>
      </c>
      <c r="BE57" s="144">
        <f>(Paca!K57/Paca!K53-1)*100</f>
        <v>-2.3063223198337868</v>
      </c>
      <c r="BF57" s="145">
        <f>(Paca!L57/Paca!L53-1)*100</f>
        <v>-4.1668078322381952</v>
      </c>
      <c r="BG57" s="142">
        <f>(Paca!M57/Paca!M53-1)*100</f>
        <v>3.6240889049254932E-2</v>
      </c>
      <c r="BH57" s="143">
        <f>(Paca!N57/Paca!N53-1)*100</f>
        <v>-0.30025528761005171</v>
      </c>
      <c r="BI57" s="143">
        <f>(Paca!O57/Paca!O53-1)*100</f>
        <v>0.30527735308409909</v>
      </c>
      <c r="BJ57" s="143">
        <f>(Paca!P57/Paca!P53-1)*100</f>
        <v>0.19968651382851199</v>
      </c>
      <c r="BK57" s="143">
        <f>(Paca!Q57/Paca!Q53-1)*100</f>
        <v>2.3781702316260978</v>
      </c>
      <c r="BL57" s="143">
        <f>(Paca!R57/Paca!R53-1)*100</f>
        <v>2.3761027552894554</v>
      </c>
      <c r="BM57" s="143">
        <f>(Paca!S57/Paca!S53-1)*100</f>
        <v>-3.0187071067667492</v>
      </c>
      <c r="BN57" s="143">
        <f>(Paca!T57/Paca!T53-1)*100</f>
        <v>0.65862926353350559</v>
      </c>
      <c r="BO57" s="143">
        <f>(Paca!U57/Paca!U53-1)*100</f>
        <v>-2.0759325180115806</v>
      </c>
      <c r="BP57" s="142">
        <f>(Paca!V57/Paca!V53-1)*100</f>
        <v>0.47492831128232993</v>
      </c>
      <c r="BQ57" s="234"/>
      <c r="BR57" s="95" t="str">
        <f t="shared" si="2"/>
        <v>2012T4</v>
      </c>
      <c r="BS57" s="108">
        <f>Paca!B57-Paca!B53</f>
        <v>-3149.9999999988358</v>
      </c>
      <c r="BT57" s="238">
        <f>Paca!C57-Paca!C53</f>
        <v>-5616.3051929599606</v>
      </c>
      <c r="BU57" s="239">
        <f>Paca!D57-Paca!D53</f>
        <v>2466.2081813819823</v>
      </c>
      <c r="BV57" s="108">
        <f>Paca!E57-Paca!E53</f>
        <v>-309.71804289495049</v>
      </c>
      <c r="BW57" s="100">
        <f>Paca!F57-Paca!F53</f>
        <v>-961.39619092317298</v>
      </c>
      <c r="BX57" s="93">
        <f>Paca!G57-Paca!G53</f>
        <v>-575.59012707943111</v>
      </c>
      <c r="BY57" s="93">
        <f>Paca!H57-Paca!H53</f>
        <v>103.99607564691905</v>
      </c>
      <c r="BZ57" s="93">
        <f>Paca!I57-Paca!I53</f>
        <v>-328.49721142833369</v>
      </c>
      <c r="CA57" s="93">
        <f>Paca!J57-Paca!J53</f>
        <v>1503.8949784278302</v>
      </c>
      <c r="CB57" s="94">
        <f>Paca!K57-Paca!K53</f>
        <v>-1665.1999064901756</v>
      </c>
      <c r="CC57" s="102">
        <f>Paca!L57-Paca!L53</f>
        <v>-5154.6191966981278</v>
      </c>
      <c r="CD57" s="100">
        <f>Paca!M57-Paca!M53</f>
        <v>307.76721904228907</v>
      </c>
      <c r="CE57" s="93">
        <f>Paca!N57-Paca!N53</f>
        <v>-738.57350401961594</v>
      </c>
      <c r="CF57" s="93">
        <f>Paca!O57-Paca!O53</f>
        <v>325.91099206465879</v>
      </c>
      <c r="CG57" s="93">
        <f>Paca!P57-Paca!P53</f>
        <v>212.48789983270399</v>
      </c>
      <c r="CH57" s="93">
        <f>Paca!Q57-Paca!Q53</f>
        <v>941.61365657114948</v>
      </c>
      <c r="CI57" s="93">
        <f>Paca!R57-Paca!R53</f>
        <v>1139.9964058857659</v>
      </c>
      <c r="CJ57" s="93">
        <f>Paca!S57-Paca!S53</f>
        <v>-675.655868255737</v>
      </c>
      <c r="CK57" s="93">
        <f>Paca!T57-Paca!T53</f>
        <v>1184.3040931241703</v>
      </c>
      <c r="CL57" s="93">
        <f>Paca!U57-Paca!U53</f>
        <v>-2082.3164561608282</v>
      </c>
      <c r="CM57" s="100">
        <f>Paca!V57-Paca!V53</f>
        <v>2967.8691998975119</v>
      </c>
      <c r="CN57" s="234"/>
      <c r="CO57" s="95" t="str">
        <f t="shared" si="3"/>
        <v>2012T4</v>
      </c>
      <c r="CP57" s="108"/>
      <c r="CQ57" s="238"/>
      <c r="CR57" s="239"/>
      <c r="CS57" s="108"/>
      <c r="CT57" s="100"/>
      <c r="CU57" s="93"/>
      <c r="CV57" s="93"/>
      <c r="CW57" s="93"/>
      <c r="CX57" s="93"/>
      <c r="CY57" s="94"/>
      <c r="CZ57" s="102"/>
      <c r="DA57" s="100"/>
      <c r="DB57" s="93"/>
      <c r="DC57" s="93"/>
      <c r="DD57" s="93"/>
      <c r="DE57" s="93"/>
      <c r="DF57" s="93"/>
      <c r="DG57" s="93"/>
      <c r="DH57" s="93"/>
      <c r="DI57" s="93"/>
      <c r="DJ57" s="100"/>
      <c r="DK57" s="234"/>
      <c r="DL57" s="95" t="str">
        <f t="shared" si="4"/>
        <v>2012T4</v>
      </c>
      <c r="DM57" s="108"/>
      <c r="DN57" s="238"/>
      <c r="DO57" s="239"/>
      <c r="DP57" s="108"/>
      <c r="DQ57" s="100"/>
      <c r="DR57" s="93"/>
      <c r="DS57" s="93"/>
      <c r="DT57" s="93"/>
      <c r="DU57" s="93"/>
      <c r="DV57" s="94"/>
      <c r="DW57" s="102"/>
      <c r="DX57" s="100"/>
      <c r="DY57" s="93"/>
      <c r="DZ57" s="93"/>
      <c r="EA57" s="93"/>
      <c r="EB57" s="93"/>
      <c r="EC57" s="93"/>
      <c r="ED57" s="93"/>
      <c r="EE57" s="93"/>
      <c r="EF57" s="93"/>
      <c r="EG57" s="100"/>
    </row>
    <row r="58" spans="1:137" ht="12.75" customHeight="1">
      <c r="A58" s="69" t="str">
        <f>Paca!A58</f>
        <v>2013T1</v>
      </c>
      <c r="B58" s="135">
        <f>(Paca!B58/Paca!B57-1)*100</f>
        <v>-3.3997309387934216E-2</v>
      </c>
      <c r="C58" s="248">
        <f>(Paca!C58/Paca!C57-1)*100</f>
        <v>1.560584997191139E-2</v>
      </c>
      <c r="D58" s="249">
        <f>(Paca!D58/Paca!D57-1)*100</f>
        <v>-0.18412885131846579</v>
      </c>
      <c r="E58" s="135">
        <f>(Paca!E58/Paca!E57-1)*100</f>
        <v>-0.44919494279251904</v>
      </c>
      <c r="F58" s="136">
        <f>(Paca!F58/Paca!F57-1)*100</f>
        <v>5.9078223525732554E-2</v>
      </c>
      <c r="G58" s="137">
        <f>(Paca!G58/Paca!G57-1)*100</f>
        <v>0.38277112632352228</v>
      </c>
      <c r="H58" s="137">
        <f>(Paca!H58/Paca!H57-1)*100</f>
        <v>-0.82522129678594958</v>
      </c>
      <c r="I58" s="137">
        <f>(Paca!I58/Paca!I57-1)*100</f>
        <v>-0.37390845563644026</v>
      </c>
      <c r="J58" s="137">
        <f>(Paca!J58/Paca!J57-1)*100</f>
        <v>1.4987786562551397</v>
      </c>
      <c r="K58" s="138">
        <f>(Paca!K58/Paca!K57-1)*100</f>
        <v>5.3779111949703307E-3</v>
      </c>
      <c r="L58" s="139">
        <f>(Paca!L58/Paca!L57-1)*100</f>
        <v>-1.050591224332631</v>
      </c>
      <c r="M58" s="136">
        <f>(Paca!M58/Paca!M57-1)*100</f>
        <v>0.1818256838759913</v>
      </c>
      <c r="N58" s="137">
        <f>(Paca!N58/Paca!N57-1)*100</f>
        <v>-5.8012207445878872E-2</v>
      </c>
      <c r="O58" s="137">
        <f>(Paca!O58/Paca!O57-1)*100</f>
        <v>1.8741615868167472E-2</v>
      </c>
      <c r="P58" s="137">
        <f>(Paca!P58/Paca!P57-1)*100</f>
        <v>1.0823708841073643</v>
      </c>
      <c r="Q58" s="137">
        <f>(Paca!Q58/Paca!Q57-1)*100</f>
        <v>-1.1247496818227565</v>
      </c>
      <c r="R58" s="137">
        <f>(Paca!R58/Paca!R57-1)*100</f>
        <v>-0.5337487721810974</v>
      </c>
      <c r="S58" s="137">
        <f>(Paca!S58/Paca!S57-1)*100</f>
        <v>0.71460676920811483</v>
      </c>
      <c r="T58" s="137">
        <f>(Paca!T58/Paca!T57-1)*100</f>
        <v>0.91152805848973006</v>
      </c>
      <c r="U58" s="137">
        <f>(Paca!U58/Paca!U57-1)*100</f>
        <v>-0.58443173252767933</v>
      </c>
      <c r="V58" s="136"/>
      <c r="X58" s="69" t="str">
        <f t="shared" si="0"/>
        <v>2013T1</v>
      </c>
      <c r="Y58" s="106">
        <f>Paca!B58-Paca!B57</f>
        <v>-606.00000000139698</v>
      </c>
      <c r="Z58" s="240">
        <f>Paca!C58-Paca!C57</f>
        <v>209.1076114398893</v>
      </c>
      <c r="AA58" s="241">
        <f>Paca!D58-Paca!D57</f>
        <v>-814.88641790900147</v>
      </c>
      <c r="AB58" s="106">
        <f>Paca!E58-Paca!E57</f>
        <v>-85.178984379635949</v>
      </c>
      <c r="AC58" s="101">
        <f>Paca!F58-Paca!F57</f>
        <v>98.99646615301026</v>
      </c>
      <c r="AD58" s="75">
        <f>Paca!G58-Paca!G57</f>
        <v>108.63030341578997</v>
      </c>
      <c r="AE58" s="75">
        <f>Paca!H58-Paca!H57</f>
        <v>-255.38463421189226</v>
      </c>
      <c r="AF58" s="75">
        <f>Paca!I58-Paca!I57</f>
        <v>-64.522141988338262</v>
      </c>
      <c r="AG58" s="75">
        <f>Paca!J58-Paca!J57</f>
        <v>306.47955796669339</v>
      </c>
      <c r="AH58" s="76">
        <f>Paca!K58-Paca!K57</f>
        <v>3.7933809707174078</v>
      </c>
      <c r="AI58" s="103">
        <f>Paca!L58-Paca!L57</f>
        <v>-1245.4974375020101</v>
      </c>
      <c r="AJ58" s="101">
        <f>Paca!M58-Paca!M57</f>
        <v>1544.671417884063</v>
      </c>
      <c r="AK58" s="75">
        <f>Paca!N58-Paca!N57</f>
        <v>-142.27103692331002</v>
      </c>
      <c r="AL58" s="75">
        <f>Paca!O58-Paca!O57</f>
        <v>20.069439152241102</v>
      </c>
      <c r="AM58" s="75">
        <f>Paca!P58-Paca!P57</f>
        <v>1154.0587895929493</v>
      </c>
      <c r="AN58" s="75">
        <f>Paca!Q58-Paca!Q57</f>
        <v>-455.92462786200485</v>
      </c>
      <c r="AO58" s="75">
        <f>Paca!R58-Paca!R57</f>
        <v>-262.1644173195964</v>
      </c>
      <c r="AP58" s="75">
        <f>Paca!S58-Paca!S57</f>
        <v>155.11709802856058</v>
      </c>
      <c r="AQ58" s="75">
        <f>Paca!T58-Paca!T57</f>
        <v>1649.8454406435194</v>
      </c>
      <c r="AR58" s="75">
        <f>Paca!U58-Paca!U57</f>
        <v>-574.05926742819429</v>
      </c>
      <c r="AS58" s="101"/>
      <c r="AU58" s="69" t="str">
        <f t="shared" si="1"/>
        <v>2013T1</v>
      </c>
      <c r="AV58" s="135">
        <f>(Paca!B58/Paca!B54-1)*100</f>
        <v>-0.26787203485360012</v>
      </c>
      <c r="AW58" s="248">
        <f>(Paca!C58/Paca!C54-1)*100</f>
        <v>-0.36558080451403185</v>
      </c>
      <c r="AX58" s="249">
        <f>(Paca!D58/Paca!D54-1)*100</f>
        <v>2.9724517620954849E-2</v>
      </c>
      <c r="AY58" s="135">
        <f>(Paca!E58/Paca!E54-1)*100</f>
        <v>-2.3584512618161968</v>
      </c>
      <c r="AZ58" s="136">
        <f>(Paca!F58/Paca!F54-1)*100</f>
        <v>-0.1842787022376946</v>
      </c>
      <c r="BA58" s="137">
        <f>(Paca!G58/Paca!G54-1)*100</f>
        <v>-1.8760929221985911</v>
      </c>
      <c r="BB58" s="137">
        <f>(Paca!H58/Paca!H54-1)*100</f>
        <v>-0.99126968862885967</v>
      </c>
      <c r="BC58" s="137">
        <f>(Paca!I58/Paca!I54-1)*100</f>
        <v>-0.95036526682867883</v>
      </c>
      <c r="BD58" s="137">
        <f>(Paca!J58/Paca!J54-1)*100</f>
        <v>7.7457166622235674</v>
      </c>
      <c r="BE58" s="138">
        <f>(Paca!K58/Paca!K54-1)*100</f>
        <v>-1.1001466362013823</v>
      </c>
      <c r="BF58" s="139">
        <f>(Paca!L58/Paca!L54-1)*100</f>
        <v>-4.003015387655684</v>
      </c>
      <c r="BG58" s="136">
        <f>(Paca!M58/Paca!M54-1)*100</f>
        <v>9.8065598932350895E-2</v>
      </c>
      <c r="BH58" s="137">
        <f>(Paca!N58/Paca!N54-1)*100</f>
        <v>-0.30744682563577097</v>
      </c>
      <c r="BI58" s="137">
        <f>(Paca!O58/Paca!O54-1)*100</f>
        <v>0.84507869321681639</v>
      </c>
      <c r="BJ58" s="137">
        <f>(Paca!P58/Paca!P54-1)*100</f>
        <v>0.57704263076432394</v>
      </c>
      <c r="BK58" s="137">
        <f>(Paca!Q58/Paca!Q54-1)*100</f>
        <v>0.38535150674612328</v>
      </c>
      <c r="BL58" s="137">
        <f>(Paca!R58/Paca!R54-1)*100</f>
        <v>1.4555615958683044</v>
      </c>
      <c r="BM58" s="137">
        <f>(Paca!S58/Paca!S54-1)*100</f>
        <v>-0.74727411219241979</v>
      </c>
      <c r="BN58" s="137">
        <f>(Paca!T58/Paca!T54-1)*100</f>
        <v>1.5099423831713032</v>
      </c>
      <c r="BO58" s="137">
        <f>(Paca!U58/Paca!U54-1)*100</f>
        <v>-3.3007466713458111</v>
      </c>
      <c r="BP58" s="136">
        <f>(Paca!V58/Paca!V54-1)*100</f>
        <v>5.9536459897202576E-3</v>
      </c>
      <c r="BR58" s="69" t="str">
        <f t="shared" si="2"/>
        <v>2013T1</v>
      </c>
      <c r="BS58" s="106">
        <f>Paca!B58-Paca!B54</f>
        <v>-4786.0000000002328</v>
      </c>
      <c r="BT58" s="240">
        <f>Paca!C58-Paca!C54</f>
        <v>-4917.2713494701311</v>
      </c>
      <c r="BU58" s="241">
        <f>Paca!D58-Paca!D54</f>
        <v>131.26851722999709</v>
      </c>
      <c r="BV58" s="106">
        <f>Paca!E58-Paca!E54</f>
        <v>-455.96827037296316</v>
      </c>
      <c r="BW58" s="101">
        <f>Paca!F58-Paca!F54</f>
        <v>-309.54582989355549</v>
      </c>
      <c r="BX58" s="75">
        <f>Paca!G58-Paca!G54</f>
        <v>-544.6913963465995</v>
      </c>
      <c r="BY58" s="75">
        <f>Paca!H58-Paca!H54</f>
        <v>-307.28680455348149</v>
      </c>
      <c r="BZ58" s="75">
        <f>Paca!I58-Paca!I54</f>
        <v>-164.95073694397797</v>
      </c>
      <c r="CA58" s="75">
        <f>Paca!J58-Paca!J54</f>
        <v>1492.0604596235316</v>
      </c>
      <c r="CB58" s="76">
        <f>Paca!K58-Paca!K54</f>
        <v>-784.67735167304636</v>
      </c>
      <c r="CC58" s="103">
        <f>Paca!L58-Paca!L54</f>
        <v>-4891.6113185881259</v>
      </c>
      <c r="CD58" s="101">
        <f>Paca!M58-Paca!M54</f>
        <v>833.79795010236558</v>
      </c>
      <c r="CE58" s="75">
        <f>Paca!N58-Paca!N54</f>
        <v>-755.8791800920153</v>
      </c>
      <c r="CF58" s="75">
        <f>Paca!O58-Paca!O54</f>
        <v>897.53632211656077</v>
      </c>
      <c r="CG58" s="75">
        <f>Paca!P58-Paca!P54</f>
        <v>618.35273961839266</v>
      </c>
      <c r="CH58" s="75">
        <f>Paca!Q58-Paca!Q54</f>
        <v>153.85495469962189</v>
      </c>
      <c r="CI58" s="75">
        <f>Paca!R58-Paca!R54</f>
        <v>700.9181991872756</v>
      </c>
      <c r="CJ58" s="75">
        <f>Paca!S58-Paca!S54</f>
        <v>-164.59722196411894</v>
      </c>
      <c r="CK58" s="75">
        <f>Paca!T58-Paca!T54</f>
        <v>2716.8508449340879</v>
      </c>
      <c r="CL58" s="75">
        <f>Paca!U58-Paca!U54</f>
        <v>-3333.2387083974463</v>
      </c>
      <c r="CM58" s="101">
        <f>Paca!V58-Paca!V54</f>
        <v>37.324636506731622</v>
      </c>
      <c r="CO58" s="69" t="str">
        <f t="shared" si="3"/>
        <v>2013T1</v>
      </c>
      <c r="CP58" s="106"/>
      <c r="CQ58" s="240"/>
      <c r="CR58" s="241"/>
      <c r="CS58" s="106"/>
      <c r="CT58" s="101"/>
      <c r="CU58" s="75"/>
      <c r="CV58" s="75"/>
      <c r="CW58" s="75"/>
      <c r="CX58" s="75"/>
      <c r="CY58" s="76"/>
      <c r="CZ58" s="103"/>
      <c r="DA58" s="101"/>
      <c r="DB58" s="75"/>
      <c r="DC58" s="75"/>
      <c r="DD58" s="75"/>
      <c r="DE58" s="75"/>
      <c r="DF58" s="75"/>
      <c r="DG58" s="75"/>
      <c r="DH58" s="75"/>
      <c r="DI58" s="75"/>
      <c r="DJ58" s="101"/>
      <c r="DL58" s="69" t="str">
        <f t="shared" si="4"/>
        <v>2013T1</v>
      </c>
      <c r="DM58" s="106"/>
      <c r="DN58" s="240"/>
      <c r="DO58" s="241"/>
      <c r="DP58" s="106"/>
      <c r="DQ58" s="101"/>
      <c r="DR58" s="75"/>
      <c r="DS58" s="75"/>
      <c r="DT58" s="75"/>
      <c r="DU58" s="75"/>
      <c r="DV58" s="76"/>
      <c r="DW58" s="103"/>
      <c r="DX58" s="101"/>
      <c r="DY58" s="75"/>
      <c r="DZ58" s="75"/>
      <c r="EA58" s="75"/>
      <c r="EB58" s="75"/>
      <c r="EC58" s="75"/>
      <c r="ED58" s="75"/>
      <c r="EE58" s="75"/>
      <c r="EF58" s="75"/>
      <c r="EG58" s="101"/>
    </row>
    <row r="59" spans="1:137" ht="12.75" customHeight="1">
      <c r="A59" s="69" t="str">
        <f>Paca!A59</f>
        <v>2013T2</v>
      </c>
      <c r="B59" s="135">
        <f>(Paca!B59/Paca!B58-1)*100</f>
        <v>6.4257686229396427E-2</v>
      </c>
      <c r="C59" s="248">
        <f>(Paca!C59/Paca!C58-1)*100</f>
        <v>-0.14098655848087116</v>
      </c>
      <c r="D59" s="249">
        <f>(Paca!D59/Paca!D58-1)*100</f>
        <v>0.68681050793351073</v>
      </c>
      <c r="E59" s="135">
        <f>(Paca!E59/Paca!E58-1)*100</f>
        <v>1.1325543830492002</v>
      </c>
      <c r="F59" s="136">
        <f>(Paca!F59/Paca!F58-1)*100</f>
        <v>-0.11790514874241431</v>
      </c>
      <c r="G59" s="137">
        <f>(Paca!G59/Paca!G58-1)*100</f>
        <v>-0.29073519227004185</v>
      </c>
      <c r="H59" s="137">
        <f>(Paca!H59/Paca!H58-1)*100</f>
        <v>0.66940438163842764</v>
      </c>
      <c r="I59" s="137">
        <f>(Paca!I59/Paca!I58-1)*100</f>
        <v>-2.3810157046088354</v>
      </c>
      <c r="J59" s="137">
        <f>(Paca!J59/Paca!J58-1)*100</f>
        <v>1.2747806579772591</v>
      </c>
      <c r="K59" s="138">
        <f>(Paca!K59/Paca!K58-1)*100</f>
        <v>-0.24888390324354637</v>
      </c>
      <c r="L59" s="139">
        <f>(Paca!L59/Paca!L58-1)*100</f>
        <v>0.21993288256052512</v>
      </c>
      <c r="M59" s="136">
        <f>(Paca!M59/Paca!M58-1)*100</f>
        <v>-0.23754150431971599</v>
      </c>
      <c r="N59" s="137">
        <f>(Paca!N59/Paca!N58-1)*100</f>
        <v>-0.72015873669010189</v>
      </c>
      <c r="O59" s="137">
        <f>(Paca!O59/Paca!O58-1)*100</f>
        <v>-0.36028935940713991</v>
      </c>
      <c r="P59" s="137">
        <f>(Paca!P59/Paca!P58-1)*100</f>
        <v>-0.26915947769440285</v>
      </c>
      <c r="Q59" s="137">
        <f>(Paca!Q59/Paca!Q58-1)*100</f>
        <v>0.85986981537571339</v>
      </c>
      <c r="R59" s="137">
        <f>(Paca!R59/Paca!R58-1)*100</f>
        <v>-9.9236258317958459E-2</v>
      </c>
      <c r="S59" s="137">
        <f>(Paca!S59/Paca!S58-1)*100</f>
        <v>-0.25288969670063111</v>
      </c>
      <c r="T59" s="137">
        <f>(Paca!T59/Paca!T58-1)*100</f>
        <v>2.5085100921562464E-2</v>
      </c>
      <c r="U59" s="137">
        <f>(Paca!U59/Paca!U58-1)*100</f>
        <v>0.1359418862385775</v>
      </c>
      <c r="V59" s="136"/>
      <c r="X59" s="69" t="str">
        <f t="shared" si="0"/>
        <v>2013T2</v>
      </c>
      <c r="Y59" s="106">
        <f>Paca!B59-Paca!B58</f>
        <v>1144.9999999990687</v>
      </c>
      <c r="Z59" s="240">
        <f>Paca!C59-Paca!C58</f>
        <v>-1889.4173248698935</v>
      </c>
      <c r="AA59" s="241">
        <f>Paca!D59-Paca!D58</f>
        <v>3033.9733938820427</v>
      </c>
      <c r="AB59" s="106">
        <f>Paca!E59-Paca!E58</f>
        <v>213.79691832387471</v>
      </c>
      <c r="AC59" s="101">
        <f>Paca!F59-Paca!F58</f>
        <v>-197.68855754379183</v>
      </c>
      <c r="AD59" s="75">
        <f>Paca!G59-Paca!G58</f>
        <v>-82.826366052762751</v>
      </c>
      <c r="AE59" s="75">
        <f>Paca!H59-Paca!H58</f>
        <v>205.45377566264142</v>
      </c>
      <c r="AF59" s="75">
        <f>Paca!I59-Paca!I58</f>
        <v>-409.33496450061648</v>
      </c>
      <c r="AG59" s="75">
        <f>Paca!J59-Paca!J58</f>
        <v>264.58199973388764</v>
      </c>
      <c r="AH59" s="76">
        <f>Paca!K59-Paca!K58</f>
        <v>-175.56300238688709</v>
      </c>
      <c r="AI59" s="103">
        <f>Paca!L59-Paca!L58</f>
        <v>257.99568330695911</v>
      </c>
      <c r="AJ59" s="101">
        <f>Paca!M59-Paca!M58</f>
        <v>-2021.6656180936843</v>
      </c>
      <c r="AK59" s="75">
        <f>Paca!N59-Paca!N58</f>
        <v>-1765.116287340119</v>
      </c>
      <c r="AL59" s="75">
        <f>Paca!O59-Paca!O58</f>
        <v>-385.88778024612111</v>
      </c>
      <c r="AM59" s="75">
        <f>Paca!P59-Paca!P58</f>
        <v>-290.09278568388254</v>
      </c>
      <c r="AN59" s="75">
        <f>Paca!Q59-Paca!Q58</f>
        <v>344.63348614232382</v>
      </c>
      <c r="AO59" s="75">
        <f>Paca!R59-Paca!R58</f>
        <v>-48.482274723653973</v>
      </c>
      <c r="AP59" s="75">
        <f>Paca!S59-Paca!S58</f>
        <v>-55.286123865200352</v>
      </c>
      <c r="AQ59" s="75">
        <f>Paca!T59-Paca!T58</f>
        <v>45.817338164692046</v>
      </c>
      <c r="AR59" s="75">
        <f>Paca!U59-Paca!U58</f>
        <v>132.74880945820769</v>
      </c>
      <c r="AS59" s="101"/>
      <c r="AU59" s="69" t="str">
        <f t="shared" si="1"/>
        <v>2013T2</v>
      </c>
      <c r="AV59" s="135">
        <f>(Paca!B59/Paca!B55-1)*100</f>
        <v>-6.215872951825796E-2</v>
      </c>
      <c r="AW59" s="248">
        <f>(Paca!C59/Paca!C55-1)*100</f>
        <v>-0.31460658271716957</v>
      </c>
      <c r="AX59" s="249">
        <f>(Paca!D59/Paca!D55-1)*100</f>
        <v>0.70521465239776759</v>
      </c>
      <c r="AY59" s="135">
        <f>(Paca!E59/Paca!E55-1)*100</f>
        <v>-0.25060519003743398</v>
      </c>
      <c r="AZ59" s="136">
        <f>(Paca!F59/Paca!F55-1)*100</f>
        <v>-0.22532401919829192</v>
      </c>
      <c r="BA59" s="137">
        <f>(Paca!G59/Paca!G55-1)*100</f>
        <v>-1.7562152703604728</v>
      </c>
      <c r="BB59" s="137">
        <f>(Paca!H59/Paca!H55-1)*100</f>
        <v>-0.51986948426141488</v>
      </c>
      <c r="BC59" s="137">
        <f>(Paca!I59/Paca!I55-1)*100</f>
        <v>-3.650686811223014</v>
      </c>
      <c r="BD59" s="137">
        <f>(Paca!J59/Paca!J55-1)*100</f>
        <v>7.8295453541594506</v>
      </c>
      <c r="BE59" s="138">
        <f>(Paca!K59/Paca!K55-1)*100</f>
        <v>-0.84453744229642247</v>
      </c>
      <c r="BF59" s="139">
        <f>(Paca!L59/Paca!L55-1)*100</f>
        <v>-2.6623947964931727</v>
      </c>
      <c r="BG59" s="136">
        <f>(Paca!M59/Paca!M55-1)*100</f>
        <v>-2.8426802635939108E-2</v>
      </c>
      <c r="BH59" s="137">
        <f>(Paca!N59/Paca!N55-1)*100</f>
        <v>-0.90573471200053879</v>
      </c>
      <c r="BI59" s="137">
        <f>(Paca!O59/Paca!O55-1)*100</f>
        <v>0.39727690141240224</v>
      </c>
      <c r="BJ59" s="137">
        <f>(Paca!P59/Paca!P55-1)*100</f>
        <v>0.52348368495573894</v>
      </c>
      <c r="BK59" s="137">
        <f>(Paca!Q59/Paca!Q55-1)*100</f>
        <v>1.5084455571640731</v>
      </c>
      <c r="BL59" s="137">
        <f>(Paca!R59/Paca!R55-1)*100</f>
        <v>0.64592726018710689</v>
      </c>
      <c r="BM59" s="137">
        <f>(Paca!S59/Paca!S55-1)*100</f>
        <v>-0.5242820694696837</v>
      </c>
      <c r="BN59" s="137">
        <f>(Paca!T59/Paca!T55-1)*100</f>
        <v>1.4375531278559173</v>
      </c>
      <c r="BO59" s="137">
        <f>(Paca!U59/Paca!U55-1)*100</f>
        <v>-2.3833798702481368</v>
      </c>
      <c r="BP59" s="136">
        <f>(Paca!V59/Paca!V55-1)*100</f>
        <v>0.44243969047645937</v>
      </c>
      <c r="BR59" s="69" t="str">
        <f t="shared" si="2"/>
        <v>2013T2</v>
      </c>
      <c r="BS59" s="106">
        <f>Paca!B59-Paca!B55</f>
        <v>-1109.0000000016298</v>
      </c>
      <c r="BT59" s="240">
        <f>Paca!C59-Paca!C55</f>
        <v>-4223.5120071300771</v>
      </c>
      <c r="BU59" s="241">
        <f>Paca!D59-Paca!D55</f>
        <v>3114.704055373033</v>
      </c>
      <c r="BV59" s="106">
        <f>Paca!E59-Paca!E55</f>
        <v>-47.963751480008796</v>
      </c>
      <c r="BW59" s="101">
        <f>Paca!F59-Paca!F55</f>
        <v>-378.20177922165021</v>
      </c>
      <c r="BX59" s="75">
        <f>Paca!G59-Paca!G55</f>
        <v>-507.78419743631093</v>
      </c>
      <c r="BY59" s="75">
        <f>Paca!H59-Paca!H55</f>
        <v>-161.46598799668936</v>
      </c>
      <c r="BZ59" s="75">
        <f>Paca!I59-Paca!I55</f>
        <v>-635.88242393271867</v>
      </c>
      <c r="CA59" s="75">
        <f>Paca!J59-Paca!J55</f>
        <v>1526.2473066335151</v>
      </c>
      <c r="CB59" s="76">
        <f>Paca!K59-Paca!K55</f>
        <v>-599.31647648943181</v>
      </c>
      <c r="CC59" s="103">
        <f>Paca!L59-Paca!L55</f>
        <v>-3215.6456062859215</v>
      </c>
      <c r="CD59" s="101">
        <f>Paca!M59-Paca!M55</f>
        <v>-241.42845420574304</v>
      </c>
      <c r="CE59" s="75">
        <f>Paca!N59-Paca!N55</f>
        <v>-2224.1222405354201</v>
      </c>
      <c r="CF59" s="75">
        <f>Paca!O59-Paca!O55</f>
        <v>422.29255911854852</v>
      </c>
      <c r="CG59" s="75">
        <f>Paca!P59-Paca!P55</f>
        <v>559.74774270062335</v>
      </c>
      <c r="CH59" s="75">
        <f>Paca!Q59-Paca!Q55</f>
        <v>600.71798631167621</v>
      </c>
      <c r="CI59" s="75">
        <f>Paca!R59-Paca!R55</f>
        <v>313.23394757600909</v>
      </c>
      <c r="CJ59" s="75">
        <f>Paca!S59-Paca!S55</f>
        <v>-114.9299592254356</v>
      </c>
      <c r="CK59" s="75">
        <f>Paca!T59-Paca!T55</f>
        <v>2589.0955052604841</v>
      </c>
      <c r="CL59" s="75">
        <f>Paca!U59-Paca!U55</f>
        <v>-2387.4639954121085</v>
      </c>
      <c r="CM59" s="101">
        <f>Paca!V59-Paca!V55</f>
        <v>2774.4316394312773</v>
      </c>
      <c r="CO59" s="69" t="str">
        <f t="shared" si="3"/>
        <v>2013T2</v>
      </c>
      <c r="CP59" s="106"/>
      <c r="CQ59" s="240"/>
      <c r="CR59" s="241"/>
      <c r="CS59" s="106"/>
      <c r="CT59" s="101"/>
      <c r="CU59" s="75"/>
      <c r="CV59" s="75"/>
      <c r="CW59" s="75"/>
      <c r="CX59" s="75"/>
      <c r="CY59" s="76"/>
      <c r="CZ59" s="103"/>
      <c r="DA59" s="101"/>
      <c r="DB59" s="75"/>
      <c r="DC59" s="75"/>
      <c r="DD59" s="75"/>
      <c r="DE59" s="75"/>
      <c r="DF59" s="75"/>
      <c r="DG59" s="75"/>
      <c r="DH59" s="75"/>
      <c r="DI59" s="75"/>
      <c r="DJ59" s="101"/>
      <c r="DL59" s="69" t="str">
        <f t="shared" si="4"/>
        <v>2013T2</v>
      </c>
      <c r="DM59" s="106"/>
      <c r="DN59" s="240"/>
      <c r="DO59" s="241"/>
      <c r="DP59" s="106"/>
      <c r="DQ59" s="101"/>
      <c r="DR59" s="75"/>
      <c r="DS59" s="75"/>
      <c r="DT59" s="75"/>
      <c r="DU59" s="75"/>
      <c r="DV59" s="76"/>
      <c r="DW59" s="103"/>
      <c r="DX59" s="101"/>
      <c r="DY59" s="75"/>
      <c r="DZ59" s="75"/>
      <c r="EA59" s="75"/>
      <c r="EB59" s="75"/>
      <c r="EC59" s="75"/>
      <c r="ED59" s="75"/>
      <c r="EE59" s="75"/>
      <c r="EF59" s="75"/>
      <c r="EG59" s="101"/>
    </row>
    <row r="60" spans="1:137" ht="12.75" customHeight="1">
      <c r="A60" s="69" t="str">
        <f>Paca!A60</f>
        <v>2013T3</v>
      </c>
      <c r="B60" s="135">
        <f>(Paca!B60/Paca!B59-1)*100</f>
        <v>0.21020362494701406</v>
      </c>
      <c r="C60" s="248">
        <f>(Paca!C60/Paca!C59-1)*100</f>
        <v>0.27109036124415287</v>
      </c>
      <c r="D60" s="249">
        <f>(Paca!D60/Paca!D59-1)*100</f>
        <v>2.7109588913898364E-2</v>
      </c>
      <c r="E60" s="135">
        <f>(Paca!E60/Paca!E59-1)*100</f>
        <v>8.4723589517898379</v>
      </c>
      <c r="F60" s="136">
        <f>(Paca!F60/Paca!F59-1)*100</f>
        <v>-0.16919475766310477</v>
      </c>
      <c r="G60" s="137">
        <f>(Paca!G60/Paca!G59-1)*100</f>
        <v>-0.57933456646089843</v>
      </c>
      <c r="H60" s="137">
        <f>(Paca!H60/Paca!H59-1)*100</f>
        <v>-0.7717335093809008</v>
      </c>
      <c r="I60" s="137">
        <f>(Paca!I60/Paca!I59-1)*100</f>
        <v>-0.77535900093647081</v>
      </c>
      <c r="J60" s="137">
        <f>(Paca!J60/Paca!J59-1)*100</f>
        <v>7.0041051493818784E-2</v>
      </c>
      <c r="K60" s="138">
        <f>(Paca!K60/Paca!K59-1)*100</f>
        <v>0.33406174655277177</v>
      </c>
      <c r="L60" s="139">
        <f>(Paca!L60/Paca!L59-1)*100</f>
        <v>-0.17986379284512521</v>
      </c>
      <c r="M60" s="136">
        <f>(Paca!M60/Paca!M59-1)*100</f>
        <v>0.25426556164758196</v>
      </c>
      <c r="N60" s="137">
        <f>(Paca!N60/Paca!N59-1)*100</f>
        <v>0.12949916820983454</v>
      </c>
      <c r="O60" s="137">
        <f>(Paca!O60/Paca!O59-1)*100</f>
        <v>0.64664142881207809</v>
      </c>
      <c r="P60" s="137">
        <f>(Paca!P60/Paca!P59-1)*100</f>
        <v>0.24773745812429748</v>
      </c>
      <c r="Q60" s="137">
        <f>(Paca!Q60/Paca!Q59-1)*100</f>
        <v>0.80642212969457283</v>
      </c>
      <c r="R60" s="137">
        <f>(Paca!R60/Paca!R59-1)*100</f>
        <v>1.1351585288777555</v>
      </c>
      <c r="S60" s="137">
        <f>(Paca!S60/Paca!S59-1)*100</f>
        <v>-0.33594138956336561</v>
      </c>
      <c r="T60" s="137">
        <f>(Paca!T60/Paca!T59-1)*100</f>
        <v>0.38299731792819092</v>
      </c>
      <c r="U60" s="137">
        <f>(Paca!U60/Paca!U59-1)*100</f>
        <v>-0.63314569377311836</v>
      </c>
      <c r="V60" s="136"/>
      <c r="X60" s="69" t="str">
        <f t="shared" si="0"/>
        <v>2013T3</v>
      </c>
      <c r="Y60" s="106">
        <f>Paca!B60-Paca!B59</f>
        <v>3748.0000000016298</v>
      </c>
      <c r="Z60" s="240">
        <f>Paca!C60-Paca!C59</f>
        <v>3627.8684543799609</v>
      </c>
      <c r="AA60" s="241">
        <f>Paca!D60-Paca!D59</f>
        <v>120.57863209798234</v>
      </c>
      <c r="AB60" s="106">
        <f>Paca!E60-Paca!E59</f>
        <v>1617.4754583783033</v>
      </c>
      <c r="AC60" s="101">
        <f>Paca!F60-Paca!F59</f>
        <v>-283.3500587947201</v>
      </c>
      <c r="AD60" s="75">
        <f>Paca!G60-Paca!G59</f>
        <v>-164.56442581395822</v>
      </c>
      <c r="AE60" s="75">
        <f>Paca!H60-Paca!H59</f>
        <v>-238.44621513399761</v>
      </c>
      <c r="AF60" s="75">
        <f>Paca!I60-Paca!I59</f>
        <v>-130.1228899900525</v>
      </c>
      <c r="AG60" s="75">
        <f>Paca!J60-Paca!J59</f>
        <v>14.722406259759737</v>
      </c>
      <c r="AH60" s="76">
        <f>Paca!K60-Paca!K59</f>
        <v>235.06106588352122</v>
      </c>
      <c r="AI60" s="103">
        <f>Paca!L60-Paca!L59</f>
        <v>-211.45605618992704</v>
      </c>
      <c r="AJ60" s="101">
        <f>Paca!M60-Paca!M59</f>
        <v>2158.8601415209705</v>
      </c>
      <c r="AK60" s="75">
        <f>Paca!N60-Paca!N59</f>
        <v>315.11794934250065</v>
      </c>
      <c r="AL60" s="75">
        <f>Paca!O60-Paca!O59</f>
        <v>690.08974412959651</v>
      </c>
      <c r="AM60" s="75">
        <f>Paca!P60-Paca!P59</f>
        <v>266.28604544463451</v>
      </c>
      <c r="AN60" s="75">
        <f>Paca!Q60-Paca!Q59</f>
        <v>325.99099961203319</v>
      </c>
      <c r="AO60" s="75">
        <f>Paca!R60-Paca!R59</f>
        <v>554.0359324500896</v>
      </c>
      <c r="AP60" s="75">
        <f>Paca!S60-Paca!S59</f>
        <v>-73.256951836956432</v>
      </c>
      <c r="AQ60" s="75">
        <f>Paca!T60-Paca!T59</f>
        <v>699.71093994888361</v>
      </c>
      <c r="AR60" s="75">
        <f>Paca!U60-Paca!U59</f>
        <v>-619.11451756999304</v>
      </c>
      <c r="AS60" s="101"/>
      <c r="AU60" s="69" t="str">
        <f t="shared" si="1"/>
        <v>2013T3</v>
      </c>
      <c r="AV60" s="135">
        <f>(Paca!B60/Paca!B56-1)*100</f>
        <v>0.27127630619756538</v>
      </c>
      <c r="AW60" s="248">
        <f>(Paca!C60/Paca!C56-1)*100</f>
        <v>0.17766518618880234</v>
      </c>
      <c r="AX60" s="249">
        <f>(Paca!D60/Paca!D56-1)*100</f>
        <v>0.55480545408528315</v>
      </c>
      <c r="AY60" s="135">
        <f>(Paca!E60/Paca!E56-1)*100</f>
        <v>27.174217333514239</v>
      </c>
      <c r="AZ60" s="136">
        <f>(Paca!F60/Paca!F56-1)*100</f>
        <v>-0.47185493984590599</v>
      </c>
      <c r="BA60" s="137">
        <f>(Paca!G60/Paca!G56-1)*100</f>
        <v>-1.7796805374307056</v>
      </c>
      <c r="BB60" s="137">
        <f>(Paca!H60/Paca!H56-1)*100</f>
        <v>-1.1911485396575605</v>
      </c>
      <c r="BC60" s="137">
        <f>(Paca!I60/Paca!I56-1)*100</f>
        <v>-3.8278097428529612</v>
      </c>
      <c r="BD60" s="137">
        <f>(Paca!J60/Paca!J56-1)*100</f>
        <v>5.314540541085977</v>
      </c>
      <c r="BE60" s="138">
        <f>(Paca!K60/Paca!K56-1)*100</f>
        <v>-0.43717225511602509</v>
      </c>
      <c r="BF60" s="139">
        <f>(Paca!L60/Paca!L56-1)*100</f>
        <v>-1.9727535090960369</v>
      </c>
      <c r="BG60" s="136">
        <f>(Paca!M60/Paca!M56-1)*100</f>
        <v>0.12836633997967972</v>
      </c>
      <c r="BH60" s="137">
        <f>(Paca!N60/Paca!N56-1)*100</f>
        <v>-0.85707554647852513</v>
      </c>
      <c r="BI60" s="137">
        <f>(Paca!O60/Paca!O56-1)*100</f>
        <v>0.33142461825872438</v>
      </c>
      <c r="BJ60" s="137">
        <f>(Paca!P60/Paca!P56-1)*100</f>
        <v>1.222808413445331</v>
      </c>
      <c r="BK60" s="137">
        <f>(Paca!Q60/Paca!Q56-1)*100</f>
        <v>1.1718548392277039</v>
      </c>
      <c r="BL60" s="137">
        <f>(Paca!R60/Paca!R56-1)*100</f>
        <v>1.7560990087288841</v>
      </c>
      <c r="BM60" s="137">
        <f>(Paca!S60/Paca!S56-1)*100</f>
        <v>0.10269034669929678</v>
      </c>
      <c r="BN60" s="137">
        <f>(Paca!T60/Paca!T56-1)*100</f>
        <v>0.78217799136064414</v>
      </c>
      <c r="BO60" s="137">
        <f>(Paca!U60/Paca!U56-1)*100</f>
        <v>-1.2484605139720384</v>
      </c>
      <c r="BP60" s="136">
        <f>(Paca!V60/Paca!V56-1)*100</f>
        <v>0.39382346304173144</v>
      </c>
      <c r="BR60" s="69" t="str">
        <f t="shared" si="2"/>
        <v>2013T3</v>
      </c>
      <c r="BS60" s="106">
        <f>Paca!B60-Paca!B56</f>
        <v>4833.9999999983702</v>
      </c>
      <c r="BT60" s="240">
        <f>Paca!C60-Paca!C56</f>
        <v>2379.8228076698724</v>
      </c>
      <c r="BU60" s="241">
        <f>Paca!D60-Paca!D56</f>
        <v>2454.7260523680015</v>
      </c>
      <c r="BV60" s="106">
        <f>Paca!E60-Paca!E56</f>
        <v>4424.9707913669336</v>
      </c>
      <c r="BW60" s="101">
        <f>Paca!F60-Paca!F56</f>
        <v>-792.61734990167315</v>
      </c>
      <c r="BX60" s="75">
        <f>Paca!G60-Paca!G56</f>
        <v>-511.70998480826893</v>
      </c>
      <c r="BY60" s="75">
        <f>Paca!H60-Paca!H56</f>
        <v>-369.59709661612942</v>
      </c>
      <c r="BZ60" s="75">
        <f>Paca!I60-Paca!I56</f>
        <v>-662.78281651913494</v>
      </c>
      <c r="CA60" s="75">
        <f>Paca!J60-Paca!J56</f>
        <v>1061.4697091647322</v>
      </c>
      <c r="CB60" s="76">
        <f>Paca!K60-Paca!K56</f>
        <v>-309.99716112283932</v>
      </c>
      <c r="CC60" s="103">
        <f>Paca!L60-Paca!L56</f>
        <v>-2361.677323873635</v>
      </c>
      <c r="CD60" s="101">
        <f>Paca!M60-Paca!M56</f>
        <v>1091.2741151019</v>
      </c>
      <c r="CE60" s="75">
        <f>Paca!N60-Paca!N56</f>
        <v>-2106.3259852757037</v>
      </c>
      <c r="CF60" s="75">
        <f>Paca!O60-Paca!O56</f>
        <v>354.80450104120246</v>
      </c>
      <c r="CG60" s="75">
        <f>Paca!P60-Paca!P56</f>
        <v>1301.7013223809772</v>
      </c>
      <c r="CH60" s="75">
        <f>Paca!Q60-Paca!Q56</f>
        <v>472.00378250890208</v>
      </c>
      <c r="CI60" s="75">
        <f>Paca!R60-Paca!R56</f>
        <v>851.86764545009646</v>
      </c>
      <c r="CJ60" s="75">
        <f>Paca!S60-Paca!S56</f>
        <v>22.295015014220553</v>
      </c>
      <c r="CK60" s="75">
        <f>Paca!T60-Paca!T56</f>
        <v>1423.327835188742</v>
      </c>
      <c r="CL60" s="75">
        <f>Paca!U60-Paca!U56</f>
        <v>-1228.40000120677</v>
      </c>
      <c r="CM60" s="101">
        <f>Paca!V60-Paca!V56</f>
        <v>2472.598627340165</v>
      </c>
      <c r="CO60" s="69" t="str">
        <f t="shared" si="3"/>
        <v>2013T3</v>
      </c>
      <c r="CP60" s="106"/>
      <c r="CQ60" s="240"/>
      <c r="CR60" s="241"/>
      <c r="CS60" s="106"/>
      <c r="CT60" s="101"/>
      <c r="CU60" s="75"/>
      <c r="CV60" s="75"/>
      <c r="CW60" s="75"/>
      <c r="CX60" s="75"/>
      <c r="CY60" s="76"/>
      <c r="CZ60" s="103"/>
      <c r="DA60" s="101"/>
      <c r="DB60" s="75"/>
      <c r="DC60" s="75"/>
      <c r="DD60" s="75"/>
      <c r="DE60" s="75"/>
      <c r="DF60" s="75"/>
      <c r="DG60" s="75"/>
      <c r="DH60" s="75"/>
      <c r="DI60" s="75"/>
      <c r="DJ60" s="101"/>
      <c r="DL60" s="69" t="str">
        <f t="shared" si="4"/>
        <v>2013T3</v>
      </c>
      <c r="DM60" s="106"/>
      <c r="DN60" s="240"/>
      <c r="DO60" s="241"/>
      <c r="DP60" s="106"/>
      <c r="DQ60" s="101"/>
      <c r="DR60" s="75"/>
      <c r="DS60" s="75"/>
      <c r="DT60" s="75"/>
      <c r="DU60" s="75"/>
      <c r="DV60" s="76"/>
      <c r="DW60" s="103"/>
      <c r="DX60" s="101"/>
      <c r="DY60" s="75"/>
      <c r="DZ60" s="75"/>
      <c r="EA60" s="75"/>
      <c r="EB60" s="75"/>
      <c r="EC60" s="75"/>
      <c r="ED60" s="75"/>
      <c r="EE60" s="75"/>
      <c r="EF60" s="75"/>
      <c r="EG60" s="101"/>
    </row>
    <row r="61" spans="1:137" s="232" customFormat="1" ht="12.75" customHeight="1">
      <c r="A61" s="95" t="str">
        <f>Paca!A61</f>
        <v>2013T4</v>
      </c>
      <c r="B61" s="141">
        <f>(Paca!B61/Paca!B60-1)*100</f>
        <v>0.33311301161145224</v>
      </c>
      <c r="C61" s="250">
        <f>(Paca!C61/Paca!C60-1)*100</f>
        <v>7.535195738164191E-2</v>
      </c>
      <c r="D61" s="251">
        <f>(Paca!D61/Paca!D60-1)*100</f>
        <v>1.1104384334089445</v>
      </c>
      <c r="E61" s="141">
        <f>(Paca!E61/Paca!E60-1)*100</f>
        <v>-4.4107339425423113</v>
      </c>
      <c r="F61" s="142">
        <f>(Paca!F61/Paca!F60-1)*100</f>
        <v>2.9519936069122288E-2</v>
      </c>
      <c r="G61" s="143">
        <f>(Paca!G61/Paca!G60-1)*100</f>
        <v>1.4918315351117206</v>
      </c>
      <c r="H61" s="143">
        <f>(Paca!H61/Paca!H60-1)*100</f>
        <v>-0.13514277448352097</v>
      </c>
      <c r="I61" s="143">
        <f>(Paca!I61/Paca!I60-1)*100</f>
        <v>-1.1294884168912445</v>
      </c>
      <c r="J61" s="143">
        <f>(Paca!J61/Paca!J60-1)*100</f>
        <v>2.3592853892103971</v>
      </c>
      <c r="K61" s="144">
        <f>(Paca!K61/Paca!K60-1)*100</f>
        <v>-0.90468175066305001</v>
      </c>
      <c r="L61" s="145">
        <f>(Paca!L61/Paca!L60-1)*100</f>
        <v>-0.83863536863474364</v>
      </c>
      <c r="M61" s="142">
        <f>(Paca!M61/Paca!M60-1)*100</f>
        <v>0.19710779408816936</v>
      </c>
      <c r="N61" s="143">
        <f>(Paca!N61/Paca!N60-1)*100</f>
        <v>0.45069631650784814</v>
      </c>
      <c r="O61" s="143">
        <f>(Paca!O61/Paca!O60-1)*100</f>
        <v>-0.11677733979417182</v>
      </c>
      <c r="P61" s="143">
        <f>(Paca!P61/Paca!P60-1)*100</f>
        <v>6.8531570011609588E-2</v>
      </c>
      <c r="Q61" s="143">
        <f>(Paca!Q61/Paca!Q60-1)*100</f>
        <v>-2.9739857552113502E-2</v>
      </c>
      <c r="R61" s="143">
        <f>(Paca!R61/Paca!R60-1)*100</f>
        <v>9.7104803657277472E-2</v>
      </c>
      <c r="S61" s="143">
        <f>(Paca!S61/Paca!S60-1)*100</f>
        <v>-0.49620481910576109</v>
      </c>
      <c r="T61" s="143">
        <f>(Paca!T61/Paca!T60-1)*100</f>
        <v>0.84036440448611582</v>
      </c>
      <c r="U61" s="143">
        <f>(Paca!U61/Paca!U60-1)*100</f>
        <v>-0.86231928328769358</v>
      </c>
      <c r="V61" s="142"/>
      <c r="W61" s="234"/>
      <c r="X61" s="95" t="str">
        <f t="shared" si="0"/>
        <v>2013T4</v>
      </c>
      <c r="Y61" s="108">
        <f>Paca!B61-Paca!B60</f>
        <v>5952.0000000011642</v>
      </c>
      <c r="Z61" s="238">
        <f>Paca!C61-Paca!C60</f>
        <v>1011.1317106999923</v>
      </c>
      <c r="AA61" s="239">
        <f>Paca!D61-Paca!D60</f>
        <v>4940.3716957449797</v>
      </c>
      <c r="AB61" s="108">
        <f>Paca!E61-Paca!E60</f>
        <v>-913.4048201852238</v>
      </c>
      <c r="AC61" s="100">
        <f>Paca!F61-Paca!F60</f>
        <v>49.353322064329404</v>
      </c>
      <c r="AD61" s="93">
        <f>Paca!G61-Paca!G60</f>
        <v>421.31116258652764</v>
      </c>
      <c r="AE61" s="93">
        <f>Paca!H61-Paca!H60</f>
        <v>-41.433470361138461</v>
      </c>
      <c r="AF61" s="93">
        <f>Paca!I61-Paca!I60</f>
        <v>-188.08414412710044</v>
      </c>
      <c r="AG61" s="93">
        <f>Paca!J61-Paca!J60</f>
        <v>496.26162872917848</v>
      </c>
      <c r="AH61" s="94">
        <f>Paca!K61-Paca!K60</f>
        <v>-638.70185476313054</v>
      </c>
      <c r="AI61" s="102">
        <f>Paca!L61-Paca!L60</f>
        <v>-984.16454043022532</v>
      </c>
      <c r="AJ61" s="100">
        <f>Paca!M61-Paca!M60</f>
        <v>1677.8132635907969</v>
      </c>
      <c r="AK61" s="93">
        <f>Paca!N61-Paca!N60</f>
        <v>1098.12610347179</v>
      </c>
      <c r="AL61" s="93">
        <f>Paca!O61-Paca!O60</f>
        <v>-125.42956397126545</v>
      </c>
      <c r="AM61" s="93">
        <f>Paca!P61-Paca!P60</f>
        <v>73.845152508001775</v>
      </c>
      <c r="AN61" s="93">
        <f>Paca!Q61-Paca!Q60</f>
        <v>-12.119096884511237</v>
      </c>
      <c r="AO61" s="93">
        <f>Paca!R61-Paca!R60</f>
        <v>47.931860828939534</v>
      </c>
      <c r="AP61" s="93">
        <f>Paca!S61-Paca!S60</f>
        <v>-107.84124089689067</v>
      </c>
      <c r="AQ61" s="93">
        <f>Paca!T61-Paca!T60</f>
        <v>1541.1706833500648</v>
      </c>
      <c r="AR61" s="93">
        <f>Paca!U61-Paca!U60</f>
        <v>-837.87063481507357</v>
      </c>
      <c r="AS61" s="100"/>
      <c r="AT61" s="234"/>
      <c r="AU61" s="95" t="str">
        <f t="shared" si="1"/>
        <v>2013T4</v>
      </c>
      <c r="AV61" s="141">
        <f>(Paca!B61/Paca!B57-1)*100</f>
        <v>0.57441988584536752</v>
      </c>
      <c r="AW61" s="250">
        <f>(Paca!C61/Paca!C57-1)*100</f>
        <v>0.22080917563860325</v>
      </c>
      <c r="AX61" s="251">
        <f>(Paca!D61/Paca!D57-1)*100</f>
        <v>1.6449714670012883</v>
      </c>
      <c r="AY61" s="141">
        <f>(Paca!E61/Paca!E57-1)*100</f>
        <v>4.3912180715626414</v>
      </c>
      <c r="AZ61" s="142">
        <f>(Paca!F61/Paca!F57-1)*100</f>
        <v>-0.19853905615057066</v>
      </c>
      <c r="BA61" s="143">
        <f>(Paca!G61/Paca!G57-1)*100</f>
        <v>0.99559916875489041</v>
      </c>
      <c r="BB61" s="143">
        <f>(Paca!H61/Paca!H57-1)*100</f>
        <v>-1.065712844039679</v>
      </c>
      <c r="BC61" s="143">
        <f>(Paca!I61/Paca!I57-1)*100</f>
        <v>-4.5900441376010237</v>
      </c>
      <c r="BD61" s="143">
        <f>(Paca!J61/Paca!J57-1)*100</f>
        <v>5.2915334718481644</v>
      </c>
      <c r="BE61" s="144">
        <f>(Paca!K61/Paca!K57-1)*100</f>
        <v>-0.81576464666119897</v>
      </c>
      <c r="BF61" s="145">
        <f>(Paca!L61/Paca!L57-1)*100</f>
        <v>-1.8414884803062304</v>
      </c>
      <c r="BG61" s="142">
        <f>(Paca!M61/Paca!M57-1)*100</f>
        <v>0.39547308376566281</v>
      </c>
      <c r="BH61" s="143">
        <f>(Paca!N61/Paca!N57-1)*100</f>
        <v>-0.20149105953832791</v>
      </c>
      <c r="BI61" s="143">
        <f>(Paca!O61/Paca!O57-1)*100</f>
        <v>0.18568617378866836</v>
      </c>
      <c r="BJ61" s="143">
        <f>(Paca!P61/Paca!P57-1)*100</f>
        <v>1.1293010067450204</v>
      </c>
      <c r="BK61" s="143">
        <f>(Paca!Q61/Paca!Q57-1)*100</f>
        <v>0.4997594614606804</v>
      </c>
      <c r="BL61" s="143">
        <f>(Paca!R61/Paca!R57-1)*100</f>
        <v>0.59310978081930088</v>
      </c>
      <c r="BM61" s="143">
        <f>(Paca!S61/Paca!S57-1)*100</f>
        <v>-0.37438880202936842</v>
      </c>
      <c r="BN61" s="143">
        <f>(Paca!T61/Paca!T57-1)*100</f>
        <v>2.1749132298185092</v>
      </c>
      <c r="BO61" s="143">
        <f>(Paca!U61/Paca!U57-1)*100</f>
        <v>-1.9325952133474766</v>
      </c>
      <c r="BP61" s="142">
        <f>(Paca!V61/Paca!V57-1)*100</f>
        <v>1.3636706793579645</v>
      </c>
      <c r="BQ61" s="234"/>
      <c r="BR61" s="95" t="str">
        <f t="shared" si="2"/>
        <v>2013T4</v>
      </c>
      <c r="BS61" s="108">
        <f>Paca!B61-Paca!B57</f>
        <v>10239.000000000466</v>
      </c>
      <c r="BT61" s="238">
        <f>Paca!C61-Paca!C57</f>
        <v>2958.690451649949</v>
      </c>
      <c r="BU61" s="239">
        <f>Paca!D61-Paca!D57</f>
        <v>7280.0373038160033</v>
      </c>
      <c r="BV61" s="108">
        <f>Paca!E61-Paca!E57</f>
        <v>832.68857213731826</v>
      </c>
      <c r="BW61" s="100">
        <f>Paca!F61-Paca!F57</f>
        <v>-332.68882812117226</v>
      </c>
      <c r="BX61" s="93">
        <f>Paca!G61-Paca!G57</f>
        <v>282.55067413559664</v>
      </c>
      <c r="BY61" s="93">
        <f>Paca!H61-Paca!H57</f>
        <v>-329.81054404438692</v>
      </c>
      <c r="BZ61" s="93">
        <f>Paca!I61-Paca!I57</f>
        <v>-792.06414060610769</v>
      </c>
      <c r="CA61" s="93">
        <f>Paca!J61-Paca!J57</f>
        <v>1082.0455926895193</v>
      </c>
      <c r="CB61" s="94">
        <f>Paca!K61-Paca!K57</f>
        <v>-575.410410295779</v>
      </c>
      <c r="CC61" s="102">
        <f>Paca!L61-Paca!L57</f>
        <v>-2183.1223508152034</v>
      </c>
      <c r="CD61" s="100">
        <f>Paca!M61-Paca!M57</f>
        <v>3359.679204902146</v>
      </c>
      <c r="CE61" s="93">
        <f>Paca!N61-Paca!N57</f>
        <v>-494.14327144913841</v>
      </c>
      <c r="CF61" s="93">
        <f>Paca!O61-Paca!O57</f>
        <v>198.84183906445105</v>
      </c>
      <c r="CG61" s="93">
        <f>Paca!P61-Paca!P57</f>
        <v>1204.0972018617031</v>
      </c>
      <c r="CH61" s="93">
        <f>Paca!Q61-Paca!Q57</f>
        <v>202.58076100784092</v>
      </c>
      <c r="CI61" s="93">
        <f>Paca!R61-Paca!R57</f>
        <v>291.32110123577877</v>
      </c>
      <c r="CJ61" s="93">
        <f>Paca!S61-Paca!S57</f>
        <v>-81.267218570486875</v>
      </c>
      <c r="CK61" s="93">
        <f>Paca!T61-Paca!T57</f>
        <v>3936.5444021071598</v>
      </c>
      <c r="CL61" s="93">
        <f>Paca!U61-Paca!U57</f>
        <v>-1898.2956103550532</v>
      </c>
      <c r="CM61" s="100">
        <f>Paca!V61-Paca!V57</f>
        <v>8562.1711573594948</v>
      </c>
      <c r="CN61" s="234"/>
      <c r="CO61" s="95" t="str">
        <f t="shared" si="3"/>
        <v>2013T4</v>
      </c>
      <c r="CP61" s="108"/>
      <c r="CQ61" s="238"/>
      <c r="CR61" s="239"/>
      <c r="CS61" s="108"/>
      <c r="CT61" s="100"/>
      <c r="CU61" s="93"/>
      <c r="CV61" s="93"/>
      <c r="CW61" s="93"/>
      <c r="CX61" s="93"/>
      <c r="CY61" s="94"/>
      <c r="CZ61" s="102"/>
      <c r="DA61" s="100"/>
      <c r="DB61" s="93"/>
      <c r="DC61" s="93"/>
      <c r="DD61" s="93"/>
      <c r="DE61" s="93"/>
      <c r="DF61" s="93"/>
      <c r="DG61" s="93"/>
      <c r="DH61" s="93"/>
      <c r="DI61" s="93"/>
      <c r="DJ61" s="100"/>
      <c r="DK61" s="234"/>
      <c r="DL61" s="95" t="str">
        <f t="shared" si="4"/>
        <v>2013T4</v>
      </c>
      <c r="DM61" s="108"/>
      <c r="DN61" s="238"/>
      <c r="DO61" s="239"/>
      <c r="DP61" s="108"/>
      <c r="DQ61" s="100"/>
      <c r="DR61" s="93"/>
      <c r="DS61" s="93"/>
      <c r="DT61" s="93"/>
      <c r="DU61" s="93"/>
      <c r="DV61" s="94"/>
      <c r="DW61" s="102"/>
      <c r="DX61" s="100"/>
      <c r="DY61" s="93"/>
      <c r="DZ61" s="93"/>
      <c r="EA61" s="93"/>
      <c r="EB61" s="93"/>
      <c r="EC61" s="93"/>
      <c r="ED61" s="93"/>
      <c r="EE61" s="93"/>
      <c r="EF61" s="93"/>
      <c r="EG61" s="100"/>
    </row>
    <row r="62" spans="1:137" ht="12.75" customHeight="1">
      <c r="A62" s="69" t="str">
        <f>Paca!A62</f>
        <v>2014T1</v>
      </c>
      <c r="B62" s="135">
        <f>(Paca!B62/Paca!B61-1)*100</f>
        <v>0.13526833053210119</v>
      </c>
      <c r="C62" s="248">
        <f>(Paca!C62/Paca!C61-1)*100</f>
        <v>-5.5848246214607045E-2</v>
      </c>
      <c r="D62" s="249">
        <f>(Paca!D62/Paca!D61-1)*100</f>
        <v>0.70594209233358907</v>
      </c>
      <c r="E62" s="135">
        <f>(Paca!E62/Paca!E61-1)*100</f>
        <v>0.14068526689683392</v>
      </c>
      <c r="F62" s="136">
        <f>(Paca!F62/Paca!F61-1)*100</f>
        <v>-0.20997882830371406</v>
      </c>
      <c r="G62" s="137">
        <f>(Paca!G62/Paca!G61-1)*100</f>
        <v>-1.0910822046818924</v>
      </c>
      <c r="H62" s="137">
        <f>(Paca!H62/Paca!H61-1)*100</f>
        <v>-0.37907199708598904</v>
      </c>
      <c r="I62" s="137">
        <f>(Paca!I62/Paca!I61-1)*100</f>
        <v>0.67456126241896008</v>
      </c>
      <c r="J62" s="137">
        <f>(Paca!J62/Paca!J61-1)*100</f>
        <v>-0.86619383353064849</v>
      </c>
      <c r="K62" s="138">
        <f>(Paca!K62/Paca!K61-1)*100</f>
        <v>0.21879602680296983</v>
      </c>
      <c r="L62" s="139">
        <f>(Paca!L62/Paca!L61-1)*100</f>
        <v>-0.56686358108093415</v>
      </c>
      <c r="M62" s="136">
        <f>(Paca!M62/Paca!M61-1)*100</f>
        <v>4.893921247752786E-2</v>
      </c>
      <c r="N62" s="137">
        <f>(Paca!N62/Paca!N61-1)*100</f>
        <v>-4.2425447802763028E-2</v>
      </c>
      <c r="O62" s="137">
        <f>(Paca!O62/Paca!O61-1)*100</f>
        <v>0.50082086927398795</v>
      </c>
      <c r="P62" s="137">
        <f>(Paca!P62/Paca!P61-1)*100</f>
        <v>-0.86345203352349298</v>
      </c>
      <c r="Q62" s="137">
        <f>(Paca!Q62/Paca!Q61-1)*100</f>
        <v>1.8012788554822023E-2</v>
      </c>
      <c r="R62" s="137">
        <f>(Paca!R62/Paca!R61-1)*100</f>
        <v>0.38775431674127336</v>
      </c>
      <c r="S62" s="137">
        <f>(Paca!S62/Paca!S61-1)*100</f>
        <v>-0.16697232190286959</v>
      </c>
      <c r="T62" s="137">
        <f>(Paca!T62/Paca!T61-1)*100</f>
        <v>0.24169559714060096</v>
      </c>
      <c r="U62" s="137">
        <f>(Paca!U62/Paca!U61-1)*100</f>
        <v>0.31681748102403429</v>
      </c>
      <c r="V62" s="136"/>
      <c r="X62" s="69" t="str">
        <f t="shared" si="0"/>
        <v>2014T1</v>
      </c>
      <c r="Y62" s="106">
        <f>Paca!B62-Paca!B61</f>
        <v>2424.9999999979045</v>
      </c>
      <c r="Z62" s="240">
        <f>Paca!C62-Paca!C61</f>
        <v>-749.98030439997092</v>
      </c>
      <c r="AA62" s="241">
        <f>Paca!D62-Paca!D61</f>
        <v>3175.6323069010396</v>
      </c>
      <c r="AB62" s="106">
        <f>Paca!E62-Paca!E61</f>
        <v>27.849037071213388</v>
      </c>
      <c r="AC62" s="101">
        <f>Paca!F62-Paca!F61</f>
        <v>-351.1597014220315</v>
      </c>
      <c r="AD62" s="75">
        <f>Paca!G62-Paca!G61</f>
        <v>-312.73158437561506</v>
      </c>
      <c r="AE62" s="75">
        <f>Paca!H62-Paca!H61</f>
        <v>-116.06275310773708</v>
      </c>
      <c r="AF62" s="75">
        <f>Paca!I62-Paca!I61</f>
        <v>111.06023360377003</v>
      </c>
      <c r="AG62" s="75">
        <f>Paca!J62-Paca!J61</f>
        <v>-186.49730109639495</v>
      </c>
      <c r="AH62" s="76">
        <f>Paca!K62-Paca!K61</f>
        <v>153.07170355392736</v>
      </c>
      <c r="AI62" s="103">
        <f>Paca!L62-Paca!L61</f>
        <v>-659.65307266115269</v>
      </c>
      <c r="AJ62" s="101">
        <f>Paca!M62-Paca!M61</f>
        <v>417.39956093335059</v>
      </c>
      <c r="AK62" s="75">
        <f>Paca!N62-Paca!N61</f>
        <v>-103.83591475128196</v>
      </c>
      <c r="AL62" s="75">
        <f>Paca!O62-Paca!O61</f>
        <v>537.29932949182694</v>
      </c>
      <c r="AM62" s="75">
        <f>Paca!P62-Paca!P61</f>
        <v>-931.03724333821447</v>
      </c>
      <c r="AN62" s="75">
        <f>Paca!Q62-Paca!Q61</f>
        <v>7.3380919038536376</v>
      </c>
      <c r="AO62" s="75">
        <f>Paca!R62-Paca!R61</f>
        <v>191.58510121163272</v>
      </c>
      <c r="AP62" s="75">
        <f>Paca!S62-Paca!S61</f>
        <v>-36.108382198144682</v>
      </c>
      <c r="AQ62" s="75">
        <f>Paca!T62-Paca!T61</f>
        <v>446.97809070022777</v>
      </c>
      <c r="AR62" s="75">
        <f>Paca!U62-Paca!U61</f>
        <v>305.18048791334149</v>
      </c>
      <c r="AS62" s="101"/>
      <c r="AU62" s="69" t="str">
        <f t="shared" si="1"/>
        <v>2014T1</v>
      </c>
      <c r="AV62" s="135">
        <f>(Paca!B62/Paca!B58-1)*100</f>
        <v>0.74471571726166808</v>
      </c>
      <c r="AW62" s="248">
        <f>(Paca!C62/Paca!C58-1)*100</f>
        <v>0.14920847614905419</v>
      </c>
      <c r="AX62" s="249">
        <f>(Paca!D62/Paca!D58-1)*100</f>
        <v>2.5513527331263663</v>
      </c>
      <c r="AY62" s="135">
        <f>(Paca!E62/Paca!E58-1)*100</f>
        <v>5.0097797554224055</v>
      </c>
      <c r="AZ62" s="136">
        <f>(Paca!F62/Paca!F58-1)*100</f>
        <v>-0.466903379773842</v>
      </c>
      <c r="BA62" s="137">
        <f>(Paca!G62/Paca!G58-1)*100</f>
        <v>-0.48725190799450147</v>
      </c>
      <c r="BB62" s="137">
        <f>(Paca!H62/Paca!H58-1)*100</f>
        <v>-0.62064542359162589</v>
      </c>
      <c r="BC62" s="137">
        <f>(Paca!I62/Paca!I58-1)*100</f>
        <v>-3.5859452316614804</v>
      </c>
      <c r="BD62" s="137">
        <f>(Paca!J62/Paca!J58-1)*100</f>
        <v>2.8381878910938907</v>
      </c>
      <c r="BE62" s="138">
        <f>(Paca!K62/Paca!K58-1)*100</f>
        <v>-0.60409890378557707</v>
      </c>
      <c r="BF62" s="139">
        <f>(Paca!L62/Paca!L58-1)*100</f>
        <v>-1.3616272458630285</v>
      </c>
      <c r="BG62" s="136">
        <f>(Paca!M62/Paca!M58-1)*100</f>
        <v>0.2623032191578778</v>
      </c>
      <c r="BH62" s="137">
        <f>(Paca!N62/Paca!N58-1)*100</f>
        <v>-0.1859266765802281</v>
      </c>
      <c r="BI62" s="137">
        <f>(Paca!O62/Paca!O58-1)*100</f>
        <v>0.66857008146770092</v>
      </c>
      <c r="BJ62" s="137">
        <f>(Paca!P62/Paca!P58-1)*100</f>
        <v>-0.81742530984014738</v>
      </c>
      <c r="BK62" s="137">
        <f>(Paca!Q62/Paca!Q58-1)*100</f>
        <v>1.6612973895565153</v>
      </c>
      <c r="BL62" s="137">
        <f>(Paca!R62/Paca!R58-1)*100</f>
        <v>1.5250526281979315</v>
      </c>
      <c r="BM62" s="137">
        <f>(Paca!S62/Paca!S58-1)*100</f>
        <v>-1.2464356539080068</v>
      </c>
      <c r="BN62" s="137">
        <f>(Paca!T62/Paca!T58-1)*100</f>
        <v>1.4966946463362163</v>
      </c>
      <c r="BO62" s="137">
        <f>(Paca!U62/Paca!U58-1)*100</f>
        <v>-1.0435677402937937</v>
      </c>
      <c r="BP62" s="136">
        <f>(Paca!V62/Paca!V58-1)*100</f>
        <v>1.9893131574595602</v>
      </c>
      <c r="BR62" s="69" t="str">
        <f t="shared" si="2"/>
        <v>2014T1</v>
      </c>
      <c r="BS62" s="106">
        <f>Paca!B62-Paca!B58</f>
        <v>13269.999999999767</v>
      </c>
      <c r="BT62" s="240">
        <f>Paca!C62-Paca!C58</f>
        <v>1999.6025358100887</v>
      </c>
      <c r="BU62" s="241">
        <f>Paca!D62-Paca!D58</f>
        <v>11270.556028626044</v>
      </c>
      <c r="BV62" s="106">
        <f>Paca!E62-Paca!E58</f>
        <v>945.7165935881676</v>
      </c>
      <c r="BW62" s="101">
        <f>Paca!F62-Paca!F58</f>
        <v>-782.84499569621403</v>
      </c>
      <c r="BX62" s="75">
        <f>Paca!G62-Paca!G58</f>
        <v>-138.81121365580839</v>
      </c>
      <c r="BY62" s="75">
        <f>Paca!H62-Paca!H58</f>
        <v>-190.48866294023173</v>
      </c>
      <c r="BZ62" s="75">
        <f>Paca!I62-Paca!I58</f>
        <v>-616.48176501399939</v>
      </c>
      <c r="CA62" s="75">
        <f>Paca!J62-Paca!J58</f>
        <v>589.06873362643091</v>
      </c>
      <c r="CB62" s="76">
        <f>Paca!K62-Paca!K58</f>
        <v>-426.13208771256905</v>
      </c>
      <c r="CC62" s="103">
        <f>Paca!L62-Paca!L58</f>
        <v>-1597.2779859743459</v>
      </c>
      <c r="CD62" s="101">
        <f>Paca!M62-Paca!M58</f>
        <v>2232.4073479514336</v>
      </c>
      <c r="CE62" s="75">
        <f>Paca!N62-Paca!N58</f>
        <v>-455.70814927711035</v>
      </c>
      <c r="CF62" s="75">
        <f>Paca!O62-Paca!O58</f>
        <v>716.07172940403689</v>
      </c>
      <c r="CG62" s="75">
        <f>Paca!P62-Paca!P58</f>
        <v>-880.99883106946072</v>
      </c>
      <c r="CH62" s="75">
        <f>Paca!Q62-Paca!Q58</f>
        <v>665.84348077369941</v>
      </c>
      <c r="CI62" s="75">
        <f>Paca!R62-Paca!R58</f>
        <v>745.07061976700788</v>
      </c>
      <c r="CJ62" s="75">
        <f>Paca!S62-Paca!S58</f>
        <v>-272.49269879719213</v>
      </c>
      <c r="CK62" s="75">
        <f>Paca!T62-Paca!T58</f>
        <v>2733.6770521638682</v>
      </c>
      <c r="CL62" s="75">
        <f>Paca!U62-Paca!U58</f>
        <v>-1019.0558550135174</v>
      </c>
      <c r="CM62" s="101">
        <f>Paca!V62-Paca!V58</f>
        <v>12472.15760457213</v>
      </c>
      <c r="CO62" s="69" t="str">
        <f t="shared" si="3"/>
        <v>2014T1</v>
      </c>
      <c r="CP62" s="106"/>
      <c r="CQ62" s="240"/>
      <c r="CR62" s="241"/>
      <c r="CS62" s="106"/>
      <c r="CT62" s="101"/>
      <c r="CU62" s="75"/>
      <c r="CV62" s="75"/>
      <c r="CW62" s="75"/>
      <c r="CX62" s="75"/>
      <c r="CY62" s="76"/>
      <c r="CZ62" s="103"/>
      <c r="DA62" s="101"/>
      <c r="DB62" s="75"/>
      <c r="DC62" s="75"/>
      <c r="DD62" s="75"/>
      <c r="DE62" s="75"/>
      <c r="DF62" s="75"/>
      <c r="DG62" s="75"/>
      <c r="DH62" s="75"/>
      <c r="DI62" s="75"/>
      <c r="DJ62" s="101"/>
      <c r="DL62" s="69" t="str">
        <f t="shared" si="4"/>
        <v>2014T1</v>
      </c>
      <c r="DM62" s="106"/>
      <c r="DN62" s="240"/>
      <c r="DO62" s="241"/>
      <c r="DP62" s="106"/>
      <c r="DQ62" s="101"/>
      <c r="DR62" s="75"/>
      <c r="DS62" s="75"/>
      <c r="DT62" s="75"/>
      <c r="DU62" s="75"/>
      <c r="DV62" s="76"/>
      <c r="DW62" s="103"/>
      <c r="DX62" s="101"/>
      <c r="DY62" s="75"/>
      <c r="DZ62" s="75"/>
      <c r="EA62" s="75"/>
      <c r="EB62" s="75"/>
      <c r="EC62" s="75"/>
      <c r="ED62" s="75"/>
      <c r="EE62" s="75"/>
      <c r="EF62" s="75"/>
      <c r="EG62" s="101"/>
    </row>
    <row r="63" spans="1:137" ht="12.75" customHeight="1">
      <c r="A63" s="69" t="str">
        <f>Paca!A63</f>
        <v>2014T2</v>
      </c>
      <c r="B63" s="135">
        <f>(Paca!B63/Paca!B62-1)*100</f>
        <v>-0.10377916595621928</v>
      </c>
      <c r="C63" s="248">
        <f>(Paca!C63/Paca!C62-1)*100</f>
        <v>-3.2640022152041759E-2</v>
      </c>
      <c r="D63" s="249">
        <f>(Paca!D63/Paca!D62-1)*100</f>
        <v>-0.3147371528778975</v>
      </c>
      <c r="E63" s="135">
        <f>(Paca!E63/Paca!E62-1)*100</f>
        <v>0.97603528441678744</v>
      </c>
      <c r="F63" s="136">
        <f>(Paca!F63/Paca!F62-1)*100</f>
        <v>-0.19227173027407396</v>
      </c>
      <c r="G63" s="137">
        <f>(Paca!G63/Paca!G62-1)*100</f>
        <v>0.60551596403166652</v>
      </c>
      <c r="H63" s="137">
        <f>(Paca!H63/Paca!H62-1)*100</f>
        <v>-0.70520206802916485</v>
      </c>
      <c r="I63" s="137">
        <f>(Paca!I63/Paca!I62-1)*100</f>
        <v>0.65887260560901773</v>
      </c>
      <c r="J63" s="137">
        <f>(Paca!J63/Paca!J62-1)*100</f>
        <v>-0.47281926348777814</v>
      </c>
      <c r="K63" s="138">
        <f>(Paca!K63/Paca!K62-1)*100</f>
        <v>-0.40751717499450946</v>
      </c>
      <c r="L63" s="139">
        <f>(Paca!L63/Paca!L62-1)*100</f>
        <v>-1.7101492602457524</v>
      </c>
      <c r="M63" s="136">
        <f>(Paca!M63/Paca!M62-1)*100</f>
        <v>0.17813267684148038</v>
      </c>
      <c r="N63" s="137">
        <f>(Paca!N63/Paca!N62-1)*100</f>
        <v>0.52650119304735732</v>
      </c>
      <c r="O63" s="137">
        <f>(Paca!O63/Paca!O62-1)*100</f>
        <v>-0.36128219067845802</v>
      </c>
      <c r="P63" s="137">
        <f>(Paca!P63/Paca!P62-1)*100</f>
        <v>0.76592170420732852</v>
      </c>
      <c r="Q63" s="137">
        <f>(Paca!Q63/Paca!Q62-1)*100</f>
        <v>-0.22413923919349932</v>
      </c>
      <c r="R63" s="137">
        <f>(Paca!R63/Paca!R62-1)*100</f>
        <v>0.12034119955195433</v>
      </c>
      <c r="S63" s="137">
        <f>(Paca!S63/Paca!S62-1)*100</f>
        <v>0.66976423766467175</v>
      </c>
      <c r="T63" s="137">
        <f>(Paca!T63/Paca!T62-1)*100</f>
        <v>1.3693046036999945E-2</v>
      </c>
      <c r="U63" s="137">
        <f>(Paca!U63/Paca!U62-1)*100</f>
        <v>-0.34727832599051878</v>
      </c>
      <c r="V63" s="136"/>
      <c r="X63" s="69" t="str">
        <f t="shared" si="0"/>
        <v>2014T2</v>
      </c>
      <c r="Y63" s="106">
        <f>Paca!B63-Paca!B62</f>
        <v>-1862.9999999962747</v>
      </c>
      <c r="Z63" s="240">
        <f>Paca!C63-Paca!C62</f>
        <v>-438.07467747991905</v>
      </c>
      <c r="AA63" s="241">
        <f>Paca!D63-Paca!D62</f>
        <v>-1425.8184894699953</v>
      </c>
      <c r="AB63" s="106">
        <f>Paca!E63-Paca!E62</f>
        <v>193.48069620709066</v>
      </c>
      <c r="AC63" s="101">
        <f>Paca!F63-Paca!F62</f>
        <v>-320.87191960649216</v>
      </c>
      <c r="AD63" s="75">
        <f>Paca!G63-Paca!G62</f>
        <v>171.66245535749113</v>
      </c>
      <c r="AE63" s="75">
        <f>Paca!H63-Paca!H62</f>
        <v>-215.09748135753398</v>
      </c>
      <c r="AF63" s="75">
        <f>Paca!I63-Paca!I62</f>
        <v>109.2089877318831</v>
      </c>
      <c r="AG63" s="75">
        <f>Paca!J63-Paca!J62</f>
        <v>-100.91934117769051</v>
      </c>
      <c r="AH63" s="76">
        <f>Paca!K63-Paca!K62</f>
        <v>-285.72654016065644</v>
      </c>
      <c r="AI63" s="103">
        <f>Paca!L63-Paca!L62</f>
        <v>-1978.8013096124632</v>
      </c>
      <c r="AJ63" s="101">
        <f>Paca!M63-Paca!M62</f>
        <v>1520.026270634844</v>
      </c>
      <c r="AK63" s="75">
        <f>Paca!N63-Paca!N62</f>
        <v>1288.0603965038608</v>
      </c>
      <c r="AL63" s="75">
        <f>Paca!O63-Paca!O62</f>
        <v>-389.53819142939756</v>
      </c>
      <c r="AM63" s="75">
        <f>Paca!P63-Paca!P62</f>
        <v>818.74188039122964</v>
      </c>
      <c r="AN63" s="75">
        <f>Paca!Q63-Paca!Q62</f>
        <v>-91.326814700303657</v>
      </c>
      <c r="AO63" s="75">
        <f>Paca!R63-Paca!R62</f>
        <v>59.689805907975824</v>
      </c>
      <c r="AP63" s="75">
        <f>Paca!S63-Paca!S62</f>
        <v>144.59715264576153</v>
      </c>
      <c r="AQ63" s="75">
        <f>Paca!T63-Paca!T62</f>
        <v>25.38434545241762</v>
      </c>
      <c r="AR63" s="75">
        <f>Paca!U63-Paca!U62</f>
        <v>-335.58230413674028</v>
      </c>
      <c r="AS63" s="101"/>
      <c r="AU63" s="69" t="str">
        <f t="shared" si="1"/>
        <v>2014T2</v>
      </c>
      <c r="AV63" s="135">
        <f>(Paca!B63/Paca!B59-1)*100</f>
        <v>0.57553617908385757</v>
      </c>
      <c r="AW63" s="248">
        <f>(Paca!C63/Paca!C59-1)*100</f>
        <v>0.25786987265703498</v>
      </c>
      <c r="AX63" s="249">
        <f>(Paca!D63/Paca!D59-1)*100</f>
        <v>1.5312581753112342</v>
      </c>
      <c r="AY63" s="135">
        <f>(Paca!E63/Paca!E59-1)*100</f>
        <v>4.8472600190706983</v>
      </c>
      <c r="AZ63" s="136">
        <f>(Paca!F63/Paca!F59-1)*100</f>
        <v>-0.54101011688153511</v>
      </c>
      <c r="BA63" s="137">
        <f>(Paca!G63/Paca!G59-1)*100</f>
        <v>0.40723282936871996</v>
      </c>
      <c r="BB63" s="137">
        <f>(Paca!H63/Paca!H59-1)*100</f>
        <v>-1.9776366822927716</v>
      </c>
      <c r="BC63" s="137">
        <f>(Paca!I63/Paca!I59-1)*100</f>
        <v>-0.58357883596016347</v>
      </c>
      <c r="BD63" s="137">
        <f>(Paca!J63/Paca!J59-1)*100</f>
        <v>1.0636097788091714</v>
      </c>
      <c r="BE63" s="138">
        <f>(Paca!K63/Paca!K59-1)*100</f>
        <v>-0.76216728042644011</v>
      </c>
      <c r="BF63" s="139">
        <f>(Paca!L63/Paca!L59-1)*100</f>
        <v>-3.261250967137308</v>
      </c>
      <c r="BG63" s="136">
        <f>(Paca!M63/Paca!M59-1)*100</f>
        <v>0.68006007299246107</v>
      </c>
      <c r="BH63" s="137">
        <f>(Paca!N63/Paca!N59-1)*100</f>
        <v>1.067441621080123</v>
      </c>
      <c r="BI63" s="137">
        <f>(Paca!O63/Paca!O59-1)*100</f>
        <v>0.66756699842207556</v>
      </c>
      <c r="BJ63" s="137">
        <f>(Paca!P63/Paca!P59-1)*100</f>
        <v>0.211965559590932</v>
      </c>
      <c r="BK63" s="137">
        <f>(Paca!Q63/Paca!Q59-1)*100</f>
        <v>0.56867485225542413</v>
      </c>
      <c r="BL63" s="137">
        <f>(Paca!R63/Paca!R59-1)*100</f>
        <v>1.7482002011619535</v>
      </c>
      <c r="BM63" s="137">
        <f>(Paca!S63/Paca!S59-1)*100</f>
        <v>-0.33297195155647108</v>
      </c>
      <c r="BN63" s="137">
        <f>(Paca!T63/Paca!T59-1)*100</f>
        <v>1.485134986928327</v>
      </c>
      <c r="BO63" s="137">
        <f>(Paca!U63/Paca!U59-1)*100</f>
        <v>-1.5210960612666136</v>
      </c>
      <c r="BP63" s="136">
        <f>(Paca!V63/Paca!V59-1)*100</f>
        <v>1.3181411064293602</v>
      </c>
      <c r="BR63" s="69" t="str">
        <f t="shared" si="2"/>
        <v>2014T2</v>
      </c>
      <c r="BS63" s="106">
        <f>Paca!B63-Paca!B59</f>
        <v>10262.000000004424</v>
      </c>
      <c r="BT63" s="240">
        <f>Paca!C63-Paca!C59</f>
        <v>3450.9451832000632</v>
      </c>
      <c r="BU63" s="241">
        <f>Paca!D63-Paca!D59</f>
        <v>6810.7641452740063</v>
      </c>
      <c r="BV63" s="106">
        <f>Paca!E63-Paca!E59</f>
        <v>925.40037147138355</v>
      </c>
      <c r="BW63" s="101">
        <f>Paca!F63-Paca!F59</f>
        <v>-906.02835775891435</v>
      </c>
      <c r="BX63" s="75">
        <f>Paca!G63-Paca!G59</f>
        <v>115.67760775444549</v>
      </c>
      <c r="BY63" s="75">
        <f>Paca!H63-Paca!H59</f>
        <v>-611.03991996040713</v>
      </c>
      <c r="BZ63" s="75">
        <f>Paca!I63-Paca!I59</f>
        <v>-97.937812781499815</v>
      </c>
      <c r="CA63" s="75">
        <f>Paca!J63-Paca!J59</f>
        <v>223.56739271485276</v>
      </c>
      <c r="CB63" s="76">
        <f>Paca!K63-Paca!K59</f>
        <v>-536.29562548633839</v>
      </c>
      <c r="CC63" s="103">
        <f>Paca!L63-Paca!L59</f>
        <v>-3834.0749788937683</v>
      </c>
      <c r="CD63" s="101">
        <f>Paca!M63-Paca!M59</f>
        <v>5774.0992366799619</v>
      </c>
      <c r="CE63" s="75">
        <f>Paca!N63-Paca!N59</f>
        <v>2597.4685345668695</v>
      </c>
      <c r="CF63" s="75">
        <f>Paca!O63-Paca!O59</f>
        <v>712.42131822076044</v>
      </c>
      <c r="CG63" s="75">
        <f>Paca!P63-Paca!P59</f>
        <v>227.83583500565146</v>
      </c>
      <c r="CH63" s="75">
        <f>Paca!Q63-Paca!Q59</f>
        <v>229.88317993107194</v>
      </c>
      <c r="CI63" s="75">
        <f>Paca!R63-Paca!R59</f>
        <v>853.24270039863768</v>
      </c>
      <c r="CJ63" s="75">
        <f>Paca!S63-Paca!S59</f>
        <v>-72.609422286230256</v>
      </c>
      <c r="CK63" s="75">
        <f>Paca!T63-Paca!T59</f>
        <v>2713.2440594515938</v>
      </c>
      <c r="CL63" s="75">
        <f>Paca!U63-Paca!U59</f>
        <v>-1487.3869686084654</v>
      </c>
      <c r="CM63" s="101">
        <f>Paca!V63-Paca!V59</f>
        <v>8302.3130569767673</v>
      </c>
      <c r="CO63" s="69" t="str">
        <f t="shared" si="3"/>
        <v>2014T2</v>
      </c>
      <c r="CP63" s="106"/>
      <c r="CQ63" s="240"/>
      <c r="CR63" s="241"/>
      <c r="CS63" s="106"/>
      <c r="CT63" s="101"/>
      <c r="CU63" s="75"/>
      <c r="CV63" s="75"/>
      <c r="CW63" s="75"/>
      <c r="CX63" s="75"/>
      <c r="CY63" s="76"/>
      <c r="CZ63" s="103"/>
      <c r="DA63" s="101"/>
      <c r="DB63" s="75"/>
      <c r="DC63" s="75"/>
      <c r="DD63" s="75"/>
      <c r="DE63" s="75"/>
      <c r="DF63" s="75"/>
      <c r="DG63" s="75"/>
      <c r="DH63" s="75"/>
      <c r="DI63" s="75"/>
      <c r="DJ63" s="101"/>
      <c r="DL63" s="69" t="str">
        <f t="shared" si="4"/>
        <v>2014T2</v>
      </c>
      <c r="DM63" s="106"/>
      <c r="DN63" s="240"/>
      <c r="DO63" s="241"/>
      <c r="DP63" s="106"/>
      <c r="DQ63" s="101"/>
      <c r="DR63" s="75"/>
      <c r="DS63" s="75"/>
      <c r="DT63" s="75"/>
      <c r="DU63" s="75"/>
      <c r="DV63" s="76"/>
      <c r="DW63" s="103"/>
      <c r="DX63" s="101"/>
      <c r="DY63" s="75"/>
      <c r="DZ63" s="75"/>
      <c r="EA63" s="75"/>
      <c r="EB63" s="75"/>
      <c r="EC63" s="75"/>
      <c r="ED63" s="75"/>
      <c r="EE63" s="75"/>
      <c r="EF63" s="75"/>
      <c r="EG63" s="101"/>
    </row>
    <row r="64" spans="1:137" ht="12.75" customHeight="1">
      <c r="A64" s="69" t="str">
        <f>Paca!A64</f>
        <v>2014T3</v>
      </c>
      <c r="B64" s="135">
        <f>(Paca!B64/Paca!B63-1)*100</f>
        <v>5.598632684522542E-2</v>
      </c>
      <c r="C64" s="248">
        <f>(Paca!C64/Paca!C63-1)*100</f>
        <v>5.3065095665161266E-3</v>
      </c>
      <c r="D64" s="249">
        <f>(Paca!D64/Paca!D63-1)*100</f>
        <v>0.20665971810429618</v>
      </c>
      <c r="E64" s="135">
        <f>(Paca!E64/Paca!E63-1)*100</f>
        <v>3.8192748930488518</v>
      </c>
      <c r="F64" s="136">
        <f>(Paca!F64/Paca!F63-1)*100</f>
        <v>-0.28660957330276515</v>
      </c>
      <c r="G64" s="137">
        <f>(Paca!G64/Paca!G63-1)*100</f>
        <v>0.56027367484177137</v>
      </c>
      <c r="H64" s="137">
        <f>(Paca!H64/Paca!H63-1)*100</f>
        <v>0.45310962456059922</v>
      </c>
      <c r="I64" s="137">
        <f>(Paca!I64/Paca!I63-1)*100</f>
        <v>-3.1664181164581251</v>
      </c>
      <c r="J64" s="137">
        <f>(Paca!J64/Paca!J63-1)*100</f>
        <v>-0.48496418464878399</v>
      </c>
      <c r="K64" s="138">
        <f>(Paca!K64/Paca!K63-1)*100</f>
        <v>-0.20492915424269453</v>
      </c>
      <c r="L64" s="139">
        <f>(Paca!L64/Paca!L63-1)*100</f>
        <v>-1.0499887852119416</v>
      </c>
      <c r="M64" s="136">
        <f>(Paca!M64/Paca!M63-1)*100</f>
        <v>-5.701244587528187E-2</v>
      </c>
      <c r="N64" s="137">
        <f>(Paca!N64/Paca!N63-1)*100</f>
        <v>-0.25357048455212361</v>
      </c>
      <c r="O64" s="137">
        <f>(Paca!O64/Paca!O63-1)*100</f>
        <v>-1.2817506371720633E-3</v>
      </c>
      <c r="P64" s="137">
        <f>(Paca!P64/Paca!P63-1)*100</f>
        <v>-0.19207505862735008</v>
      </c>
      <c r="Q64" s="137">
        <f>(Paca!Q64/Paca!Q63-1)*100</f>
        <v>0.27218654387815011</v>
      </c>
      <c r="R64" s="137">
        <f>(Paca!R64/Paca!R63-1)*100</f>
        <v>0.31159236786617583</v>
      </c>
      <c r="S64" s="137">
        <f>(Paca!S64/Paca!S63-1)*100</f>
        <v>-9.2011418921911226E-2</v>
      </c>
      <c r="T64" s="137">
        <f>(Paca!T64/Paca!T63-1)*100</f>
        <v>0.18297019039490436</v>
      </c>
      <c r="U64" s="137">
        <f>(Paca!U64/Paca!U63-1)*100</f>
        <v>-0.24934353587434677</v>
      </c>
      <c r="V64" s="136"/>
      <c r="X64" s="69" t="str">
        <f t="shared" si="0"/>
        <v>2014T3</v>
      </c>
      <c r="Y64" s="106">
        <f>Paca!B64-Paca!B63</f>
        <v>1003.9999999990687</v>
      </c>
      <c r="Z64" s="240">
        <f>Paca!C64-Paca!C63</f>
        <v>71.197522189933807</v>
      </c>
      <c r="AA64" s="241">
        <f>Paca!D64-Paca!D63</f>
        <v>933.26079330296488</v>
      </c>
      <c r="AB64" s="106">
        <f>Paca!E64-Paca!E63</f>
        <v>764.48920257731152</v>
      </c>
      <c r="AC64" s="101">
        <f>Paca!F64-Paca!F63</f>
        <v>-477.38760765796178</v>
      </c>
      <c r="AD64" s="75">
        <f>Paca!G64-Paca!G63</f>
        <v>159.79814457872999</v>
      </c>
      <c r="AE64" s="75">
        <f>Paca!H64-Paca!H63</f>
        <v>137.2307798829388</v>
      </c>
      <c r="AF64" s="75">
        <f>Paca!I64-Paca!I63</f>
        <v>-528.29591702577272</v>
      </c>
      <c r="AG64" s="75">
        <f>Paca!J64-Paca!J63</f>
        <v>-103.02215097695444</v>
      </c>
      <c r="AH64" s="76">
        <f>Paca!K64-Paca!K63</f>
        <v>-143.09846411690523</v>
      </c>
      <c r="AI64" s="103">
        <f>Paca!L64-Paca!L63</f>
        <v>-1194.1572186043486</v>
      </c>
      <c r="AJ64" s="101">
        <f>Paca!M64-Paca!M63</f>
        <v>-487.36025046487339</v>
      </c>
      <c r="AK64" s="75">
        <f>Paca!N64-Paca!N63</f>
        <v>-623.61440075899009</v>
      </c>
      <c r="AL64" s="75">
        <f>Paca!O64-Paca!O63</f>
        <v>-1.3770038741786266</v>
      </c>
      <c r="AM64" s="75">
        <f>Paca!P64-Paca!P63</f>
        <v>-206.89370920250076</v>
      </c>
      <c r="AN64" s="75">
        <f>Paca!Q64-Paca!Q63</f>
        <v>110.65538444143749</v>
      </c>
      <c r="AO64" s="75">
        <f>Paca!R64-Paca!R63</f>
        <v>154.73728161711188</v>
      </c>
      <c r="AP64" s="75">
        <f>Paca!S64-Paca!S63</f>
        <v>-19.997631724931125</v>
      </c>
      <c r="AQ64" s="75">
        <f>Paca!T64-Paca!T63</f>
        <v>339.23894597316394</v>
      </c>
      <c r="AR64" s="75">
        <f>Paca!U64-Paca!U63</f>
        <v>-240.1091169360152</v>
      </c>
      <c r="AS64" s="101"/>
      <c r="AU64" s="69" t="str">
        <f t="shared" si="1"/>
        <v>2014T3</v>
      </c>
      <c r="AV64" s="135">
        <f>(Paca!B64/Paca!B60-1)*100</f>
        <v>0.4207566568035892</v>
      </c>
      <c r="AW64" s="248">
        <f>(Paca!C64/Paca!C60-1)*100</f>
        <v>-7.8789360948072762E-3</v>
      </c>
      <c r="AX64" s="249">
        <f>(Paca!D64/Paca!D60-1)*100</f>
        <v>1.7135082732812945</v>
      </c>
      <c r="AY64" s="135">
        <f>(Paca!E64/Paca!E60-1)*100</f>
        <v>0.34968000042063796</v>
      </c>
      <c r="AZ64" s="136">
        <f>(Paca!F64/Paca!F60-1)*100</f>
        <v>-0.65798762630345786</v>
      </c>
      <c r="BA64" s="137">
        <f>(Paca!G64/Paca!G60-1)*100</f>
        <v>1.5581495881710872</v>
      </c>
      <c r="BB64" s="137">
        <f>(Paca!H64/Paca!H60-1)*100</f>
        <v>-0.76767884539189479</v>
      </c>
      <c r="BC64" s="137">
        <f>(Paca!I64/Paca!I60-1)*100</f>
        <v>-2.9792593611137952</v>
      </c>
      <c r="BD64" s="137">
        <f>(Paca!J64/Paca!J60-1)*100</f>
        <v>0.50309404381663203</v>
      </c>
      <c r="BE64" s="138">
        <f>(Paca!K64/Paca!K60-1)*100</f>
        <v>-1.2952692790839437</v>
      </c>
      <c r="BF64" s="139">
        <f>(Paca!L64/Paca!L60-1)*100</f>
        <v>-4.1045157277574296</v>
      </c>
      <c r="BG64" s="136">
        <f>(Paca!M64/Paca!M60-1)*100</f>
        <v>0.36746002229903763</v>
      </c>
      <c r="BH64" s="137">
        <f>(Paca!N64/Paca!N60-1)*100</f>
        <v>0.68078364227321941</v>
      </c>
      <c r="BI64" s="137">
        <f>(Paca!O64/Paca!O60-1)*100</f>
        <v>1.9509108450943558E-2</v>
      </c>
      <c r="BJ64" s="137">
        <f>(Paca!P64/Paca!P60-1)*100</f>
        <v>-0.2276900166738649</v>
      </c>
      <c r="BK64" s="137">
        <f>(Paca!Q64/Paca!Q60-1)*100</f>
        <v>3.5699236323427641E-2</v>
      </c>
      <c r="BL64" s="137">
        <f>(Paca!R64/Paca!R60-1)*100</f>
        <v>0.91964190503210919</v>
      </c>
      <c r="BM64" s="137">
        <f>(Paca!S64/Paca!S60-1)*100</f>
        <v>-8.9034713150326628E-2</v>
      </c>
      <c r="BN64" s="137">
        <f>(Paca!T64/Paca!T60-1)*100</f>
        <v>1.2829116963199327</v>
      </c>
      <c r="BO64" s="137">
        <f>(Paca!U64/Paca!U60-1)*100</f>
        <v>-1.1407235909586477</v>
      </c>
      <c r="BP64" s="136">
        <f>(Paca!V64/Paca!V60-1)*100</f>
        <v>1.6236702141801063</v>
      </c>
      <c r="BR64" s="69" t="str">
        <f t="shared" si="2"/>
        <v>2014T3</v>
      </c>
      <c r="BS64" s="106">
        <f>Paca!B64-Paca!B60</f>
        <v>7518.0000000018626</v>
      </c>
      <c r="BT64" s="240">
        <f>Paca!C64-Paca!C60</f>
        <v>-105.7257489899639</v>
      </c>
      <c r="BU64" s="241">
        <f>Paca!D64-Paca!D60</f>
        <v>7623.4463064789888</v>
      </c>
      <c r="BV64" s="106">
        <f>Paca!E64-Paca!E60</f>
        <v>72.414115670391766</v>
      </c>
      <c r="BW64" s="101">
        <f>Paca!F64-Paca!F60</f>
        <v>-1100.065906622156</v>
      </c>
      <c r="BX64" s="75">
        <f>Paca!G64-Paca!G60</f>
        <v>440.0401781471337</v>
      </c>
      <c r="BY64" s="75">
        <f>Paca!H64-Paca!H60</f>
        <v>-235.36292494347072</v>
      </c>
      <c r="BZ64" s="75">
        <f>Paca!I64-Paca!I60</f>
        <v>-496.11083981722004</v>
      </c>
      <c r="CA64" s="75">
        <f>Paca!J64-Paca!J60</f>
        <v>105.82283547813859</v>
      </c>
      <c r="CB64" s="76">
        <f>Paca!K64-Paca!K60</f>
        <v>-914.45515548676485</v>
      </c>
      <c r="CC64" s="103">
        <f>Paca!L64-Paca!L60</f>
        <v>-4816.7761413081898</v>
      </c>
      <c r="CD64" s="101">
        <f>Paca!M64-Paca!M60</f>
        <v>3127.878844694118</v>
      </c>
      <c r="CE64" s="75">
        <f>Paca!N64-Paca!N60</f>
        <v>1658.7361844653788</v>
      </c>
      <c r="CF64" s="75">
        <f>Paca!O64-Paca!O60</f>
        <v>20.954570216985303</v>
      </c>
      <c r="CG64" s="75">
        <f>Paca!P64-Paca!P60</f>
        <v>-245.34391964148381</v>
      </c>
      <c r="CH64" s="75">
        <f>Paca!Q64-Paca!Q60</f>
        <v>14.547564760476234</v>
      </c>
      <c r="CI64" s="75">
        <f>Paca!R64-Paca!R60</f>
        <v>453.94404956565995</v>
      </c>
      <c r="CJ64" s="75">
        <f>Paca!S64-Paca!S60</f>
        <v>-19.350102174204949</v>
      </c>
      <c r="CK64" s="75">
        <f>Paca!T64-Paca!T60</f>
        <v>2352.7720654758741</v>
      </c>
      <c r="CL64" s="75">
        <f>Paca!U64-Paca!U60</f>
        <v>-1108.3815679744876</v>
      </c>
      <c r="CM64" s="101">
        <f>Paca!V64-Paca!V60</f>
        <v>10234.269645057269</v>
      </c>
      <c r="CO64" s="69" t="str">
        <f t="shared" si="3"/>
        <v>2014T3</v>
      </c>
      <c r="CP64" s="106"/>
      <c r="CQ64" s="240"/>
      <c r="CR64" s="241"/>
      <c r="CS64" s="106"/>
      <c r="CT64" s="101"/>
      <c r="CU64" s="75"/>
      <c r="CV64" s="75"/>
      <c r="CW64" s="75"/>
      <c r="CX64" s="75"/>
      <c r="CY64" s="76"/>
      <c r="CZ64" s="103"/>
      <c r="DA64" s="101"/>
      <c r="DB64" s="75"/>
      <c r="DC64" s="75"/>
      <c r="DD64" s="75"/>
      <c r="DE64" s="75"/>
      <c r="DF64" s="75"/>
      <c r="DG64" s="75"/>
      <c r="DH64" s="75"/>
      <c r="DI64" s="75"/>
      <c r="DJ64" s="101"/>
      <c r="DL64" s="69" t="str">
        <f t="shared" si="4"/>
        <v>2014T3</v>
      </c>
      <c r="DM64" s="106"/>
      <c r="DN64" s="240"/>
      <c r="DO64" s="241"/>
      <c r="DP64" s="106"/>
      <c r="DQ64" s="101"/>
      <c r="DR64" s="75"/>
      <c r="DS64" s="75"/>
      <c r="DT64" s="75"/>
      <c r="DU64" s="75"/>
      <c r="DV64" s="76"/>
      <c r="DW64" s="103"/>
      <c r="DX64" s="101"/>
      <c r="DY64" s="75"/>
      <c r="DZ64" s="75"/>
      <c r="EA64" s="75"/>
      <c r="EB64" s="75"/>
      <c r="EC64" s="75"/>
      <c r="ED64" s="75"/>
      <c r="EE64" s="75"/>
      <c r="EF64" s="75"/>
      <c r="EG64" s="101"/>
    </row>
    <row r="65" spans="1:137" s="232" customFormat="1">
      <c r="A65" s="95" t="str">
        <f>Paca!A65</f>
        <v>2014T4</v>
      </c>
      <c r="B65" s="141">
        <f>(Paca!B65/Paca!B64-1)*100</f>
        <v>0.17538882872927264</v>
      </c>
      <c r="C65" s="250">
        <f>(Paca!C65/Paca!C64-1)*100</f>
        <v>9.7811863060548454E-2</v>
      </c>
      <c r="D65" s="251">
        <f>(Paca!D65/Paca!D64-1)*100</f>
        <v>0.40534088591726025</v>
      </c>
      <c r="E65" s="141">
        <f>(Paca!E65/Paca!E64-1)*100</f>
        <v>-4.4150013530120047</v>
      </c>
      <c r="F65" s="142">
        <f>(Paca!F65/Paca!F64-1)*100</f>
        <v>1.9198213228599492E-2</v>
      </c>
      <c r="G65" s="143">
        <f>(Paca!G65/Paca!G64-1)*100</f>
        <v>0.22328260511410569</v>
      </c>
      <c r="H65" s="143">
        <f>(Paca!H65/Paca!H64-1)*100</f>
        <v>0.87639789789684119</v>
      </c>
      <c r="I65" s="143">
        <f>(Paca!I65/Paca!I64-1)*100</f>
        <v>0.23535083117407485</v>
      </c>
      <c r="J65" s="143">
        <f>(Paca!J65/Paca!J64-1)*100</f>
        <v>-1.038958978531801</v>
      </c>
      <c r="K65" s="144">
        <f>(Paca!K65/Paca!K64-1)*100</f>
        <v>-0.16814501710940011</v>
      </c>
      <c r="L65" s="145">
        <f>(Paca!L65/Paca!L64-1)*100</f>
        <v>-0.63201965261882043</v>
      </c>
      <c r="M65" s="142">
        <f>(Paca!M65/Paca!M64-1)*100</f>
        <v>0.23571427517095067</v>
      </c>
      <c r="N65" s="143">
        <f>(Paca!N65/Paca!N64-1)*100</f>
        <v>-7.6717503730283632E-2</v>
      </c>
      <c r="O65" s="143">
        <f>(Paca!O65/Paca!O64-1)*100</f>
        <v>0.37608776978343972</v>
      </c>
      <c r="P65" s="143">
        <f>(Paca!P65/Paca!P64-1)*100</f>
        <v>0.11032413262936913</v>
      </c>
      <c r="Q65" s="143">
        <f>(Paca!Q65/Paca!Q64-1)*100</f>
        <v>1.4015350241570523</v>
      </c>
      <c r="R65" s="143">
        <f>(Paca!R65/Paca!R64-1)*100</f>
        <v>0.19021872480058377</v>
      </c>
      <c r="S65" s="143">
        <f>(Paca!S65/Paca!S64-1)*100</f>
        <v>-0.22562716445544417</v>
      </c>
      <c r="T65" s="143">
        <f>(Paca!T65/Paca!T64-1)*100</f>
        <v>0.24246477117024767</v>
      </c>
      <c r="U65" s="143">
        <f>(Paca!U65/Paca!U64-1)*100</f>
        <v>0.63702116788453278</v>
      </c>
      <c r="V65" s="142"/>
      <c r="W65" s="234"/>
      <c r="X65" s="95" t="str">
        <f t="shared" si="0"/>
        <v>2014T4</v>
      </c>
      <c r="Y65" s="108">
        <f>Paca!B65-Paca!B64</f>
        <v>3147.0000000011642</v>
      </c>
      <c r="Z65" s="238">
        <f>Paca!C65-Paca!C64</f>
        <v>1312.4129423899576</v>
      </c>
      <c r="AA65" s="239">
        <f>Paca!D65-Paca!D64</f>
        <v>1834.2739006170304</v>
      </c>
      <c r="AB65" s="108">
        <f>Paca!E65-Paca!E64</f>
        <v>-917.48562879129531</v>
      </c>
      <c r="AC65" s="100">
        <f>Paca!F65-Paca!F64</f>
        <v>31.885610948316753</v>
      </c>
      <c r="AD65" s="93">
        <f>Paca!G65-Paca!G64</f>
        <v>64.040225501106761</v>
      </c>
      <c r="AE65" s="93">
        <f>Paca!H65-Paca!H64</f>
        <v>266.63242144105607</v>
      </c>
      <c r="AF65" s="93">
        <f>Paca!I65-Paca!I64</f>
        <v>38.023380515058307</v>
      </c>
      <c r="AG65" s="93">
        <f>Paca!J65-Paca!J64</f>
        <v>-219.63828851018116</v>
      </c>
      <c r="AH65" s="94">
        <f>Paca!K65-Paca!K64</f>
        <v>-117.17212799871049</v>
      </c>
      <c r="AI65" s="102">
        <f>Paca!L65-Paca!L64</f>
        <v>-711.25163612610777</v>
      </c>
      <c r="AJ65" s="100">
        <f>Paca!M65-Paca!M64</f>
        <v>2013.8107004073681</v>
      </c>
      <c r="AK65" s="93">
        <f>Paca!N65-Paca!N64</f>
        <v>-188.1955096400925</v>
      </c>
      <c r="AL65" s="93">
        <f>Paca!O65-Paca!O64</f>
        <v>404.03153557943006</v>
      </c>
      <c r="AM65" s="93">
        <f>Paca!P65-Paca!P64</f>
        <v>118.60742012069386</v>
      </c>
      <c r="AN65" s="93">
        <f>Paca!Q65-Paca!Q64</f>
        <v>571.33435663698037</v>
      </c>
      <c r="AO65" s="93">
        <f>Paca!R65-Paca!R64</f>
        <v>94.757270420115674</v>
      </c>
      <c r="AP65" s="93">
        <f>Paca!S65-Paca!S64</f>
        <v>-48.992368896047992</v>
      </c>
      <c r="AQ65" s="93">
        <f>Paca!T65-Paca!T64</f>
        <v>450.3684048372088</v>
      </c>
      <c r="AR65" s="93">
        <f>Paca!U65-Paca!U64</f>
        <v>611.89959134926903</v>
      </c>
      <c r="AS65" s="100"/>
      <c r="AT65" s="234"/>
      <c r="AU65" s="95" t="str">
        <f t="shared" si="1"/>
        <v>2014T4</v>
      </c>
      <c r="AV65" s="141">
        <f>(Paca!B65/Paca!B61-1)*100</f>
        <v>0.26289469764888551</v>
      </c>
      <c r="AW65" s="250">
        <f>(Paca!C65/Paca!C61-1)*100</f>
        <v>1.456229007932297E-2</v>
      </c>
      <c r="AX65" s="251">
        <f>(Paca!D65/Paca!D61-1)*100</f>
        <v>1.0042051949695541</v>
      </c>
      <c r="AY65" s="141">
        <f>(Paca!E65/Paca!E61-1)*100</f>
        <v>0.34520006985179208</v>
      </c>
      <c r="AZ65" s="142">
        <f>(Paca!F65/Paca!F61-1)*100</f>
        <v>-0.66823840746081942</v>
      </c>
      <c r="BA65" s="143">
        <f>(Paca!G65/Paca!G61-1)*100</f>
        <v>0.28877174717663046</v>
      </c>
      <c r="BB65" s="143">
        <f>(Paca!H65/Paca!H61-1)*100</f>
        <v>0.23745480874153291</v>
      </c>
      <c r="BC65" s="143">
        <f>(Paca!I65/Paca!I61-1)*100</f>
        <v>-1.6399549256450818</v>
      </c>
      <c r="BD65" s="143">
        <f>(Paca!J65/Paca!J61-1)*100</f>
        <v>-2.8335262928378957</v>
      </c>
      <c r="BE65" s="144">
        <f>(Paca!K65/Paca!K61-1)*100</f>
        <v>-0.56163562982763926</v>
      </c>
      <c r="BF65" s="145">
        <f>(Paca!L65/Paca!L61-1)*100</f>
        <v>-3.9047049020466296</v>
      </c>
      <c r="BG65" s="142">
        <f>(Paca!M65/Paca!M61-1)*100</f>
        <v>0.4061321410057106</v>
      </c>
      <c r="BH65" s="143">
        <f>(Paca!N65/Paca!N61-1)*100</f>
        <v>0.15216175439674018</v>
      </c>
      <c r="BI65" s="143">
        <f>(Paca!O65/Paca!O61-1)*100</f>
        <v>0.51304671170127047</v>
      </c>
      <c r="BJ65" s="143">
        <f>(Paca!P65/Paca!P61-1)*100</f>
        <v>-0.18602116786519129</v>
      </c>
      <c r="BK65" s="143">
        <f>(Paca!Q65/Paca!Q61-1)*100</f>
        <v>1.4679110099763859</v>
      </c>
      <c r="BL65" s="143">
        <f>(Paca!R65/Paca!R61-1)*100</f>
        <v>1.0135209797225375</v>
      </c>
      <c r="BM65" s="143">
        <f>(Paca!S65/Paca!S61-1)*100</f>
        <v>0.182650146829344</v>
      </c>
      <c r="BN65" s="143">
        <f>(Paca!T65/Paca!T61-1)*100</f>
        <v>0.68238812500984736</v>
      </c>
      <c r="BO65" s="143">
        <f>(Paca!U65/Paca!U61-1)*100</f>
        <v>0.35440632354122314</v>
      </c>
      <c r="BP65" s="142">
        <f>(Paca!V65/Paca!V61-1)*100</f>
        <v>1.075058583135835</v>
      </c>
      <c r="BQ65" s="234"/>
      <c r="BR65" s="95" t="str">
        <f t="shared" si="2"/>
        <v>2014T4</v>
      </c>
      <c r="BS65" s="108">
        <f>Paca!B65-Paca!B61</f>
        <v>4713.0000000018626</v>
      </c>
      <c r="BT65" s="238">
        <f>Paca!C65-Paca!C61</f>
        <v>195.55548270000145</v>
      </c>
      <c r="BU65" s="239">
        <f>Paca!D65-Paca!D61</f>
        <v>4517.3485113510396</v>
      </c>
      <c r="BV65" s="108">
        <f>Paca!E65-Paca!E61</f>
        <v>68.333307064320252</v>
      </c>
      <c r="BW65" s="100">
        <f>Paca!F65-Paca!F61</f>
        <v>-1117.5336177381687</v>
      </c>
      <c r="BX65" s="93">
        <f>Paca!G65-Paca!G61</f>
        <v>82.769241061712819</v>
      </c>
      <c r="BY65" s="93">
        <f>Paca!H65-Paca!H61</f>
        <v>72.702966858723812</v>
      </c>
      <c r="BZ65" s="93">
        <f>Paca!I65-Paca!I61</f>
        <v>-270.00331517506129</v>
      </c>
      <c r="CA65" s="93">
        <f>Paca!J65-Paca!J61</f>
        <v>-610.07708176122105</v>
      </c>
      <c r="CB65" s="94">
        <f>Paca!K65-Paca!K61</f>
        <v>-392.9254287223448</v>
      </c>
      <c r="CC65" s="102">
        <f>Paca!L65-Paca!L61</f>
        <v>-4543.8632370040723</v>
      </c>
      <c r="CD65" s="100">
        <f>Paca!M65-Paca!M61</f>
        <v>3463.8762815106893</v>
      </c>
      <c r="CE65" s="93">
        <f>Paca!N65-Paca!N61</f>
        <v>372.41457135349629</v>
      </c>
      <c r="CF65" s="93">
        <f>Paca!O65-Paca!O61</f>
        <v>550.41566976768081</v>
      </c>
      <c r="CG65" s="93">
        <f>Paca!P65-Paca!P61</f>
        <v>-200.58165202879172</v>
      </c>
      <c r="CH65" s="93">
        <f>Paca!Q65-Paca!Q61</f>
        <v>598.00101828196784</v>
      </c>
      <c r="CI65" s="93">
        <f>Paca!R65-Paca!R61</f>
        <v>500.76945915683609</v>
      </c>
      <c r="CJ65" s="93">
        <f>Paca!S65-Paca!S61</f>
        <v>39.498769826637727</v>
      </c>
      <c r="CK65" s="93">
        <f>Paca!T65-Paca!T61</f>
        <v>1261.9697869630181</v>
      </c>
      <c r="CL65" s="93">
        <f>Paca!U65-Paca!U61</f>
        <v>341.38865818985505</v>
      </c>
      <c r="CM65" s="100">
        <f>Paca!V65-Paca!V61</f>
        <v>6842.0912602264434</v>
      </c>
      <c r="CN65" s="234"/>
      <c r="CO65" s="95" t="str">
        <f t="shared" si="3"/>
        <v>2014T4</v>
      </c>
      <c r="CP65" s="108"/>
      <c r="CQ65" s="238"/>
      <c r="CR65" s="239"/>
      <c r="CS65" s="108"/>
      <c r="CT65" s="100"/>
      <c r="CU65" s="93"/>
      <c r="CV65" s="93"/>
      <c r="CW65" s="93"/>
      <c r="CX65" s="93"/>
      <c r="CY65" s="94"/>
      <c r="CZ65" s="102"/>
      <c r="DA65" s="100"/>
      <c r="DB65" s="93"/>
      <c r="DC65" s="93"/>
      <c r="DD65" s="93"/>
      <c r="DE65" s="93"/>
      <c r="DF65" s="93"/>
      <c r="DG65" s="93"/>
      <c r="DH65" s="93"/>
      <c r="DI65" s="93"/>
      <c r="DJ65" s="100"/>
      <c r="DK65" s="234"/>
      <c r="DL65" s="95" t="str">
        <f t="shared" si="4"/>
        <v>2014T4</v>
      </c>
      <c r="DM65" s="108"/>
      <c r="DN65" s="238"/>
      <c r="DO65" s="239"/>
      <c r="DP65" s="108"/>
      <c r="DQ65" s="100"/>
      <c r="DR65" s="93"/>
      <c r="DS65" s="93"/>
      <c r="DT65" s="93"/>
      <c r="DU65" s="93"/>
      <c r="DV65" s="94"/>
      <c r="DW65" s="102"/>
      <c r="DX65" s="100"/>
      <c r="DY65" s="93"/>
      <c r="DZ65" s="93"/>
      <c r="EA65" s="93"/>
      <c r="EB65" s="93"/>
      <c r="EC65" s="93"/>
      <c r="ED65" s="93"/>
      <c r="EE65" s="93"/>
      <c r="EF65" s="93"/>
      <c r="EG65" s="100"/>
    </row>
    <row r="66" spans="1:137">
      <c r="A66" s="69" t="str">
        <f>Paca!A66</f>
        <v>2015T1</v>
      </c>
      <c r="B66" s="135">
        <f>(Paca!B66/Paca!B65-1)*100</f>
        <v>-6.5092358824780927E-2</v>
      </c>
      <c r="C66" s="248">
        <f>(Paca!C66/Paca!C65-1)*100</f>
        <v>-7.6069906472830962E-2</v>
      </c>
      <c r="D66" s="249">
        <f>(Paca!D66/Paca!D65-1)*100</f>
        <v>-3.2567031244590261E-2</v>
      </c>
      <c r="E66" s="135">
        <f>(Paca!E66/Paca!E65-1)*100</f>
        <v>1.3391137605976766</v>
      </c>
      <c r="F66" s="136">
        <f>(Paca!F66/Paca!F65-1)*100</f>
        <v>-0.49170305534946834</v>
      </c>
      <c r="G66" s="137">
        <f>(Paca!G66/Paca!G65-1)*100</f>
        <v>-8.0470310759417352E-3</v>
      </c>
      <c r="H66" s="137">
        <f>(Paca!H66/Paca!H65-1)*100</f>
        <v>-1.0367728222091865</v>
      </c>
      <c r="I66" s="137">
        <f>(Paca!I66/Paca!I65-1)*100</f>
        <v>-0.74787262679857358</v>
      </c>
      <c r="J66" s="137">
        <f>(Paca!J66/Paca!J65-1)*100</f>
        <v>-0.35147502702771449</v>
      </c>
      <c r="K66" s="138">
        <f>(Paca!K66/Paca!K65-1)*100</f>
        <v>-0.43362603065901784</v>
      </c>
      <c r="L66" s="139">
        <f>(Paca!L66/Paca!L65-1)*100</f>
        <v>-1.4805430813357723</v>
      </c>
      <c r="M66" s="136">
        <f>(Paca!M66/Paca!M65-1)*100</f>
        <v>7.103234386425239E-2</v>
      </c>
      <c r="N66" s="137">
        <f>(Paca!N66/Paca!N65-1)*100</f>
        <v>0.20737726884902941</v>
      </c>
      <c r="O66" s="137">
        <f>(Paca!O66/Paca!O65-1)*100</f>
        <v>-0.2311155924757724</v>
      </c>
      <c r="P66" s="137">
        <f>(Paca!P66/Paca!P65-1)*100</f>
        <v>1.4611782329665424E-2</v>
      </c>
      <c r="Q66" s="137">
        <f>(Paca!Q66/Paca!Q65-1)*100</f>
        <v>0.15920677619829515</v>
      </c>
      <c r="R66" s="137">
        <f>(Paca!R66/Paca!R65-1)*100</f>
        <v>0.16380506899733582</v>
      </c>
      <c r="S66" s="137">
        <f>(Paca!S66/Paca!S65-1)*100</f>
        <v>6.3620815655807128E-2</v>
      </c>
      <c r="T66" s="137">
        <f>(Paca!T66/Paca!T65-1)*100</f>
        <v>-3.2672116539667062E-2</v>
      </c>
      <c r="U66" s="137">
        <f>(Paca!U66/Paca!U65-1)*100</f>
        <v>0.24097481172022928</v>
      </c>
      <c r="V66" s="136"/>
      <c r="X66" s="69" t="str">
        <f t="shared" si="0"/>
        <v>2015T1</v>
      </c>
      <c r="Y66" s="106">
        <f>Paca!B66-Paca!B65</f>
        <v>-1170.0000000016298</v>
      </c>
      <c r="Z66" s="240">
        <f>Paca!C66-Paca!C65</f>
        <v>-1021.6836409699172</v>
      </c>
      <c r="AA66" s="241">
        <f>Paca!D66-Paca!D65</f>
        <v>-147.9717329670093</v>
      </c>
      <c r="AB66" s="106">
        <f>Paca!E66-Paca!E65</f>
        <v>265.99632746355928</v>
      </c>
      <c r="AC66" s="101">
        <f>Paca!F66-Paca!F65</f>
        <v>-816.8084228761436</v>
      </c>
      <c r="AD66" s="75">
        <f>Paca!G66-Paca!G65</f>
        <v>-2.3131418362390832</v>
      </c>
      <c r="AE66" s="75">
        <f>Paca!H66-Paca!H65</f>
        <v>-318.1887347861084</v>
      </c>
      <c r="AF66" s="75">
        <f>Paca!I66-Paca!I65</f>
        <v>-121.11098654220586</v>
      </c>
      <c r="AG66" s="75">
        <f>Paca!J66-Paca!J65</f>
        <v>-73.53064550860654</v>
      </c>
      <c r="AH66" s="76">
        <f>Paca!K66-Paca!K65</f>
        <v>-301.66491420297825</v>
      </c>
      <c r="AI66" s="103">
        <f>Paca!L66-Paca!L65</f>
        <v>-1655.6182599000167</v>
      </c>
      <c r="AJ66" s="101">
        <f>Paca!M66-Paca!M65</f>
        <v>608.29100471735001</v>
      </c>
      <c r="AK66" s="75">
        <f>Paca!N66-Paca!N65</f>
        <v>508.32636622997234</v>
      </c>
      <c r="AL66" s="75">
        <f>Paca!O66-Paca!O65</f>
        <v>-249.22153403129778</v>
      </c>
      <c r="AM66" s="75">
        <f>Paca!P66-Paca!P65</f>
        <v>15.726185685343808</v>
      </c>
      <c r="AN66" s="75">
        <f>Paca!Q66-Paca!Q65</f>
        <v>65.810086754194344</v>
      </c>
      <c r="AO66" s="75">
        <f>Paca!R66-Paca!R65</f>
        <v>81.754551007739792</v>
      </c>
      <c r="AP66" s="75">
        <f>Paca!S66-Paca!S65</f>
        <v>13.783366141749866</v>
      </c>
      <c r="AQ66" s="75">
        <f>Paca!T66-Paca!T65</f>
        <v>-60.834266312333057</v>
      </c>
      <c r="AR66" s="75">
        <f>Paca!U66-Paca!U65</f>
        <v>232.94624924188247</v>
      </c>
      <c r="AS66" s="101"/>
      <c r="AU66" s="69" t="str">
        <f t="shared" si="1"/>
        <v>2015T1</v>
      </c>
      <c r="AV66" s="135">
        <f>(Paca!B66/Paca!B62-1)*100</f>
        <v>6.2278640654600537E-2</v>
      </c>
      <c r="AW66" s="248">
        <f>(Paca!C66/Paca!C62-1)*100</f>
        <v>-5.6736163145609808E-3</v>
      </c>
      <c r="AX66" s="249">
        <f>(Paca!D66/Paca!D62-1)*100</f>
        <v>0.26350881195120746</v>
      </c>
      <c r="AY66" s="135">
        <f>(Paca!E66/Paca!E62-1)*100</f>
        <v>1.5460760839245191</v>
      </c>
      <c r="AZ66" s="136">
        <f>(Paca!F66/Paca!F62-1)*100</f>
        <v>-0.94866888965905449</v>
      </c>
      <c r="BA66" s="137">
        <f>(Paca!G66/Paca!G62-1)*100</f>
        <v>1.3869160777485234</v>
      </c>
      <c r="BB66" s="137">
        <f>(Paca!H66/Paca!H62-1)*100</f>
        <v>-0.42431634775712546</v>
      </c>
      <c r="BC66" s="137">
        <f>(Paca!I66/Paca!I62-1)*100</f>
        <v>-3.0296869463691367</v>
      </c>
      <c r="BD66" s="137">
        <f>(Paca!J66/Paca!J62-1)*100</f>
        <v>-2.3290221956718371</v>
      </c>
      <c r="BE66" s="138">
        <f>(Paca!K66/Paca!K62-1)*100</f>
        <v>-1.2089770951520862</v>
      </c>
      <c r="BF66" s="139">
        <f>(Paca!L66/Paca!L62-1)*100</f>
        <v>-4.7877133674743995</v>
      </c>
      <c r="BG66" s="136">
        <f>(Paca!M66/Paca!M62-1)*100</f>
        <v>0.42830414889387658</v>
      </c>
      <c r="BH66" s="137">
        <f>(Paca!N66/Paca!N62-1)*100</f>
        <v>0.40245076147678027</v>
      </c>
      <c r="BI66" s="137">
        <f>(Paca!O66/Paca!O62-1)*100</f>
        <v>-0.21897878951873118</v>
      </c>
      <c r="BJ66" s="137">
        <f>(Paca!P66/Paca!P62-1)*100</f>
        <v>0.69804273113669435</v>
      </c>
      <c r="BK66" s="137">
        <f>(Paca!Q66/Paca!Q62-1)*100</f>
        <v>1.6111517980496037</v>
      </c>
      <c r="BL66" s="137">
        <f>(Paca!R66/Paca!R62-1)*100</f>
        <v>0.78817574524305822</v>
      </c>
      <c r="BM66" s="137">
        <f>(Paca!S66/Paca!S62-1)*100</f>
        <v>0.41405083819963107</v>
      </c>
      <c r="BN66" s="137">
        <f>(Paca!T66/Paca!T62-1)*100</f>
        <v>0.40681420865527063</v>
      </c>
      <c r="BO66" s="137">
        <f>(Paca!U66/Paca!U62-1)*100</f>
        <v>0.27853523589018714</v>
      </c>
      <c r="BP66" s="136">
        <f>(Paca!V66/Paca!V62-1)*100</f>
        <v>0.66924575508957584</v>
      </c>
      <c r="BR66" s="69" t="str">
        <f t="shared" si="2"/>
        <v>2015T1</v>
      </c>
      <c r="BS66" s="106">
        <f>Paca!B66-Paca!B62</f>
        <v>1118.0000000023283</v>
      </c>
      <c r="BT66" s="240">
        <f>Paca!C66-Paca!C62</f>
        <v>-76.147853869944811</v>
      </c>
      <c r="BU66" s="241">
        <f>Paca!D66-Paca!D62</f>
        <v>1193.7444714829908</v>
      </c>
      <c r="BV66" s="106">
        <f>Paca!E66-Paca!E62</f>
        <v>306.48059745666615</v>
      </c>
      <c r="BW66" s="101">
        <f>Paca!F66-Paca!F62</f>
        <v>-1583.1823391922808</v>
      </c>
      <c r="BX66" s="75">
        <f>Paca!G66-Paca!G62</f>
        <v>393.18768360108879</v>
      </c>
      <c r="BY66" s="75">
        <f>Paca!H66-Paca!H62</f>
        <v>-129.42301481964751</v>
      </c>
      <c r="BZ66" s="75">
        <f>Paca!I66-Paca!I62</f>
        <v>-502.17453532103718</v>
      </c>
      <c r="CA66" s="75">
        <f>Paca!J66-Paca!J62</f>
        <v>-497.11042617343264</v>
      </c>
      <c r="CB66" s="76">
        <f>Paca!K66-Paca!K62</f>
        <v>-847.66204647925042</v>
      </c>
      <c r="CC66" s="103">
        <f>Paca!L66-Paca!L62</f>
        <v>-5539.8284242429363</v>
      </c>
      <c r="CD66" s="101">
        <f>Paca!M66-Paca!M62</f>
        <v>3654.7677252946887</v>
      </c>
      <c r="CE66" s="75">
        <f>Paca!N66-Paca!N62</f>
        <v>984.57685233475058</v>
      </c>
      <c r="CF66" s="75">
        <f>Paca!O66-Paca!O62</f>
        <v>-236.10519375544391</v>
      </c>
      <c r="CG66" s="75">
        <f>Paca!P66-Paca!P62</f>
        <v>746.18177699476655</v>
      </c>
      <c r="CH66" s="75">
        <f>Paca!Q66-Paca!Q62</f>
        <v>656.47301313230855</v>
      </c>
      <c r="CI66" s="75">
        <f>Paca!R66-Paca!R62</f>
        <v>390.93890895294317</v>
      </c>
      <c r="CJ66" s="75">
        <f>Paca!S66-Paca!S62</f>
        <v>89.390518166532274</v>
      </c>
      <c r="CK66" s="75">
        <f>Paca!T66-Paca!T62</f>
        <v>754.1574299504573</v>
      </c>
      <c r="CL66" s="75">
        <f>Paca!U66-Paca!U62</f>
        <v>269.15441951839603</v>
      </c>
      <c r="CM66" s="101">
        <f>Paca!V66-Paca!V62</f>
        <v>4279.3590582967736</v>
      </c>
      <c r="CO66" s="69" t="str">
        <f t="shared" si="3"/>
        <v>2015T1</v>
      </c>
      <c r="CP66" s="106"/>
      <c r="CQ66" s="240"/>
      <c r="CR66" s="241"/>
      <c r="CS66" s="106"/>
      <c r="CT66" s="101"/>
      <c r="CU66" s="75"/>
      <c r="CV66" s="75"/>
      <c r="CW66" s="75"/>
      <c r="CX66" s="75"/>
      <c r="CY66" s="76"/>
      <c r="CZ66" s="103"/>
      <c r="DA66" s="101"/>
      <c r="DB66" s="75"/>
      <c r="DC66" s="75"/>
      <c r="DD66" s="75"/>
      <c r="DE66" s="75"/>
      <c r="DF66" s="75"/>
      <c r="DG66" s="75"/>
      <c r="DH66" s="75"/>
      <c r="DI66" s="75"/>
      <c r="DJ66" s="101"/>
      <c r="DL66" s="69" t="str">
        <f t="shared" si="4"/>
        <v>2015T1</v>
      </c>
      <c r="DM66" s="106"/>
      <c r="DN66" s="240"/>
      <c r="DO66" s="241"/>
      <c r="DP66" s="106"/>
      <c r="DQ66" s="101"/>
      <c r="DR66" s="75"/>
      <c r="DS66" s="75"/>
      <c r="DT66" s="75"/>
      <c r="DU66" s="75"/>
      <c r="DV66" s="76"/>
      <c r="DW66" s="103"/>
      <c r="DX66" s="101"/>
      <c r="DY66" s="75"/>
      <c r="DZ66" s="75"/>
      <c r="EA66" s="75"/>
      <c r="EB66" s="75"/>
      <c r="EC66" s="75"/>
      <c r="ED66" s="75"/>
      <c r="EE66" s="75"/>
      <c r="EF66" s="75"/>
      <c r="EG66" s="101"/>
    </row>
    <row r="67" spans="1:137">
      <c r="A67" s="69" t="str">
        <f>Paca!A67</f>
        <v>2015T2</v>
      </c>
      <c r="B67" s="135">
        <f>(Paca!B67/Paca!B66-1)*100</f>
        <v>0.36397524656568425</v>
      </c>
      <c r="C67" s="248">
        <f>(Paca!C67/Paca!C66-1)*100</f>
        <v>0.39301366232122881</v>
      </c>
      <c r="D67" s="249">
        <f>(Paca!D67/Paca!D66-1)*100</f>
        <v>0.27818565278938667</v>
      </c>
      <c r="E67" s="135">
        <f>(Paca!E67/Paca!E66-1)*100</f>
        <v>0.84078159545872833</v>
      </c>
      <c r="F67" s="136">
        <f>(Paca!F67/Paca!F66-1)*100</f>
        <v>0.3495010924369879</v>
      </c>
      <c r="G67" s="137">
        <f>(Paca!G67/Paca!G66-1)*100</f>
        <v>0.20017860932399767</v>
      </c>
      <c r="H67" s="137">
        <f>(Paca!H67/Paca!H66-1)*100</f>
        <v>1.1053769702201954</v>
      </c>
      <c r="I67" s="137">
        <f>(Paca!I67/Paca!I66-1)*100</f>
        <v>0.98499578508068897</v>
      </c>
      <c r="J67" s="137">
        <f>(Paca!J67/Paca!J66-1)*100</f>
        <v>-0.70136939009844967</v>
      </c>
      <c r="K67" s="138">
        <f>(Paca!K67/Paca!K66-1)*100</f>
        <v>0.24884182742510585</v>
      </c>
      <c r="L67" s="139">
        <f>(Paca!L67/Paca!L66-1)*100</f>
        <v>0.39740905540071036</v>
      </c>
      <c r="M67" s="136">
        <f>(Paca!M67/Paca!M66-1)*100</f>
        <v>0.46166667675815454</v>
      </c>
      <c r="N67" s="137">
        <f>(Paca!N67/Paca!N66-1)*100</f>
        <v>0.56130530047271421</v>
      </c>
      <c r="O67" s="137">
        <f>(Paca!O67/Paca!O66-1)*100</f>
        <v>0.59600841859295262</v>
      </c>
      <c r="P67" s="137">
        <f>(Paca!P67/Paca!P66-1)*100</f>
        <v>0.81166599311246479</v>
      </c>
      <c r="Q67" s="137">
        <f>(Paca!Q67/Paca!Q66-1)*100</f>
        <v>1.3489497340874124</v>
      </c>
      <c r="R67" s="137">
        <f>(Paca!R67/Paca!R66-1)*100</f>
        <v>0.1375878668198105</v>
      </c>
      <c r="S67" s="137">
        <f>(Paca!S67/Paca!S66-1)*100</f>
        <v>-0.27666181823613467</v>
      </c>
      <c r="T67" s="137">
        <f>(Paca!T67/Paca!T66-1)*100</f>
        <v>0.3465633040518501</v>
      </c>
      <c r="U67" s="137">
        <f>(Paca!U67/Paca!U66-1)*100</f>
        <v>-0.15448176952437276</v>
      </c>
      <c r="V67" s="136">
        <f>(Paca!V67/Paca!V66-1)*100</f>
        <v>0.21701102778217685</v>
      </c>
      <c r="X67" s="69" t="str">
        <f t="shared" si="0"/>
        <v>2015T2</v>
      </c>
      <c r="Y67" s="106">
        <f>Paca!B67-Paca!B66</f>
        <v>6538.0000000002328</v>
      </c>
      <c r="Z67" s="240">
        <f>Paca!C67-Paca!C66</f>
        <v>5274.4929012998473</v>
      </c>
      <c r="AA67" s="241">
        <f>Paca!D67-Paca!D66</f>
        <v>1263.5541463390109</v>
      </c>
      <c r="AB67" s="106">
        <f>Paca!E67-Paca!E66</f>
        <v>169.24602059473546</v>
      </c>
      <c r="AC67" s="101">
        <f>Paca!F67-Paca!F66</f>
        <v>577.73028167060693</v>
      </c>
      <c r="AD67" s="75">
        <f>Paca!G67-Paca!G66</f>
        <v>57.537276851977367</v>
      </c>
      <c r="AE67" s="75">
        <f>Paca!H67-Paca!H66</f>
        <v>335.72637162660612</v>
      </c>
      <c r="AF67" s="75">
        <f>Paca!I67-Paca!I66</f>
        <v>158.3179291076849</v>
      </c>
      <c r="AG67" s="75">
        <f>Paca!J67-Paca!J66</f>
        <v>-146.21488536886318</v>
      </c>
      <c r="AH67" s="76">
        <f>Paca!K67-Paca!K66</f>
        <v>172.3635894531908</v>
      </c>
      <c r="AI67" s="103">
        <f>Paca!L67-Paca!L66</f>
        <v>437.82335678268282</v>
      </c>
      <c r="AJ67" s="101">
        <f>Paca!M67-Paca!M66</f>
        <v>3956.3267921283841</v>
      </c>
      <c r="AK67" s="75">
        <f>Paca!N67-Paca!N66</f>
        <v>1378.7334898193076</v>
      </c>
      <c r="AL67" s="75">
        <f>Paca!O67-Paca!O66</f>
        <v>641.21522916347021</v>
      </c>
      <c r="AM67" s="75">
        <f>Paca!P67-Paca!P66</f>
        <v>873.6973315072828</v>
      </c>
      <c r="AN67" s="75">
        <f>Paca!Q67-Paca!Q66</f>
        <v>558.492773791113</v>
      </c>
      <c r="AO67" s="75">
        <f>Paca!R67-Paca!R66</f>
        <v>68.782119200935995</v>
      </c>
      <c r="AP67" s="75">
        <f>Paca!S67-Paca!S66</f>
        <v>-59.976552818938217</v>
      </c>
      <c r="AQ67" s="75">
        <f>Paca!T67-Paca!T66</f>
        <v>645.07715836452553</v>
      </c>
      <c r="AR67" s="75">
        <f>Paca!U67-Paca!U66</f>
        <v>-149.69475689918909</v>
      </c>
      <c r="AS67" s="101">
        <f>Paca!V67-Paca!V66</f>
        <v>1396.9205964602297</v>
      </c>
      <c r="AU67" s="69" t="str">
        <f t="shared" si="1"/>
        <v>2015T2</v>
      </c>
      <c r="AV67" s="135">
        <f>(Paca!B67/Paca!B63-1)*100</f>
        <v>0.53081060282880177</v>
      </c>
      <c r="AW67" s="248">
        <f>(Paca!C67/Paca!C63-1)*100</f>
        <v>0.42009488913630211</v>
      </c>
      <c r="AX67" s="249">
        <f>(Paca!D67/Paca!D63-1)*100</f>
        <v>0.85987099481465989</v>
      </c>
      <c r="AY67" s="135">
        <f>(Paca!E67/Paca!E63-1)*100</f>
        <v>1.4100588462613306</v>
      </c>
      <c r="AZ67" s="136">
        <f>(Paca!F67/Paca!F63-1)*100</f>
        <v>-0.41100191557548182</v>
      </c>
      <c r="BA67" s="137">
        <f>(Paca!G67/Paca!G63-1)*100</f>
        <v>0.97843047960681773</v>
      </c>
      <c r="BB67" s="137">
        <f>(Paca!H67/Paca!H63-1)*100</f>
        <v>1.3913844673411724</v>
      </c>
      <c r="BC67" s="137">
        <f>(Paca!I67/Paca!I63-1)*100</f>
        <v>-2.715514275954678</v>
      </c>
      <c r="BD67" s="137">
        <f>(Paca!J67/Paca!J63-1)*100</f>
        <v>-2.5533098141713895</v>
      </c>
      <c r="BE67" s="138">
        <f>(Paca!K67/Paca!K63-1)*100</f>
        <v>-0.55790007204207237</v>
      </c>
      <c r="BF67" s="139">
        <f>(Paca!L67/Paca!L63-1)*100</f>
        <v>-2.7461450373382323</v>
      </c>
      <c r="BG67" s="136">
        <f>(Paca!M67/Paca!M63-1)*100</f>
        <v>0.71254620870586649</v>
      </c>
      <c r="BH67" s="137">
        <f>(Paca!N67/Paca!N63-1)*100</f>
        <v>0.43721192038113088</v>
      </c>
      <c r="BI67" s="137">
        <f>(Paca!O67/Paca!O63-1)*100</f>
        <v>0.73967901628622101</v>
      </c>
      <c r="BJ67" s="137">
        <f>(Paca!P67/Paca!P63-1)*100</f>
        <v>0.74375620530504616</v>
      </c>
      <c r="BK67" s="137">
        <f>(Paca!Q67/Paca!Q63-1)*100</f>
        <v>3.2131763883368247</v>
      </c>
      <c r="BL67" s="137">
        <f>(Paca!R67/Paca!R63-1)*100</f>
        <v>0.80553745327145432</v>
      </c>
      <c r="BM67" s="137">
        <f>(Paca!S67/Paca!S63-1)*100</f>
        <v>-0.52997118083936146</v>
      </c>
      <c r="BN67" s="137">
        <f>(Paca!T67/Paca!T63-1)*100</f>
        <v>0.74099287093805088</v>
      </c>
      <c r="BO67" s="137">
        <f>(Paca!U67/Paca!U63-1)*100</f>
        <v>0.47254254403168439</v>
      </c>
      <c r="BP67" s="136">
        <f>(Paca!V67/Paca!V63-1)*100</f>
        <v>1.089709359957447</v>
      </c>
      <c r="BR67" s="69" t="str">
        <f t="shared" si="2"/>
        <v>2015T2</v>
      </c>
      <c r="BS67" s="106">
        <f>Paca!B67-Paca!B63</f>
        <v>9518.9999999988358</v>
      </c>
      <c r="BT67" s="240">
        <f>Paca!C67-Paca!C63</f>
        <v>5636.4197249098215</v>
      </c>
      <c r="BU67" s="241">
        <f>Paca!D67-Paca!D63</f>
        <v>3883.1171072919969</v>
      </c>
      <c r="BV67" s="106">
        <f>Paca!E67-Paca!E63</f>
        <v>282.24592184431094</v>
      </c>
      <c r="BW67" s="101">
        <f>Paca!F67-Paca!F63</f>
        <v>-684.58013791518169</v>
      </c>
      <c r="BX67" s="75">
        <f>Paca!G67-Paca!G63</f>
        <v>279.06250509557503</v>
      </c>
      <c r="BY67" s="75">
        <f>Paca!H67-Paca!H63</f>
        <v>421.4008381644926</v>
      </c>
      <c r="BZ67" s="75">
        <f>Paca!I67-Paca!I63</f>
        <v>-453.06559394523538</v>
      </c>
      <c r="CA67" s="75">
        <f>Paca!J67-Paca!J63</f>
        <v>-542.40597036460531</v>
      </c>
      <c r="CB67" s="76">
        <f>Paca!K67-Paca!K63</f>
        <v>-389.57191686540318</v>
      </c>
      <c r="CC67" s="103">
        <f>Paca!L67-Paca!L63</f>
        <v>-3123.2037578477903</v>
      </c>
      <c r="CD67" s="101">
        <f>Paca!M67-Paca!M63</f>
        <v>6091.0682467882289</v>
      </c>
      <c r="CE67" s="75">
        <f>Paca!N67-Paca!N63</f>
        <v>1075.2499456501973</v>
      </c>
      <c r="CF67" s="75">
        <f>Paca!O67-Paca!O63</f>
        <v>794.64822683742386</v>
      </c>
      <c r="CG67" s="75">
        <f>Paca!P67-Paca!P63</f>
        <v>801.13722811081971</v>
      </c>
      <c r="CH67" s="75">
        <f>Paca!Q67-Paca!Q63</f>
        <v>1306.2926016237252</v>
      </c>
      <c r="CI67" s="75">
        <f>Paca!R67-Paca!R63</f>
        <v>400.03122224590334</v>
      </c>
      <c r="CJ67" s="75">
        <f>Paca!S67-Paca!S63</f>
        <v>-115.18318729816747</v>
      </c>
      <c r="CK67" s="75">
        <f>Paca!T67-Paca!T63</f>
        <v>1373.8502428625652</v>
      </c>
      <c r="CL67" s="75">
        <f>Paca!U67-Paca!U63</f>
        <v>455.04196675594721</v>
      </c>
      <c r="CM67" s="101">
        <f>Paca!V67-Paca!V63</f>
        <v>6954.0065593341133</v>
      </c>
      <c r="CO67" s="69" t="str">
        <f t="shared" si="3"/>
        <v>2015T2</v>
      </c>
      <c r="CP67" s="106"/>
      <c r="CQ67" s="240"/>
      <c r="CR67" s="241"/>
      <c r="CS67" s="106"/>
      <c r="CT67" s="101"/>
      <c r="CU67" s="75"/>
      <c r="CV67" s="75"/>
      <c r="CW67" s="75"/>
      <c r="CX67" s="75"/>
      <c r="CY67" s="76"/>
      <c r="CZ67" s="103"/>
      <c r="DA67" s="101"/>
      <c r="DB67" s="75"/>
      <c r="DC67" s="75"/>
      <c r="DD67" s="75"/>
      <c r="DE67" s="75"/>
      <c r="DF67" s="75"/>
      <c r="DG67" s="75"/>
      <c r="DH67" s="75"/>
      <c r="DI67" s="75"/>
      <c r="DJ67" s="101"/>
      <c r="DL67" s="69" t="str">
        <f t="shared" si="4"/>
        <v>2015T2</v>
      </c>
      <c r="DM67" s="106"/>
      <c r="DN67" s="240"/>
      <c r="DO67" s="241"/>
      <c r="DP67" s="106"/>
      <c r="DQ67" s="101"/>
      <c r="DR67" s="75"/>
      <c r="DS67" s="75"/>
      <c r="DT67" s="75"/>
      <c r="DU67" s="75"/>
      <c r="DV67" s="76"/>
      <c r="DW67" s="103"/>
      <c r="DX67" s="101"/>
      <c r="DY67" s="75"/>
      <c r="DZ67" s="75"/>
      <c r="EA67" s="75"/>
      <c r="EB67" s="75"/>
      <c r="EC67" s="75"/>
      <c r="ED67" s="75"/>
      <c r="EE67" s="75"/>
      <c r="EF67" s="75"/>
      <c r="EG67" s="101"/>
    </row>
    <row r="68" spans="1:137">
      <c r="A68" s="69" t="str">
        <f>Paca!A68</f>
        <v>2015T3</v>
      </c>
      <c r="B68" s="135">
        <f>(Paca!B68/Paca!B67-1)*100</f>
        <v>-6.0849316679356669E-2</v>
      </c>
      <c r="C68" s="248">
        <f>(Paca!C68/Paca!C67-1)*100</f>
        <v>-1.9163525191390196E-2</v>
      </c>
      <c r="D68" s="249">
        <f>(Paca!D68/Paca!D67-1)*100</f>
        <v>-0.18408477618770958</v>
      </c>
      <c r="E68" s="135">
        <f>(Paca!E68/Paca!E67-1)*100</f>
        <v>-4.0816332647741316</v>
      </c>
      <c r="F68" s="136">
        <f>(Paca!F68/Paca!F67-1)*100</f>
        <v>-0.10575036772842994</v>
      </c>
      <c r="G68" s="137">
        <f>(Paca!G68/Paca!G67-1)*100</f>
        <v>0.13848140626415706</v>
      </c>
      <c r="H68" s="137">
        <f>(Paca!H68/Paca!H67-1)*100</f>
        <v>0.68607642215952058</v>
      </c>
      <c r="I68" s="137">
        <f>(Paca!I68/Paca!I67-1)*100</f>
        <v>0.6154928554132022</v>
      </c>
      <c r="J68" s="137">
        <f>(Paca!J68/Paca!J67-1)*100</f>
        <v>-0.53885858502181749</v>
      </c>
      <c r="K68" s="138">
        <f>(Paca!K68/Paca!K67-1)*100</f>
        <v>-0.59669110493647537</v>
      </c>
      <c r="L68" s="139">
        <f>(Paca!L68/Paca!L67-1)*100</f>
        <v>-0.52075308269198262</v>
      </c>
      <c r="M68" s="136">
        <f>(Paca!M68/Paca!M67-1)*100</f>
        <v>0.13906570817587838</v>
      </c>
      <c r="N68" s="137">
        <f>(Paca!N68/Paca!N67-1)*100</f>
        <v>0.44394478751688116</v>
      </c>
      <c r="O68" s="137">
        <f>(Paca!O68/Paca!O67-1)*100</f>
        <v>1.6813393368475538E-2</v>
      </c>
      <c r="P68" s="137">
        <f>(Paca!P68/Paca!P67-1)*100</f>
        <v>-0.28716210267126785</v>
      </c>
      <c r="Q68" s="137">
        <f>(Paca!Q68/Paca!Q67-1)*100</f>
        <v>-1.0762147727800042</v>
      </c>
      <c r="R68" s="137">
        <f>(Paca!R68/Paca!R67-1)*100</f>
        <v>0.23357393872120991</v>
      </c>
      <c r="S68" s="137">
        <f>(Paca!S68/Paca!S67-1)*100</f>
        <v>0.36547747158843791</v>
      </c>
      <c r="T68" s="137">
        <f>(Paca!T68/Paca!T67-1)*100</f>
        <v>0.37773794802991034</v>
      </c>
      <c r="U68" s="137">
        <f>(Paca!U68/Paca!U67-1)*100</f>
        <v>-5.7681296792388981E-2</v>
      </c>
      <c r="V68" s="136">
        <f>(Paca!V68/Paca!V67-1)*100</f>
        <v>-0.11067541167554262</v>
      </c>
      <c r="X68" s="69" t="str">
        <f t="shared" si="0"/>
        <v>2015T3</v>
      </c>
      <c r="Y68" s="106">
        <f>Paca!B68-Paca!B67</f>
        <v>-1096.9999999997672</v>
      </c>
      <c r="Z68" s="240">
        <f>Paca!C68-Paca!C67</f>
        <v>-258.19745515985414</v>
      </c>
      <c r="AA68" s="241">
        <f>Paca!D68-Paca!D67</f>
        <v>-838.46216629102128</v>
      </c>
      <c r="AB68" s="106">
        <f>Paca!E68-Paca!E67</f>
        <v>-828.52468725685685</v>
      </c>
      <c r="AC68" s="101">
        <f>Paca!F68-Paca!F67</f>
        <v>-175.4178153280518</v>
      </c>
      <c r="AD68" s="75">
        <f>Paca!G68-Paca!G67</f>
        <v>39.883346953833097</v>
      </c>
      <c r="AE68" s="75">
        <f>Paca!H68-Paca!H67</f>
        <v>210.67926377925687</v>
      </c>
      <c r="AF68" s="75">
        <f>Paca!I68-Paca!I67</f>
        <v>99.902325108656441</v>
      </c>
      <c r="AG68" s="75">
        <f>Paca!J68-Paca!J67</f>
        <v>-111.54827169399505</v>
      </c>
      <c r="AH68" s="76">
        <f>Paca!K68-Paca!K67</f>
        <v>-414.3344794758159</v>
      </c>
      <c r="AI68" s="103">
        <f>Paca!L68-Paca!L67</f>
        <v>-575.99076760065509</v>
      </c>
      <c r="AJ68" s="101">
        <f>Paca!M68-Paca!M67</f>
        <v>1197.2478327073622</v>
      </c>
      <c r="AK68" s="75">
        <f>Paca!N68-Paca!N67</f>
        <v>1096.5818277928047</v>
      </c>
      <c r="AL68" s="75">
        <f>Paca!O68-Paca!O67</f>
        <v>18.196487220979179</v>
      </c>
      <c r="AM68" s="75">
        <f>Paca!P68-Paca!P67</f>
        <v>-311.61731080902973</v>
      </c>
      <c r="AN68" s="75">
        <f>Paca!Q68-Paca!Q67</f>
        <v>-451.58550454964279</v>
      </c>
      <c r="AO68" s="75">
        <f>Paca!R68-Paca!R67</f>
        <v>116.92757025431638</v>
      </c>
      <c r="AP68" s="75">
        <f>Paca!S68-Paca!S67</f>
        <v>79.011388450478989</v>
      </c>
      <c r="AQ68" s="75">
        <f>Paca!T68-Paca!T67</f>
        <v>705.54092279548058</v>
      </c>
      <c r="AR68" s="75">
        <f>Paca!U68-Paca!U67</f>
        <v>-55.80754844819603</v>
      </c>
      <c r="AS68" s="101">
        <f>Paca!V68-Paca!V67</f>
        <v>-713.9741839756025</v>
      </c>
      <c r="AU68" s="69" t="str">
        <f t="shared" si="1"/>
        <v>2015T3</v>
      </c>
      <c r="AV68" s="135">
        <f>(Paca!B68/Paca!B64-1)*100</f>
        <v>0.41342050572397149</v>
      </c>
      <c r="AW68" s="248">
        <f>(Paca!C68/Paca!C64-1)*100</f>
        <v>0.3955233609034936</v>
      </c>
      <c r="AX68" s="249">
        <f>(Paca!D68/Paca!D64-1)*100</f>
        <v>0.46657937730048005</v>
      </c>
      <c r="AY68" s="135">
        <f>(Paca!E68/Paca!E64-1)*100</f>
        <v>-6.307501905816137</v>
      </c>
      <c r="AZ68" s="136">
        <f>(Paca!F68/Paca!F64-1)*100</f>
        <v>-0.23036833165643866</v>
      </c>
      <c r="BA68" s="137">
        <f>(Paca!G68/Paca!G64-1)*100</f>
        <v>0.55488428474343987</v>
      </c>
      <c r="BB68" s="137">
        <f>(Paca!H68/Paca!H64-1)*100</f>
        <v>1.6265272740871195</v>
      </c>
      <c r="BC68" s="137">
        <f>(Paca!I68/Paca!I64-1)*100</f>
        <v>1.0840070966525284</v>
      </c>
      <c r="BD68" s="137">
        <f>(Paca!J68/Paca!J64-1)*100</f>
        <v>-2.6060840597200374</v>
      </c>
      <c r="BE68" s="138">
        <f>(Paca!K68/Paca!K64-1)*100</f>
        <v>-0.94827637739162141</v>
      </c>
      <c r="BF68" s="139">
        <f>(Paca!L68/Paca!L64-1)*100</f>
        <v>-2.2259812534027978</v>
      </c>
      <c r="BG68" s="136">
        <f>(Paca!M68/Paca!M64-1)*100</f>
        <v>0.91013415993355107</v>
      </c>
      <c r="BH68" s="137">
        <f>(Paca!N68/Paca!N64-1)*100</f>
        <v>1.1395577540998847</v>
      </c>
      <c r="BI68" s="137">
        <f>(Paca!O68/Paca!O64-1)*100</f>
        <v>0.75790823992822887</v>
      </c>
      <c r="BJ68" s="137">
        <f>(Paca!P68/Paca!P64-1)*100</f>
        <v>0.64777759449763384</v>
      </c>
      <c r="BK68" s="137">
        <f>(Paca!Q68/Paca!Q64-1)*100</f>
        <v>1.8252263721316497</v>
      </c>
      <c r="BL68" s="137">
        <f>(Paca!R68/Paca!R64-1)*100</f>
        <v>0.7271348529780175</v>
      </c>
      <c r="BM68" s="137">
        <f>(Paca!S68/Paca!S64-1)*100</f>
        <v>-7.4487752839202948E-2</v>
      </c>
      <c r="BN68" s="137">
        <f>(Paca!T68/Paca!T64-1)*100</f>
        <v>0.93684549185861776</v>
      </c>
      <c r="BO68" s="137">
        <f>(Paca!U68/Paca!U64-1)*100</f>
        <v>0.66559182463639122</v>
      </c>
      <c r="BP68" s="136">
        <f>(Paca!V68/Paca!V64-1)*100</f>
        <v>0.59966442520600349</v>
      </c>
      <c r="BR68" s="69" t="str">
        <f t="shared" si="2"/>
        <v>2015T3</v>
      </c>
      <c r="BS68" s="106">
        <f>Paca!B68-Paca!B64</f>
        <v>7418</v>
      </c>
      <c r="BT68" s="240">
        <f>Paca!C68-Paca!C64</f>
        <v>5307.0247475600336</v>
      </c>
      <c r="BU68" s="241">
        <f>Paca!D68-Paca!D64</f>
        <v>2111.3941476980108</v>
      </c>
      <c r="BV68" s="106">
        <f>Paca!E68-Paca!E64</f>
        <v>-1310.7679679898574</v>
      </c>
      <c r="BW68" s="101">
        <f>Paca!F68-Paca!F64</f>
        <v>-382.61034558527172</v>
      </c>
      <c r="BX68" s="75">
        <f>Paca!G68-Paca!G64</f>
        <v>159.14770747067814</v>
      </c>
      <c r="BY68" s="75">
        <f>Paca!H68-Paca!H64</f>
        <v>494.84932206081066</v>
      </c>
      <c r="BZ68" s="75">
        <f>Paca!I68-Paca!I64</f>
        <v>175.13264818919379</v>
      </c>
      <c r="CA68" s="75">
        <f>Paca!J68-Paca!J64</f>
        <v>-550.93209108164592</v>
      </c>
      <c r="CB68" s="76">
        <f>Paca!K68-Paca!K64</f>
        <v>-660.80793222431384</v>
      </c>
      <c r="CC68" s="103">
        <f>Paca!L68-Paca!L64</f>
        <v>-2505.0373068440967</v>
      </c>
      <c r="CD68" s="101">
        <f>Paca!M68-Paca!M64</f>
        <v>7775.6763299604645</v>
      </c>
      <c r="CE68" s="75">
        <f>Paca!N68-Paca!N64</f>
        <v>2795.4461742019921</v>
      </c>
      <c r="CF68" s="75">
        <f>Paca!O68-Paca!O64</f>
        <v>814.22171793258167</v>
      </c>
      <c r="CG68" s="75">
        <f>Paca!P68-Paca!P64</f>
        <v>696.41362650429073</v>
      </c>
      <c r="CH68" s="75">
        <f>Paca!Q68-Paca!Q64</f>
        <v>744.05171263264492</v>
      </c>
      <c r="CI68" s="75">
        <f>Paca!R68-Paca!R64</f>
        <v>362.22151088310784</v>
      </c>
      <c r="CJ68" s="75">
        <f>Paca!S68-Paca!S64</f>
        <v>-16.174167122757353</v>
      </c>
      <c r="CK68" s="75">
        <f>Paca!T68-Paca!T64</f>
        <v>1740.1522196848819</v>
      </c>
      <c r="CL68" s="75">
        <f>Paca!U68-Paca!U64</f>
        <v>639.34353524376638</v>
      </c>
      <c r="CM68" s="101">
        <f>Paca!V68-Paca!V64</f>
        <v>3841.1581857140409</v>
      </c>
      <c r="CO68" s="69" t="str">
        <f t="shared" si="3"/>
        <v>2015T3</v>
      </c>
      <c r="CP68" s="106"/>
      <c r="CQ68" s="240"/>
      <c r="CR68" s="241"/>
      <c r="CS68" s="106"/>
      <c r="CT68" s="101"/>
      <c r="CU68" s="75"/>
      <c r="CV68" s="75"/>
      <c r="CW68" s="75"/>
      <c r="CX68" s="75"/>
      <c r="CY68" s="76"/>
      <c r="CZ68" s="103"/>
      <c r="DA68" s="101"/>
      <c r="DB68" s="75"/>
      <c r="DC68" s="75"/>
      <c r="DD68" s="75"/>
      <c r="DE68" s="75"/>
      <c r="DF68" s="75"/>
      <c r="DG68" s="75"/>
      <c r="DH68" s="75"/>
      <c r="DI68" s="75"/>
      <c r="DJ68" s="101"/>
      <c r="DL68" s="69" t="str">
        <f t="shared" si="4"/>
        <v>2015T3</v>
      </c>
      <c r="DM68" s="106"/>
      <c r="DN68" s="240"/>
      <c r="DO68" s="241"/>
      <c r="DP68" s="106"/>
      <c r="DQ68" s="101"/>
      <c r="DR68" s="75"/>
      <c r="DS68" s="75"/>
      <c r="DT68" s="75"/>
      <c r="DU68" s="75"/>
      <c r="DV68" s="76"/>
      <c r="DW68" s="103"/>
      <c r="DX68" s="101"/>
      <c r="DY68" s="75"/>
      <c r="DZ68" s="75"/>
      <c r="EA68" s="75"/>
      <c r="EB68" s="75"/>
      <c r="EC68" s="75"/>
      <c r="ED68" s="75"/>
      <c r="EE68" s="75"/>
      <c r="EF68" s="75"/>
      <c r="EG68" s="101"/>
    </row>
    <row r="69" spans="1:137" s="232" customFormat="1">
      <c r="A69" s="95" t="str">
        <f>Paca!A69</f>
        <v>2015T4</v>
      </c>
      <c r="B69" s="141">
        <f>(Paca!B69/Paca!B68-1)*100</f>
        <v>0.42648207237874214</v>
      </c>
      <c r="C69" s="250">
        <f>(Paca!C69/Paca!C68-1)*100</f>
        <v>0.43789063793266969</v>
      </c>
      <c r="D69" s="251">
        <f>(Paca!D69/Paca!D68-1)*100</f>
        <v>0.39268434462249591</v>
      </c>
      <c r="E69" s="141">
        <f>(Paca!E69/Paca!E68-1)*100</f>
        <v>4.488594503193033</v>
      </c>
      <c r="F69" s="142">
        <f>(Paca!F69/Paca!F68-1)*100</f>
        <v>-0.1041292233310509</v>
      </c>
      <c r="G69" s="143">
        <f>(Paca!G69/Paca!G68-1)*100</f>
        <v>0.18227581909717738</v>
      </c>
      <c r="H69" s="143">
        <f>(Paca!H69/Paca!H68-1)*100</f>
        <v>0.49524179564193194</v>
      </c>
      <c r="I69" s="143">
        <f>(Paca!I69/Paca!I68-1)*100</f>
        <v>-9.8570805990272348E-2</v>
      </c>
      <c r="J69" s="143">
        <f>(Paca!J69/Paca!J68-1)*100</f>
        <v>-0.84303557837458465</v>
      </c>
      <c r="K69" s="144">
        <f>(Paca!K69/Paca!K68-1)*100</f>
        <v>-0.27318423869511221</v>
      </c>
      <c r="L69" s="145">
        <f>(Paca!L69/Paca!L68-1)*100</f>
        <v>0.29611320986933087</v>
      </c>
      <c r="M69" s="142">
        <f>(Paca!M69/Paca!M68-1)*100</f>
        <v>0.44330982642799555</v>
      </c>
      <c r="N69" s="143">
        <f>(Paca!N69/Paca!N68-1)*100</f>
        <v>0.55437747374231794</v>
      </c>
      <c r="O69" s="143">
        <f>(Paca!O69/Paca!O68-1)*100</f>
        <v>4.8999522591408606E-3</v>
      </c>
      <c r="P69" s="143">
        <f>(Paca!P69/Paca!P68-1)*100</f>
        <v>0.12955266354397477</v>
      </c>
      <c r="Q69" s="143">
        <f>(Paca!Q69/Paca!Q68-1)*100</f>
        <v>0.87018378583902933</v>
      </c>
      <c r="R69" s="143">
        <f>(Paca!R69/Paca!R68-1)*100</f>
        <v>-0.53489460047143611</v>
      </c>
      <c r="S69" s="143">
        <f>(Paca!S69/Paca!S68-1)*100</f>
        <v>0.29175671369108258</v>
      </c>
      <c r="T69" s="143">
        <f>(Paca!T69/Paca!T68-1)*100</f>
        <v>1.0318194821914206</v>
      </c>
      <c r="U69" s="143">
        <f>(Paca!U69/Paca!U68-1)*100</f>
        <v>0.21749084379054651</v>
      </c>
      <c r="V69" s="142">
        <f>(Paca!V69/Paca!V68-1)*100</f>
        <v>0.43994166620335839</v>
      </c>
      <c r="W69" s="234"/>
      <c r="X69" s="95" t="str">
        <f t="shared" si="0"/>
        <v>2015T4</v>
      </c>
      <c r="Y69" s="108">
        <f>Paca!B69-Paca!B68</f>
        <v>7684.0000000002328</v>
      </c>
      <c r="Z69" s="238">
        <f>Paca!C69-Paca!C68</f>
        <v>5898.7362977899611</v>
      </c>
      <c r="AA69" s="239">
        <f>Paca!D69-Paca!D68</f>
        <v>1785.2908435040154</v>
      </c>
      <c r="AB69" s="108">
        <f>Paca!E69-Paca!E68</f>
        <v>873.9440323392846</v>
      </c>
      <c r="AC69" s="100">
        <f>Paca!F69-Paca!F68</f>
        <v>-172.54601350805024</v>
      </c>
      <c r="AD69" s="93">
        <f>Paca!G69-Paca!G68</f>
        <v>52.569057537013578</v>
      </c>
      <c r="AE69" s="93">
        <f>Paca!H69-Paca!H68</f>
        <v>153.12143993833524</v>
      </c>
      <c r="AF69" s="93">
        <f>Paca!I69-Paca!I68</f>
        <v>-16.097771057728096</v>
      </c>
      <c r="AG69" s="93">
        <f>Paca!J69-Paca!J68</f>
        <v>-173.57508305097144</v>
      </c>
      <c r="AH69" s="94">
        <f>Paca!K69-Paca!K68</f>
        <v>-188.56365687467041</v>
      </c>
      <c r="AI69" s="102">
        <f>Paca!L69-Paca!L68</f>
        <v>325.8171524508798</v>
      </c>
      <c r="AJ69" s="100">
        <f>Paca!M69-Paca!M68</f>
        <v>3821.8611153737875</v>
      </c>
      <c r="AK69" s="93">
        <f>Paca!N69-Paca!N68</f>
        <v>1375.4392684295599</v>
      </c>
      <c r="AL69" s="93">
        <f>Paca!O69-Paca!O68</f>
        <v>5.3039209787530126</v>
      </c>
      <c r="AM69" s="93">
        <f>Paca!P69-Paca!P68</f>
        <v>140.18187796369602</v>
      </c>
      <c r="AN69" s="93">
        <f>Paca!Q69-Paca!Q68</f>
        <v>361.20417093610013</v>
      </c>
      <c r="AO69" s="93">
        <f>Paca!R69-Paca!R68</f>
        <v>-268.39472173064132</v>
      </c>
      <c r="AP69" s="93">
        <f>Paca!S69-Paca!S68</f>
        <v>63.304458086731756</v>
      </c>
      <c r="AQ69" s="93">
        <f>Paca!T69-Paca!T68</f>
        <v>1934.5177555170667</v>
      </c>
      <c r="AR69" s="93">
        <f>Paca!U69-Paca!U68</f>
        <v>210.30438519259042</v>
      </c>
      <c r="AS69" s="100">
        <f>Paca!V69-Paca!V68</f>
        <v>2834.9508546452271</v>
      </c>
      <c r="AT69" s="234"/>
      <c r="AU69" s="95" t="str">
        <f t="shared" si="1"/>
        <v>2015T4</v>
      </c>
      <c r="AV69" s="141">
        <f>(Paca!B69/Paca!B65-1)*100</f>
        <v>0.66511038440093539</v>
      </c>
      <c r="AW69" s="250">
        <f>(Paca!C69/Paca!C65-1)*100</f>
        <v>0.73661360005807808</v>
      </c>
      <c r="AX69" s="251">
        <f>(Paca!D69/Paca!D65-1)*100</f>
        <v>0.45391511662058459</v>
      </c>
      <c r="AY69" s="141">
        <f>(Paca!E69/Paca!E65-1)*100</f>
        <v>2.4198104297703305</v>
      </c>
      <c r="AZ69" s="142">
        <f>(Paca!F69/Paca!F65-1)*100</f>
        <v>-0.35338804327145201</v>
      </c>
      <c r="BA69" s="143">
        <f>(Paca!G69/Paca!G65-1)*100</f>
        <v>0.51374182247678757</v>
      </c>
      <c r="BB69" s="143">
        <f>(Paca!H69/Paca!H65-1)*100</f>
        <v>1.242536847895459</v>
      </c>
      <c r="BC69" s="143">
        <f>(Paca!I69/Paca!I65-1)*100</f>
        <v>0.74725826641499626</v>
      </c>
      <c r="BD69" s="143">
        <f>(Paca!J69/Paca!J65-1)*100</f>
        <v>-2.4132632590424641</v>
      </c>
      <c r="BE69" s="144">
        <f>(Paca!K69/Paca!K65-1)*100</f>
        <v>-1.0524947748943525</v>
      </c>
      <c r="BF69" s="145">
        <f>(Paca!L69/Paca!L65-1)*100</f>
        <v>-1.3127365685555725</v>
      </c>
      <c r="BG69" s="142">
        <f>(Paca!M69/Paca!M65-1)*100</f>
        <v>1.1191264844741644</v>
      </c>
      <c r="BH69" s="143">
        <f>(Paca!N69/Paca!N65-1)*100</f>
        <v>1.778334476880139</v>
      </c>
      <c r="BI69" s="143">
        <f>(Paca!O69/Paca!O65-1)*100</f>
        <v>0.38530846154605225</v>
      </c>
      <c r="BJ69" s="143">
        <f>(Paca!P69/Paca!P65-1)*100</f>
        <v>0.66710935592912968</v>
      </c>
      <c r="BK69" s="143">
        <f>(Paca!Q69/Paca!Q65-1)*100</f>
        <v>1.2916549610878736</v>
      </c>
      <c r="BL69" s="143">
        <f>(Paca!R69/Paca!R65-1)*100</f>
        <v>-1.864331053980095E-3</v>
      </c>
      <c r="BM69" s="143">
        <f>(Paca!S69/Paca!S65-1)*100</f>
        <v>0.44367986458526687</v>
      </c>
      <c r="BN69" s="143">
        <f>(Paca!T69/Paca!T65-1)*100</f>
        <v>1.7316680721542355</v>
      </c>
      <c r="BO69" s="143">
        <f>(Paca!U69/Paca!U65-1)*100</f>
        <v>0.24594239669026852</v>
      </c>
      <c r="BP69" s="142">
        <f>(Paca!V69/Paca!V65-1)*100</f>
        <v>0.61347702805005788</v>
      </c>
      <c r="BQ69" s="234"/>
      <c r="BR69" s="95" t="str">
        <f t="shared" si="2"/>
        <v>2015T4</v>
      </c>
      <c r="BS69" s="108">
        <f>Paca!B69-Paca!B65</f>
        <v>11954.999999999069</v>
      </c>
      <c r="BT69" s="238">
        <f>Paca!C69-Paca!C65</f>
        <v>9893.3481029600371</v>
      </c>
      <c r="BU69" s="239">
        <f>Paca!D69-Paca!D65</f>
        <v>2062.4110905849957</v>
      </c>
      <c r="BV69" s="108">
        <f>Paca!E69-Paca!E65</f>
        <v>480.66169314072249</v>
      </c>
      <c r="BW69" s="100">
        <f>Paca!F69-Paca!F65</f>
        <v>-587.04197004163871</v>
      </c>
      <c r="BX69" s="93">
        <f>Paca!G69-Paca!G65</f>
        <v>147.67653950658496</v>
      </c>
      <c r="BY69" s="93">
        <f>Paca!H69-Paca!H65</f>
        <v>381.33834055808984</v>
      </c>
      <c r="BZ69" s="93">
        <f>Paca!I69-Paca!I65</f>
        <v>121.01149661640738</v>
      </c>
      <c r="CA69" s="93">
        <f>Paca!J69-Paca!J65</f>
        <v>-504.86888562243621</v>
      </c>
      <c r="CB69" s="94">
        <f>Paca!K69-Paca!K65</f>
        <v>-732.19946110027377</v>
      </c>
      <c r="CC69" s="102">
        <f>Paca!L69-Paca!L65</f>
        <v>-1467.9685182671092</v>
      </c>
      <c r="CD69" s="100">
        <f>Paca!M69-Paca!M65</f>
        <v>9583.7267449268838</v>
      </c>
      <c r="CE69" s="93">
        <f>Paca!N69-Paca!N65</f>
        <v>4359.0809522716445</v>
      </c>
      <c r="CF69" s="93">
        <f>Paca!O69-Paca!O65</f>
        <v>415.49410333190463</v>
      </c>
      <c r="CG69" s="93">
        <f>Paca!P69-Paca!P65</f>
        <v>717.9880843472929</v>
      </c>
      <c r="CH69" s="93">
        <f>Paca!Q69-Paca!Q65</f>
        <v>533.92152693176467</v>
      </c>
      <c r="CI69" s="93">
        <f>Paca!R69-Paca!R65</f>
        <v>-0.93048126764915651</v>
      </c>
      <c r="CJ69" s="93">
        <f>Paca!S69-Paca!S65</f>
        <v>96.122659860022395</v>
      </c>
      <c r="CK69" s="93">
        <f>Paca!T69-Paca!T65</f>
        <v>3224.3015703647397</v>
      </c>
      <c r="CL69" s="93">
        <f>Paca!U69-Paca!U65</f>
        <v>237.74832908708777</v>
      </c>
      <c r="CM69" s="100">
        <f>Paca!V69-Paca!V65</f>
        <v>3946.3812437844463</v>
      </c>
      <c r="CN69" s="234"/>
      <c r="CO69" s="95" t="str">
        <f t="shared" si="3"/>
        <v>2015T4</v>
      </c>
      <c r="CP69" s="108"/>
      <c r="CQ69" s="238"/>
      <c r="CR69" s="239"/>
      <c r="CS69" s="108"/>
      <c r="CT69" s="100"/>
      <c r="CU69" s="93"/>
      <c r="CV69" s="93"/>
      <c r="CW69" s="93"/>
      <c r="CX69" s="93"/>
      <c r="CY69" s="94"/>
      <c r="CZ69" s="102"/>
      <c r="DA69" s="100"/>
      <c r="DB69" s="93"/>
      <c r="DC69" s="93"/>
      <c r="DD69" s="93"/>
      <c r="DE69" s="93"/>
      <c r="DF69" s="93"/>
      <c r="DG69" s="93"/>
      <c r="DH69" s="93"/>
      <c r="DI69" s="93"/>
      <c r="DJ69" s="100"/>
      <c r="DK69" s="234"/>
      <c r="DL69" s="95" t="str">
        <f t="shared" si="4"/>
        <v>2015T4</v>
      </c>
      <c r="DM69" s="108"/>
      <c r="DN69" s="238"/>
      <c r="DO69" s="239"/>
      <c r="DP69" s="108"/>
      <c r="DQ69" s="100"/>
      <c r="DR69" s="93"/>
      <c r="DS69" s="93"/>
      <c r="DT69" s="93"/>
      <c r="DU69" s="93"/>
      <c r="DV69" s="94"/>
      <c r="DW69" s="102"/>
      <c r="DX69" s="100"/>
      <c r="DY69" s="93"/>
      <c r="DZ69" s="93"/>
      <c r="EA69" s="93"/>
      <c r="EB69" s="93"/>
      <c r="EC69" s="93"/>
      <c r="ED69" s="93"/>
      <c r="EE69" s="93"/>
      <c r="EF69" s="93"/>
      <c r="EG69" s="100"/>
    </row>
    <row r="70" spans="1:137">
      <c r="A70" s="69" t="str">
        <f>Paca!A70</f>
        <v>2016T1</v>
      </c>
      <c r="B70" s="135">
        <f>(Paca!B70/Paca!B69-1)*100</f>
        <v>0.39908234824661548</v>
      </c>
      <c r="C70" s="248">
        <f>(Paca!C70/Paca!C69-1)*100</f>
        <v>0.51970026911225542</v>
      </c>
      <c r="D70" s="249">
        <f>(Paca!D70/Paca!D69-1)*100</f>
        <v>4.137002893875863E-2</v>
      </c>
      <c r="E70" s="135">
        <f>(Paca!E70/Paca!E69-1)*100</f>
        <v>1.4835382877312009</v>
      </c>
      <c r="F70" s="136">
        <f>(Paca!F70/Paca!F69-1)*100</f>
        <v>4.6438030615747472E-2</v>
      </c>
      <c r="G70" s="137">
        <f>(Paca!G70/Paca!G69-1)*100</f>
        <v>0.41637967276206833</v>
      </c>
      <c r="H70" s="137">
        <f>(Paca!H70/Paca!H69-1)*100</f>
        <v>0.13805564087818745</v>
      </c>
      <c r="I70" s="137">
        <f>(Paca!I70/Paca!I69-1)*100</f>
        <v>-0.14877872813862103</v>
      </c>
      <c r="J70" s="137">
        <f>(Paca!J70/Paca!J69-1)*100</f>
        <v>-0.91459643614081321</v>
      </c>
      <c r="K70" s="138">
        <f>(Paca!K70/Paca!K69-1)*100</f>
        <v>0.18110298606290876</v>
      </c>
      <c r="L70" s="139">
        <f>(Paca!L70/Paca!L69-1)*100</f>
        <v>0.24823619691187737</v>
      </c>
      <c r="M70" s="136">
        <f>(Paca!M70/Paca!M69-1)*100</f>
        <v>0.74109101867287919</v>
      </c>
      <c r="N70" s="137">
        <f>(Paca!N70/Paca!N69-1)*100</f>
        <v>0.84534588482092499</v>
      </c>
      <c r="O70" s="137">
        <f>(Paca!O70/Paca!O69-1)*100</f>
        <v>0.79888174015088076</v>
      </c>
      <c r="P70" s="137">
        <f>(Paca!P70/Paca!P69-1)*100</f>
        <v>1.7069938855274414</v>
      </c>
      <c r="Q70" s="137">
        <f>(Paca!Q70/Paca!Q69-1)*100</f>
        <v>1.1096644815296486</v>
      </c>
      <c r="R70" s="137">
        <f>(Paca!R70/Paca!R69-1)*100</f>
        <v>-2.2502344163455312E-2</v>
      </c>
      <c r="S70" s="137">
        <f>(Paca!S70/Paca!S69-1)*100</f>
        <v>0.73796238718522034</v>
      </c>
      <c r="T70" s="137">
        <f>(Paca!T70/Paca!T69-1)*100</f>
        <v>0.60478993576549289</v>
      </c>
      <c r="U70" s="137">
        <f>(Paca!U70/Paca!U69-1)*100</f>
        <v>-0.17063562542088961</v>
      </c>
      <c r="V70" s="136">
        <f>(Paca!V70/Paca!V69-1)*100</f>
        <v>2.3208206281322141E-2</v>
      </c>
      <c r="X70" s="69" t="str">
        <f t="shared" si="0"/>
        <v>2016T1</v>
      </c>
      <c r="Y70" s="106">
        <f>Paca!B70-Paca!B69</f>
        <v>7220.9999999979045</v>
      </c>
      <c r="Z70" s="240">
        <f>Paca!C70-Paca!C69</f>
        <v>7031.4330563200638</v>
      </c>
      <c r="AA70" s="241">
        <f>Paca!D70-Paca!D69</f>
        <v>188.82229925401043</v>
      </c>
      <c r="AB70" s="106">
        <f>Paca!E70-Paca!E69</f>
        <v>301.8150517320355</v>
      </c>
      <c r="AC70" s="101">
        <f>Paca!F70-Paca!F69</f>
        <v>76.869424765143776</v>
      </c>
      <c r="AD70" s="75">
        <f>Paca!G70-Paca!G69</f>
        <v>120.30440936574814</v>
      </c>
      <c r="AE70" s="75">
        <f>Paca!H70-Paca!H69</f>
        <v>42.896155478727451</v>
      </c>
      <c r="AF70" s="75">
        <f>Paca!I70-Paca!I69</f>
        <v>-24.273364747050437</v>
      </c>
      <c r="AG70" s="75">
        <f>Paca!J70-Paca!J69</f>
        <v>-186.72144771075909</v>
      </c>
      <c r="AH70" s="76">
        <f>Paca!K70-Paca!K69</f>
        <v>124.66367237846134</v>
      </c>
      <c r="AI70" s="103">
        <f>Paca!L70-Paca!L69</f>
        <v>273.94625879934756</v>
      </c>
      <c r="AJ70" s="101">
        <f>Paca!M70-Paca!M69</f>
        <v>6417.4147513876669</v>
      </c>
      <c r="AK70" s="75">
        <f>Paca!N70-Paca!N69</f>
        <v>2108.9742083713936</v>
      </c>
      <c r="AL70" s="75">
        <f>Paca!O70-Paca!O69</f>
        <v>864.78663833378232</v>
      </c>
      <c r="AM70" s="75">
        <f>Paca!P70-Paca!P69</f>
        <v>1849.4379664060689</v>
      </c>
      <c r="AN70" s="75">
        <f>Paca!Q70-Paca!Q69</f>
        <v>464.61825261457125</v>
      </c>
      <c r="AO70" s="75">
        <f>Paca!R70-Paca!R69</f>
        <v>-11.230633810322615</v>
      </c>
      <c r="AP70" s="75">
        <f>Paca!S70-Paca!S69</f>
        <v>160.58793089738901</v>
      </c>
      <c r="AQ70" s="75">
        <f>Paca!T70-Paca!T69</f>
        <v>1145.5966269006312</v>
      </c>
      <c r="AR70" s="75">
        <f>Paca!U70-Paca!U69</f>
        <v>-165.3562383257231</v>
      </c>
      <c r="AS70" s="101">
        <f>Paca!V70-Paca!V69</f>
        <v>150.20986888720654</v>
      </c>
      <c r="AU70" s="69" t="str">
        <f t="shared" si="1"/>
        <v>2016T1</v>
      </c>
      <c r="AV70" s="135">
        <f>(Paca!B70/Paca!B66-1)*100</f>
        <v>1.1326767156048634</v>
      </c>
      <c r="AW70" s="248">
        <f>(Paca!C70/Paca!C66-1)*100</f>
        <v>1.3372291874972575</v>
      </c>
      <c r="AX70" s="249">
        <f>(Paca!D70/Paca!D66-1)*100</f>
        <v>0.52821198458110619</v>
      </c>
      <c r="AY70" s="135">
        <f>(Paca!E70/Paca!E66-1)*100</f>
        <v>2.5657751233768566</v>
      </c>
      <c r="AZ70" s="136">
        <f>(Paca!F70/Paca!F66-1)*100</f>
        <v>0.18550105057943966</v>
      </c>
      <c r="BA70" s="137">
        <f>(Paca!G70/Paca!G66-1)*100</f>
        <v>0.94038331577173118</v>
      </c>
      <c r="BB70" s="137">
        <f>(Paca!H70/Paca!H66-1)*100</f>
        <v>2.444423825069264</v>
      </c>
      <c r="BC70" s="137">
        <f>(Paca!I70/Paca!I66-1)*100</f>
        <v>1.3553768965293811</v>
      </c>
      <c r="BD70" s="137">
        <f>(Paca!J70/Paca!J66-1)*100</f>
        <v>-2.9647333457218483</v>
      </c>
      <c r="BE70" s="138">
        <f>(Paca!K70/Paca!K66-1)*100</f>
        <v>-0.44158669248445248</v>
      </c>
      <c r="BF70" s="139">
        <f>(Paca!L70/Paca!L66-1)*100</f>
        <v>0.41898730998852773</v>
      </c>
      <c r="BG70" s="136">
        <f>(Paca!M70/Paca!M66-1)*100</f>
        <v>1.7962030200411316</v>
      </c>
      <c r="BH70" s="137">
        <f>(Paca!N70/Paca!N66-1)*100</f>
        <v>2.4263045660277038</v>
      </c>
      <c r="BI70" s="137">
        <f>(Paca!O70/Paca!O66-1)*100</f>
        <v>1.42166965335766</v>
      </c>
      <c r="BJ70" s="137">
        <f>(Paca!P70/Paca!P66-1)*100</f>
        <v>2.3705325979791247</v>
      </c>
      <c r="BK70" s="137">
        <f>(Paca!Q70/Paca!Q66-1)*100</f>
        <v>2.2528589985624237</v>
      </c>
      <c r="BL70" s="137">
        <f>(Paca!R70/Paca!R66-1)*100</f>
        <v>-0.18786359460583046</v>
      </c>
      <c r="BM70" s="137">
        <f>(Paca!S70/Paca!S66-1)*100</f>
        <v>1.1205827027792159</v>
      </c>
      <c r="BN70" s="137">
        <f>(Paca!T70/Paca!T66-1)*100</f>
        <v>2.3803807994695392</v>
      </c>
      <c r="BO70" s="137">
        <f>(Paca!U70/Paca!U66-1)*100</f>
        <v>-0.16568843839513958</v>
      </c>
      <c r="BP70" s="136">
        <f>(Paca!V70/Paca!V66-1)*100</f>
        <v>0.56983890252553238</v>
      </c>
      <c r="BR70" s="69" t="str">
        <f t="shared" si="2"/>
        <v>2016T1</v>
      </c>
      <c r="BS70" s="106">
        <f>Paca!B70-Paca!B66</f>
        <v>20345.999999998603</v>
      </c>
      <c r="BT70" s="240">
        <f>Paca!C70-Paca!C66</f>
        <v>17946.464800250018</v>
      </c>
      <c r="BU70" s="241">
        <f>Paca!D70-Paca!D66</f>
        <v>2399.2051228060154</v>
      </c>
      <c r="BV70" s="106">
        <f>Paca!E70-Paca!E66</f>
        <v>516.48041740919871</v>
      </c>
      <c r="BW70" s="101">
        <f>Paca!F70-Paca!F66</f>
        <v>306.63587759964867</v>
      </c>
      <c r="BX70" s="75">
        <f>Paca!G70-Paca!G66</f>
        <v>270.29409070857218</v>
      </c>
      <c r="BY70" s="75">
        <f>Paca!H70-Paca!H66</f>
        <v>742.42323082292569</v>
      </c>
      <c r="BZ70" s="75">
        <f>Paca!I70-Paca!I66</f>
        <v>217.84911841156281</v>
      </c>
      <c r="CA70" s="75">
        <f>Paca!J70-Paca!J66</f>
        <v>-618.05968782458876</v>
      </c>
      <c r="CB70" s="76">
        <f>Paca!K70-Paca!K66</f>
        <v>-305.87087451883417</v>
      </c>
      <c r="CC70" s="103">
        <f>Paca!L70-Paca!L66</f>
        <v>461.5960004322551</v>
      </c>
      <c r="CD70" s="101">
        <f>Paca!M70-Paca!M66</f>
        <v>15392.850491597201</v>
      </c>
      <c r="CE70" s="75">
        <f>Paca!N70-Paca!N66</f>
        <v>5959.7287944130658</v>
      </c>
      <c r="CF70" s="75">
        <f>Paca!O70-Paca!O66</f>
        <v>1529.5022756969847</v>
      </c>
      <c r="CG70" s="75">
        <f>Paca!P70-Paca!P66</f>
        <v>2551.699865068018</v>
      </c>
      <c r="CH70" s="75">
        <f>Paca!Q70-Paca!Q66</f>
        <v>932.72969279214158</v>
      </c>
      <c r="CI70" s="75">
        <f>Paca!R70-Paca!R66</f>
        <v>-93.915666085711564</v>
      </c>
      <c r="CJ70" s="75">
        <f>Paca!S70-Paca!S66</f>
        <v>242.92722461566154</v>
      </c>
      <c r="CK70" s="75">
        <f>Paca!T70-Paca!T66</f>
        <v>4430.732463577704</v>
      </c>
      <c r="CL70" s="75">
        <f>Paca!U70-Paca!U66</f>
        <v>-160.5541584805178</v>
      </c>
      <c r="CM70" s="101">
        <f>Paca!V70-Paca!V66</f>
        <v>3668.1071360170608</v>
      </c>
      <c r="CO70" s="69" t="str">
        <f t="shared" si="3"/>
        <v>2016T1</v>
      </c>
      <c r="CP70" s="106"/>
      <c r="CQ70" s="240"/>
      <c r="CR70" s="241"/>
      <c r="CS70" s="106"/>
      <c r="CT70" s="101"/>
      <c r="CU70" s="75"/>
      <c r="CV70" s="75"/>
      <c r="CW70" s="75"/>
      <c r="CX70" s="75"/>
      <c r="CY70" s="76"/>
      <c r="CZ70" s="103"/>
      <c r="DA70" s="101"/>
      <c r="DB70" s="75"/>
      <c r="DC70" s="75"/>
      <c r="DD70" s="75"/>
      <c r="DE70" s="75"/>
      <c r="DF70" s="75"/>
      <c r="DG70" s="75"/>
      <c r="DH70" s="75"/>
      <c r="DI70" s="75"/>
      <c r="DJ70" s="101"/>
      <c r="DL70" s="69" t="str">
        <f t="shared" si="4"/>
        <v>2016T1</v>
      </c>
      <c r="DM70" s="106"/>
      <c r="DN70" s="240"/>
      <c r="DO70" s="241"/>
      <c r="DP70" s="106"/>
      <c r="DQ70" s="101"/>
      <c r="DR70" s="75"/>
      <c r="DS70" s="75"/>
      <c r="DT70" s="75"/>
      <c r="DU70" s="75"/>
      <c r="DV70" s="76"/>
      <c r="DW70" s="103"/>
      <c r="DX70" s="101"/>
      <c r="DY70" s="75"/>
      <c r="DZ70" s="75"/>
      <c r="EA70" s="75"/>
      <c r="EB70" s="75"/>
      <c r="EC70" s="75"/>
      <c r="ED70" s="75"/>
      <c r="EE70" s="75"/>
      <c r="EF70" s="75"/>
      <c r="EG70" s="101"/>
    </row>
    <row r="71" spans="1:137">
      <c r="A71" s="69" t="str">
        <f>Paca!A71</f>
        <v>2016T2</v>
      </c>
      <c r="B71" s="135">
        <f>(Paca!B71/Paca!B70-1)*100</f>
        <v>0.37244952444708268</v>
      </c>
      <c r="C71" s="248">
        <f>(Paca!C71/Paca!C70-1)*100</f>
        <v>0.40097627726387586</v>
      </c>
      <c r="D71" s="249">
        <f>(Paca!D71/Paca!D70-1)*100</f>
        <v>0.28755562514306554</v>
      </c>
      <c r="E71" s="135">
        <f>(Paca!E71/Paca!E70-1)*100</f>
        <v>2.0098756013283259</v>
      </c>
      <c r="F71" s="136">
        <f>(Paca!F71/Paca!F70-1)*100</f>
        <v>-9.6858790308917975E-2</v>
      </c>
      <c r="G71" s="137">
        <f>(Paca!G71/Paca!G70-1)*100</f>
        <v>-1.7084229416153285E-2</v>
      </c>
      <c r="H71" s="137">
        <f>(Paca!H71/Paca!H70-1)*100</f>
        <v>-0.23307794006206528</v>
      </c>
      <c r="I71" s="137">
        <f>(Paca!I71/Paca!I70-1)*100</f>
        <v>-0.31596375304878688</v>
      </c>
      <c r="J71" s="137">
        <f>(Paca!J71/Paca!J70-1)*100</f>
        <v>-0.78362045730553387</v>
      </c>
      <c r="K71" s="138">
        <f>(Paca!K71/Paca!K70-1)*100</f>
        <v>0.18425554760133078</v>
      </c>
      <c r="L71" s="139">
        <f>(Paca!L71/Paca!L70-1)*100</f>
        <v>0.30685435093531499</v>
      </c>
      <c r="M71" s="136">
        <f>(Paca!M71/Paca!M70-1)*100</f>
        <v>0.42170807440988778</v>
      </c>
      <c r="N71" s="137">
        <f>(Paca!N71/Paca!N70-1)*100</f>
        <v>0.7040103986193369</v>
      </c>
      <c r="O71" s="137">
        <f>(Paca!O71/Paca!O70-1)*100</f>
        <v>0.33543923533327913</v>
      </c>
      <c r="P71" s="137">
        <f>(Paca!P71/Paca!P70-1)*100</f>
        <v>0.38481591437868889</v>
      </c>
      <c r="Q71" s="137">
        <f>(Paca!Q71/Paca!Q70-1)*100</f>
        <v>0.43392548288923027</v>
      </c>
      <c r="R71" s="137">
        <f>(Paca!R71/Paca!R70-1)*100</f>
        <v>-2.8875879687073613E-2</v>
      </c>
      <c r="S71" s="137">
        <f>(Paca!S71/Paca!S70-1)*100</f>
        <v>1.0950085166564261</v>
      </c>
      <c r="T71" s="137">
        <f>(Paca!T71/Paca!T70-1)*100</f>
        <v>0.39806902584837989</v>
      </c>
      <c r="U71" s="137">
        <f>(Paca!U71/Paca!U70-1)*100</f>
        <v>-5.2084989513179192E-2</v>
      </c>
      <c r="V71" s="136">
        <f>(Paca!V71/Paca!V70-1)*100</f>
        <v>0.38516797787042645</v>
      </c>
      <c r="X71" s="69" t="str">
        <f t="shared" si="0"/>
        <v>2016T2</v>
      </c>
      <c r="Y71" s="106">
        <f>Paca!B71-Paca!B70</f>
        <v>6766.0000000009313</v>
      </c>
      <c r="Z71" s="240">
        <f>Paca!C71-Paca!C70</f>
        <v>5453.317316330038</v>
      </c>
      <c r="AA71" s="241">
        <f>Paca!D71-Paca!D70</f>
        <v>1313.0127859589993</v>
      </c>
      <c r="AB71" s="106">
        <f>Paca!E71-Paca!E70</f>
        <v>414.96064901077625</v>
      </c>
      <c r="AC71" s="101">
        <f>Paca!F71-Paca!F70</f>
        <v>-160.40596316792653</v>
      </c>
      <c r="AD71" s="75">
        <f>Paca!G71-Paca!G70</f>
        <v>-4.9566925324470503</v>
      </c>
      <c r="AE71" s="75">
        <f>Paca!H71-Paca!H70</f>
        <v>-72.521126254316187</v>
      </c>
      <c r="AF71" s="75">
        <f>Paca!I71-Paca!I70</f>
        <v>-51.473036036546546</v>
      </c>
      <c r="AG71" s="75">
        <f>Paca!J71-Paca!J70</f>
        <v>-158.51857111652134</v>
      </c>
      <c r="AH71" s="76">
        <f>Paca!K71-Paca!K70</f>
        <v>127.06346277191187</v>
      </c>
      <c r="AI71" s="103">
        <f>Paca!L71-Paca!L70</f>
        <v>339.47616748017026</v>
      </c>
      <c r="AJ71" s="101">
        <f>Paca!M71-Paca!M70</f>
        <v>3678.8080199937103</v>
      </c>
      <c r="AK71" s="75">
        <f>Paca!N71-Paca!N70</f>
        <v>1771.2169498559379</v>
      </c>
      <c r="AL71" s="75">
        <f>Paca!O71-Paca!O70</f>
        <v>366.01261120021809</v>
      </c>
      <c r="AM71" s="75">
        <f>Paca!P71-Paca!P70</f>
        <v>424.04470632701123</v>
      </c>
      <c r="AN71" s="75">
        <f>Paca!Q71-Paca!Q70</f>
        <v>183.70137482637074</v>
      </c>
      <c r="AO71" s="75">
        <f>Paca!R71-Paca!R70</f>
        <v>-14.408341393784212</v>
      </c>
      <c r="AP71" s="75">
        <f>Paca!S71-Paca!S70</f>
        <v>240.0431596006274</v>
      </c>
      <c r="AQ71" s="75">
        <f>Paca!T71-Paca!T70</f>
        <v>758.58493789675413</v>
      </c>
      <c r="AR71" s="75">
        <f>Paca!U71-Paca!U70</f>
        <v>-50.387378319705022</v>
      </c>
      <c r="AS71" s="101">
        <f>Paca!V71-Paca!V70</f>
        <v>2493.4912289695349</v>
      </c>
      <c r="AU71" s="69" t="str">
        <f t="shared" si="1"/>
        <v>2016T2</v>
      </c>
      <c r="AV71" s="135">
        <f>(Paca!B71/Paca!B67-1)*100</f>
        <v>1.1412158991442878</v>
      </c>
      <c r="AW71" s="248">
        <f>(Paca!C71/Paca!C67-1)*100</f>
        <v>1.345266692358793</v>
      </c>
      <c r="AX71" s="249">
        <f>(Paca!D71/Paca!D67-1)*100</f>
        <v>0.53760531934208267</v>
      </c>
      <c r="AY71" s="135">
        <f>(Paca!E71/Paca!E67-1)*100</f>
        <v>3.7548677802063724</v>
      </c>
      <c r="AZ71" s="136">
        <f>(Paca!F71/Paca!F67-1)*100</f>
        <v>-0.26012935131548565</v>
      </c>
      <c r="BA71" s="137">
        <f>(Paca!G71/Paca!G67-1)*100</f>
        <v>0.72151550009436072</v>
      </c>
      <c r="BB71" s="137">
        <f>(Paca!H71/Paca!H67-1)*100</f>
        <v>1.0882423220806903</v>
      </c>
      <c r="BC71" s="137">
        <f>(Paca!I71/Paca!I67-1)*100</f>
        <v>4.9645849167911926E-2</v>
      </c>
      <c r="BD71" s="137">
        <f>(Paca!J71/Paca!J67-1)*100</f>
        <v>-3.0451096227159802</v>
      </c>
      <c r="BE71" s="138">
        <f>(Paca!K71/Paca!K67-1)*100</f>
        <v>-0.50572815709868379</v>
      </c>
      <c r="BF71" s="139">
        <f>(Paca!L71/Paca!L67-1)*100</f>
        <v>0.32841314274529854</v>
      </c>
      <c r="BG71" s="136">
        <f>(Paca!M71/Paca!M67-1)*100</f>
        <v>1.7557136062020362</v>
      </c>
      <c r="BH71" s="137">
        <f>(Paca!N71/Paca!N67-1)*100</f>
        <v>2.5716562577367208</v>
      </c>
      <c r="BI71" s="137">
        <f>(Paca!O71/Paca!O67-1)*100</f>
        <v>1.1589617980276579</v>
      </c>
      <c r="BJ71" s="137">
        <f>(Paca!P71/Paca!P67-1)*100</f>
        <v>1.9370820695209456</v>
      </c>
      <c r="BK71" s="137">
        <f>(Paca!Q71/Paca!Q67-1)*100</f>
        <v>1.3296738448581147</v>
      </c>
      <c r="BL71" s="137">
        <f>(Paca!R71/Paca!R67-1)*100</f>
        <v>-0.35378632678703115</v>
      </c>
      <c r="BM71" s="137">
        <f>(Paca!S71/Paca!S67-1)*100</f>
        <v>2.5114717972421152</v>
      </c>
      <c r="BN71" s="137">
        <f>(Paca!T71/Paca!T67-1)*100</f>
        <v>2.4329304358223336</v>
      </c>
      <c r="BO71" s="137">
        <f>(Paca!U71/Paca!U67-1)*100</f>
        <v>-6.3303151406635116E-2</v>
      </c>
      <c r="BP71" s="136">
        <f>(Paca!V71/Paca!V67-1)*100</f>
        <v>0.73858787245866253</v>
      </c>
      <c r="BR71" s="69" t="str">
        <f t="shared" si="2"/>
        <v>2016T2</v>
      </c>
      <c r="BS71" s="106">
        <f>Paca!B71-Paca!B67</f>
        <v>20573.999999999302</v>
      </c>
      <c r="BT71" s="240">
        <f>Paca!C71-Paca!C67</f>
        <v>18125.289215280209</v>
      </c>
      <c r="BU71" s="241">
        <f>Paca!D71-Paca!D67</f>
        <v>2448.6637624260038</v>
      </c>
      <c r="BV71" s="106">
        <f>Paca!E71-Paca!E67</f>
        <v>762.1950458252395</v>
      </c>
      <c r="BW71" s="101">
        <f>Paca!F71-Paca!F67</f>
        <v>-431.50036723888479</v>
      </c>
      <c r="BX71" s="75">
        <f>Paca!G71-Paca!G67</f>
        <v>207.80012132414777</v>
      </c>
      <c r="BY71" s="75">
        <f>Paca!H71-Paca!H67</f>
        <v>334.17573294200338</v>
      </c>
      <c r="BZ71" s="75">
        <f>Paca!I71-Paca!I67</f>
        <v>8.0581532673313632</v>
      </c>
      <c r="CA71" s="75">
        <f>Paca!J71-Paca!J67</f>
        <v>-630.36337357224693</v>
      </c>
      <c r="CB71" s="76">
        <f>Paca!K71-Paca!K67</f>
        <v>-351.1710012001131</v>
      </c>
      <c r="CC71" s="103">
        <f>Paca!L71-Paca!L67</f>
        <v>363.24881112974253</v>
      </c>
      <c r="CD71" s="101">
        <f>Paca!M71-Paca!M67</f>
        <v>15115.331719462527</v>
      </c>
      <c r="CE71" s="75">
        <f>Paca!N71-Paca!N67</f>
        <v>6352.212254449696</v>
      </c>
      <c r="CF71" s="75">
        <f>Paca!O71-Paca!O67</f>
        <v>1254.2996577337326</v>
      </c>
      <c r="CG71" s="75">
        <f>Paca!P71-Paca!P67</f>
        <v>2102.0472398877464</v>
      </c>
      <c r="CH71" s="75">
        <f>Paca!Q71-Paca!Q67</f>
        <v>557.93829382739932</v>
      </c>
      <c r="CI71" s="75">
        <f>Paca!R71-Paca!R67</f>
        <v>-177.10612668043177</v>
      </c>
      <c r="CJ71" s="75">
        <f>Paca!S71-Paca!S67</f>
        <v>542.94693703522717</v>
      </c>
      <c r="CK71" s="75">
        <f>Paca!T71-Paca!T67</f>
        <v>4544.2402431099326</v>
      </c>
      <c r="CL71" s="75">
        <f>Paca!U71-Paca!U67</f>
        <v>-61.246779901033733</v>
      </c>
      <c r="CM71" s="101">
        <f>Paca!V71-Paca!V67</f>
        <v>4764.677768526366</v>
      </c>
      <c r="CO71" s="69" t="str">
        <f t="shared" si="3"/>
        <v>2016T2</v>
      </c>
      <c r="CP71" s="106"/>
      <c r="CQ71" s="240"/>
      <c r="CR71" s="241"/>
      <c r="CS71" s="106"/>
      <c r="CT71" s="101"/>
      <c r="CU71" s="75"/>
      <c r="CV71" s="75"/>
      <c r="CW71" s="75"/>
      <c r="CX71" s="75"/>
      <c r="CY71" s="76"/>
      <c r="CZ71" s="103"/>
      <c r="DA71" s="101"/>
      <c r="DB71" s="75"/>
      <c r="DC71" s="75"/>
      <c r="DD71" s="75"/>
      <c r="DE71" s="75"/>
      <c r="DF71" s="75"/>
      <c r="DG71" s="75"/>
      <c r="DH71" s="75"/>
      <c r="DI71" s="75"/>
      <c r="DJ71" s="101"/>
      <c r="DL71" s="69" t="str">
        <f t="shared" si="4"/>
        <v>2016T2</v>
      </c>
      <c r="DM71" s="106"/>
      <c r="DN71" s="240"/>
      <c r="DO71" s="241"/>
      <c r="DP71" s="106"/>
      <c r="DQ71" s="101"/>
      <c r="DR71" s="75"/>
      <c r="DS71" s="75"/>
      <c r="DT71" s="75"/>
      <c r="DU71" s="75"/>
      <c r="DV71" s="76"/>
      <c r="DW71" s="103"/>
      <c r="DX71" s="101"/>
      <c r="DY71" s="75"/>
      <c r="DZ71" s="75"/>
      <c r="EA71" s="75"/>
      <c r="EB71" s="75"/>
      <c r="EC71" s="75"/>
      <c r="ED71" s="75"/>
      <c r="EE71" s="75"/>
      <c r="EF71" s="75"/>
      <c r="EG71" s="101"/>
    </row>
    <row r="72" spans="1:137">
      <c r="A72" s="69" t="str">
        <f>Paca!A72</f>
        <v>2016T3</v>
      </c>
      <c r="B72" s="135">
        <f>(Paca!B72/Paca!B71-1)*100</f>
        <v>0.19798309520531188</v>
      </c>
      <c r="C72" s="248">
        <f>(Paca!C72/Paca!C71-1)*100</f>
        <v>0.23783996608808256</v>
      </c>
      <c r="D72" s="249">
        <f>(Paca!D72/Paca!D71-1)*100</f>
        <v>7.9094090066877953E-2</v>
      </c>
      <c r="E72" s="135">
        <f>(Paca!E72/Paca!E71-1)*100</f>
        <v>-2.3081986230626628</v>
      </c>
      <c r="F72" s="136">
        <f>(Paca!F72/Paca!F71-1)*100</f>
        <v>-0.20291378095078638</v>
      </c>
      <c r="G72" s="137">
        <f>(Paca!G72/Paca!G71-1)*100</f>
        <v>0.65758997509521855</v>
      </c>
      <c r="H72" s="137">
        <f>(Paca!H72/Paca!H71-1)*100</f>
        <v>-0.29540774594069008</v>
      </c>
      <c r="I72" s="137">
        <f>(Paca!I72/Paca!I71-1)*100</f>
        <v>-0.56600063681122581</v>
      </c>
      <c r="J72" s="137">
        <f>(Paca!J72/Paca!J71-1)*100</f>
        <v>-0.68076020237467505</v>
      </c>
      <c r="K72" s="138">
        <f>(Paca!K72/Paca!K71-1)*100</f>
        <v>-0.29849780750873522</v>
      </c>
      <c r="L72" s="139">
        <f>(Paca!L72/Paca!L71-1)*100</f>
        <v>0.52330380237604057</v>
      </c>
      <c r="M72" s="136">
        <f>(Paca!M72/Paca!M71-1)*100</f>
        <v>0.23646782731554516</v>
      </c>
      <c r="N72" s="137">
        <f>(Paca!N72/Paca!N71-1)*100</f>
        <v>0.10853407093152079</v>
      </c>
      <c r="O72" s="137">
        <f>(Paca!O72/Paca!O71-1)*100</f>
        <v>0.4213826698063361</v>
      </c>
      <c r="P72" s="137">
        <f>(Paca!P72/Paca!P71-1)*100</f>
        <v>-0.28752742009909849</v>
      </c>
      <c r="Q72" s="137">
        <f>(Paca!Q72/Paca!Q71-1)*100</f>
        <v>1.4040600240629475</v>
      </c>
      <c r="R72" s="137">
        <f>(Paca!R72/Paca!R71-1)*100</f>
        <v>-0.56086147447174106</v>
      </c>
      <c r="S72" s="137">
        <f>(Paca!S72/Paca!S71-1)*100</f>
        <v>9.3340817859211E-2</v>
      </c>
      <c r="T72" s="137">
        <f>(Paca!T72/Paca!T71-1)*100</f>
        <v>0.34880874204858969</v>
      </c>
      <c r="U72" s="137">
        <f>(Paca!U72/Paca!U71-1)*100</f>
        <v>0.67021967165055152</v>
      </c>
      <c r="V72" s="136">
        <f>(Paca!V72/Paca!V71-1)*100</f>
        <v>0.27380743468981006</v>
      </c>
      <c r="X72" s="69" t="str">
        <f t="shared" si="0"/>
        <v>2016T3</v>
      </c>
      <c r="Y72" s="106">
        <f>Paca!B72-Paca!B71</f>
        <v>3610.0000000020955</v>
      </c>
      <c r="Z72" s="240">
        <f>Paca!C72-Paca!C71</f>
        <v>3247.6174006399233</v>
      </c>
      <c r="AA72" s="241">
        <f>Paca!D72-Paca!D71</f>
        <v>362.19142810394987</v>
      </c>
      <c r="AB72" s="106">
        <f>Paca!E72-Paca!E71</f>
        <v>-486.13079319661119</v>
      </c>
      <c r="AC72" s="101">
        <f>Paca!F72-Paca!F71</f>
        <v>-335.71608945803018</v>
      </c>
      <c r="AD72" s="75">
        <f>Paca!G72-Paca!G71</f>
        <v>190.75571885774116</v>
      </c>
      <c r="AE72" s="75">
        <f>Paca!H72-Paca!H71</f>
        <v>-91.700524906631472</v>
      </c>
      <c r="AF72" s="75">
        <f>Paca!I72-Paca!I71</f>
        <v>-91.914717236561046</v>
      </c>
      <c r="AG72" s="75">
        <f>Paca!J72-Paca!J71</f>
        <v>-136.63184027009265</v>
      </c>
      <c r="AH72" s="76">
        <f>Paca!K72-Paca!K71</f>
        <v>-206.22472590247344</v>
      </c>
      <c r="AI72" s="103">
        <f>Paca!L72-Paca!L71</f>
        <v>580.71294384628709</v>
      </c>
      <c r="AJ72" s="101">
        <f>Paca!M72-Paca!M71</f>
        <v>2071.5473911759909</v>
      </c>
      <c r="AK72" s="75">
        <f>Paca!N72-Paca!N71</f>
        <v>274.98280939940014</v>
      </c>
      <c r="AL72" s="75">
        <f>Paca!O72-Paca!O71</f>
        <v>461.33161396304786</v>
      </c>
      <c r="AM72" s="75">
        <f>Paca!P72-Paca!P71</f>
        <v>-318.05770148219017</v>
      </c>
      <c r="AN72" s="75">
        <f>Paca!Q72-Paca!Q71</f>
        <v>596.98492307550623</v>
      </c>
      <c r="AO72" s="75">
        <f>Paca!R72-Paca!R71</f>
        <v>-279.77503031535161</v>
      </c>
      <c r="AP72" s="75">
        <f>Paca!S72-Paca!S71</f>
        <v>20.685839593290439</v>
      </c>
      <c r="AQ72" s="75">
        <f>Paca!T72-Paca!T71</f>
        <v>667.35750718676718</v>
      </c>
      <c r="AR72" s="75">
        <f>Paca!U72-Paca!U71</f>
        <v>648.03742975562636</v>
      </c>
      <c r="AS72" s="101">
        <f>Paca!V72-Paca!V71</f>
        <v>1779.3953763834434</v>
      </c>
      <c r="AU72" s="69" t="str">
        <f t="shared" si="1"/>
        <v>2016T3</v>
      </c>
      <c r="AV72" s="135">
        <f>(Paca!B72/Paca!B68-1)*100</f>
        <v>1.4031615397979369</v>
      </c>
      <c r="AW72" s="248">
        <f>(Paca!C72/Paca!C68-1)*100</f>
        <v>1.6057774890568144</v>
      </c>
      <c r="AX72" s="249">
        <f>(Paca!D72/Paca!D68-1)*100</f>
        <v>0.80268702424421967</v>
      </c>
      <c r="AY72" s="135">
        <f>(Paca!E72/Paca!E68-1)*100</f>
        <v>5.673191486400575</v>
      </c>
      <c r="AZ72" s="136">
        <f>(Paca!F72/Paca!F68-1)*100</f>
        <v>-0.35714260585472113</v>
      </c>
      <c r="BA72" s="137">
        <f>(Paca!G72/Paca!G68-1)*100</f>
        <v>1.2436464634113298</v>
      </c>
      <c r="BB72" s="137">
        <f>(Paca!H72/Paca!H68-1)*100</f>
        <v>0.10283785558620195</v>
      </c>
      <c r="BC72" s="137">
        <f>(Paca!I72/Paca!I68-1)*100</f>
        <v>-1.1252030942251245</v>
      </c>
      <c r="BD72" s="137">
        <f>(Paca!J72/Paca!J68-1)*100</f>
        <v>-3.1834355614602794</v>
      </c>
      <c r="BE72" s="138">
        <f>(Paca!K72/Paca!K68-1)*100</f>
        <v>-0.20726198604468227</v>
      </c>
      <c r="BF72" s="139">
        <f>(Paca!L72/Paca!L68-1)*100</f>
        <v>1.3813822167543233</v>
      </c>
      <c r="BG72" s="136">
        <f>(Paca!M72/Paca!M68-1)*100</f>
        <v>1.8546881878972243</v>
      </c>
      <c r="BH72" s="137">
        <f>(Paca!N72/Paca!N68-1)*100</f>
        <v>2.2291405112720319</v>
      </c>
      <c r="BI72" s="137">
        <f>(Paca!O72/Paca!O68-1)*100</f>
        <v>1.5681510792225239</v>
      </c>
      <c r="BJ72" s="137">
        <f>(Paca!P72/Paca!P68-1)*100</f>
        <v>1.936708603140791</v>
      </c>
      <c r="BK72" s="137">
        <f>(Paca!Q72/Paca!Q68-1)*100</f>
        <v>3.8702704832948909</v>
      </c>
      <c r="BL72" s="137">
        <f>(Paca!R72/Paca!R68-1)*100</f>
        <v>-1.143566415652153</v>
      </c>
      <c r="BM72" s="137">
        <f>(Paca!S72/Paca!S68-1)*100</f>
        <v>2.2335163726624252</v>
      </c>
      <c r="BN72" s="137">
        <f>(Paca!T72/Paca!T68-1)*100</f>
        <v>2.4034089163656569</v>
      </c>
      <c r="BO72" s="137">
        <f>(Paca!U72/Paca!U68-1)*100</f>
        <v>0.66455687188440304</v>
      </c>
      <c r="BP72" s="136">
        <f>(Paca!V72/Paca!V68-1)*100</f>
        <v>1.1263396083288857</v>
      </c>
      <c r="BR72" s="69" t="str">
        <f t="shared" si="2"/>
        <v>2016T3</v>
      </c>
      <c r="BS72" s="106">
        <f>Paca!B72-Paca!B68</f>
        <v>25281.000000001164</v>
      </c>
      <c r="BT72" s="240">
        <f>Paca!C72-Paca!C68</f>
        <v>21631.104071079986</v>
      </c>
      <c r="BU72" s="241">
        <f>Paca!D72-Paca!D68</f>
        <v>3649.317356820975</v>
      </c>
      <c r="BV72" s="106">
        <f>Paca!E72-Paca!E68</f>
        <v>1104.5889398854852</v>
      </c>
      <c r="BW72" s="101">
        <f>Paca!F72-Paca!F68</f>
        <v>-591.79864136886317</v>
      </c>
      <c r="BX72" s="75">
        <f>Paca!G72-Paca!G68</f>
        <v>358.67249322805583</v>
      </c>
      <c r="BY72" s="75">
        <f>Paca!H72-Paca!H68</f>
        <v>31.795944256115035</v>
      </c>
      <c r="BZ72" s="75">
        <f>Paca!I72-Paca!I68</f>
        <v>-183.75888907788612</v>
      </c>
      <c r="CA72" s="75">
        <f>Paca!J72-Paca!J68</f>
        <v>-655.44694214834453</v>
      </c>
      <c r="CB72" s="76">
        <f>Paca!K72-Paca!K68</f>
        <v>-143.06124762677064</v>
      </c>
      <c r="CC72" s="103">
        <f>Paca!L72-Paca!L68</f>
        <v>1519.9525225766847</v>
      </c>
      <c r="CD72" s="101">
        <f>Paca!M72-Paca!M68</f>
        <v>15989.631277931156</v>
      </c>
      <c r="CE72" s="75">
        <f>Paca!N72-Paca!N68</f>
        <v>5530.6132360562915</v>
      </c>
      <c r="CF72" s="75">
        <f>Paca!O72-Paca!O68</f>
        <v>1697.4347844758013</v>
      </c>
      <c r="CG72" s="75">
        <f>Paca!P72-Paca!P68</f>
        <v>2095.606849214586</v>
      </c>
      <c r="CH72" s="75">
        <f>Paca!Q72-Paca!Q68</f>
        <v>1606.5087214525483</v>
      </c>
      <c r="CI72" s="75">
        <f>Paca!R72-Paca!R68</f>
        <v>-573.80872725009976</v>
      </c>
      <c r="CJ72" s="75">
        <f>Paca!S72-Paca!S68</f>
        <v>484.62138817803861</v>
      </c>
      <c r="CK72" s="75">
        <f>Paca!T72-Paca!T68</f>
        <v>4506.0568275012192</v>
      </c>
      <c r="CL72" s="75">
        <f>Paca!U72-Paca!U68</f>
        <v>642.59819830278866</v>
      </c>
      <c r="CM72" s="101">
        <f>Paca!V72-Paca!V68</f>
        <v>7258.0473288854118</v>
      </c>
      <c r="CO72" s="69" t="str">
        <f t="shared" si="3"/>
        <v>2016T3</v>
      </c>
      <c r="CP72" s="106"/>
      <c r="CQ72" s="240"/>
      <c r="CR72" s="241"/>
      <c r="CS72" s="106"/>
      <c r="CT72" s="101"/>
      <c r="CU72" s="75"/>
      <c r="CV72" s="75"/>
      <c r="CW72" s="75"/>
      <c r="CX72" s="75"/>
      <c r="CY72" s="76"/>
      <c r="CZ72" s="103"/>
      <c r="DA72" s="101"/>
      <c r="DB72" s="75"/>
      <c r="DC72" s="75"/>
      <c r="DD72" s="75"/>
      <c r="DE72" s="75"/>
      <c r="DF72" s="75"/>
      <c r="DG72" s="75"/>
      <c r="DH72" s="75"/>
      <c r="DI72" s="75"/>
      <c r="DJ72" s="101"/>
      <c r="DL72" s="69" t="str">
        <f t="shared" si="4"/>
        <v>2016T3</v>
      </c>
      <c r="DM72" s="106"/>
      <c r="DN72" s="240"/>
      <c r="DO72" s="241"/>
      <c r="DP72" s="106"/>
      <c r="DQ72" s="101"/>
      <c r="DR72" s="75"/>
      <c r="DS72" s="75"/>
      <c r="DT72" s="75"/>
      <c r="DU72" s="75"/>
      <c r="DV72" s="76"/>
      <c r="DW72" s="103"/>
      <c r="DX72" s="101"/>
      <c r="DY72" s="75"/>
      <c r="DZ72" s="75"/>
      <c r="EA72" s="75"/>
      <c r="EB72" s="75"/>
      <c r="EC72" s="75"/>
      <c r="ED72" s="75"/>
      <c r="EE72" s="75"/>
      <c r="EF72" s="75"/>
      <c r="EG72" s="101"/>
    </row>
    <row r="73" spans="1:137" s="232" customFormat="1">
      <c r="A73" s="95" t="str">
        <f>Paca!A73</f>
        <v>2016T4</v>
      </c>
      <c r="B73" s="141">
        <f>(Paca!B73/Paca!B72-1)*100</f>
        <v>5.0082156630670838E-2</v>
      </c>
      <c r="C73" s="250">
        <f>(Paca!C73/Paca!C72-1)*100</f>
        <v>-6.2806329690756613E-2</v>
      </c>
      <c r="D73" s="251">
        <f>(Paca!D73/Paca!D72-1)*100</f>
        <v>0.3872179158071587</v>
      </c>
      <c r="E73" s="141">
        <f>(Paca!E73/Paca!E72-1)*100</f>
        <v>-1.6652114015563213</v>
      </c>
      <c r="F73" s="142">
        <f>(Paca!F73/Paca!F72-1)*100</f>
        <v>0.22995010982396202</v>
      </c>
      <c r="G73" s="143">
        <f>(Paca!G73/Paca!G72-1)*100</f>
        <v>-0.21769695323855531</v>
      </c>
      <c r="H73" s="143">
        <f>(Paca!H73/Paca!H72-1)*100</f>
        <v>-0.63871648190810815</v>
      </c>
      <c r="I73" s="143">
        <f>(Paca!I73/Paca!I72-1)*100</f>
        <v>-0.14947375795825169</v>
      </c>
      <c r="J73" s="143">
        <f>(Paca!J73/Paca!J72-1)*100</f>
        <v>4.2389845176663998</v>
      </c>
      <c r="K73" s="144">
        <f>(Paca!K73/Paca!K72-1)*100</f>
        <v>-0.26121933885649984</v>
      </c>
      <c r="L73" s="145">
        <f>(Paca!L73/Paca!L72-1)*100</f>
        <v>0.72714617812374982</v>
      </c>
      <c r="M73" s="142">
        <f>(Paca!M73/Paca!M72-1)*100</f>
        <v>-0.15153795723356067</v>
      </c>
      <c r="N73" s="143">
        <f>(Paca!N73/Paca!N72-1)*100</f>
        <v>-0.30106002382829233</v>
      </c>
      <c r="O73" s="143">
        <f>(Paca!O73/Paca!O72-1)*100</f>
        <v>-0.22098847339315775</v>
      </c>
      <c r="P73" s="143">
        <f>(Paca!P73/Paca!P72-1)*100</f>
        <v>-0.50839732879029986</v>
      </c>
      <c r="Q73" s="143">
        <f>(Paca!Q73/Paca!Q72-1)*100</f>
        <v>0.16974208738496088</v>
      </c>
      <c r="R73" s="143">
        <f>(Paca!R73/Paca!R72-1)*100</f>
        <v>0.212188452994444</v>
      </c>
      <c r="S73" s="143">
        <f>(Paca!S73/Paca!S72-1)*100</f>
        <v>0.42319826677346128</v>
      </c>
      <c r="T73" s="143">
        <f>(Paca!T73/Paca!T72-1)*100</f>
        <v>0.31426227323094746</v>
      </c>
      <c r="U73" s="143">
        <f>(Paca!U73/Paca!U72-1)*100</f>
        <v>-0.65649640016917088</v>
      </c>
      <c r="V73" s="142">
        <f>(Paca!V73/Paca!V72-1)*100</f>
        <v>0.2144402965032377</v>
      </c>
      <c r="W73" s="234"/>
      <c r="X73" s="95" t="str">
        <f t="shared" si="0"/>
        <v>2016T4</v>
      </c>
      <c r="Y73" s="108">
        <f>Paca!B73-Paca!B72</f>
        <v>914.99999999930151</v>
      </c>
      <c r="Z73" s="238">
        <f>Paca!C73-Paca!C72</f>
        <v>-859.6370783499442</v>
      </c>
      <c r="AA73" s="239">
        <f>Paca!D73-Paca!D72</f>
        <v>1774.569211066002</v>
      </c>
      <c r="AB73" s="108">
        <f>Paca!E73-Paca!E72</f>
        <v>-342.61584789592598</v>
      </c>
      <c r="AC73" s="100">
        <f>Paca!F73-Paca!F72</f>
        <v>379.67508168771747</v>
      </c>
      <c r="AD73" s="93">
        <f>Paca!G73-Paca!G72</f>
        <v>-63.565469939949253</v>
      </c>
      <c r="AE73" s="93">
        <f>Paca!H73-Paca!H72</f>
        <v>-197.68477726945275</v>
      </c>
      <c r="AF73" s="93">
        <f>Paca!I73-Paca!I72</f>
        <v>-24.136150026788528</v>
      </c>
      <c r="AG73" s="93">
        <f>Paca!J73-Paca!J72</f>
        <v>844.99273729424749</v>
      </c>
      <c r="AH73" s="94">
        <f>Paca!K73-Paca!K72</f>
        <v>-179.93125837032858</v>
      </c>
      <c r="AI73" s="102">
        <f>Paca!L73-Paca!L72</f>
        <v>811.14051751037186</v>
      </c>
      <c r="AJ73" s="100">
        <f>Paca!M73-Paca!M72</f>
        <v>-1330.6688641724177</v>
      </c>
      <c r="AK73" s="93">
        <f>Paca!N73-Paca!N72</f>
        <v>-763.59600090759341</v>
      </c>
      <c r="AL73" s="93">
        <f>Paca!O73-Paca!O72</f>
        <v>-242.95864951582917</v>
      </c>
      <c r="AM73" s="93">
        <f>Paca!P73-Paca!P72</f>
        <v>-560.76305642141961</v>
      </c>
      <c r="AN73" s="93">
        <f>Paca!Q73-Paca!Q72</f>
        <v>73.185083201577072</v>
      </c>
      <c r="AO73" s="93">
        <f>Paca!R73-Paca!R72</f>
        <v>105.25250524158037</v>
      </c>
      <c r="AP73" s="93">
        <f>Paca!S73-Paca!S72</f>
        <v>93.875143974280945</v>
      </c>
      <c r="AQ73" s="93">
        <f>Paca!T73-Paca!T72</f>
        <v>603.35880966312834</v>
      </c>
      <c r="AR73" s="93">
        <f>Paca!U73-Paca!U72</f>
        <v>-639.02269940817496</v>
      </c>
      <c r="AS73" s="100">
        <f>Paca!V73-Paca!V72</f>
        <v>1397.4012455866905</v>
      </c>
      <c r="AT73" s="234"/>
      <c r="AU73" s="95" t="str">
        <f t="shared" si="1"/>
        <v>2016T4</v>
      </c>
      <c r="AV73" s="141">
        <f>(Paca!B73/Paca!B69-1)*100</f>
        <v>1.0231010151978692</v>
      </c>
      <c r="AW73" s="250">
        <f>(Paca!C73/Paca!C69-1)*100</f>
        <v>1.0992584417264917</v>
      </c>
      <c r="AX73" s="251">
        <f>(Paca!D73/Paca!D69-1)*100</f>
        <v>0.7971982705904157</v>
      </c>
      <c r="AY73" s="141">
        <f>(Paca!E73/Paca!E69-1)*100</f>
        <v>-0.55038069231075903</v>
      </c>
      <c r="AZ73" s="142">
        <f>(Paca!F73/Paca!F69-1)*100</f>
        <v>-2.3909419206635807E-2</v>
      </c>
      <c r="BA73" s="143">
        <f>(Paca!G73/Paca!G69-1)*100</f>
        <v>0.83943622136737339</v>
      </c>
      <c r="BB73" s="143">
        <f>(Paca!H73/Paca!H69-1)*100</f>
        <v>-1.0266926531658505</v>
      </c>
      <c r="BC73" s="143">
        <f>(Paca!I73/Paca!I69-1)*100</f>
        <v>-1.1755829444269228</v>
      </c>
      <c r="BD73" s="143">
        <f>(Paca!J73/Paca!J69-1)*100</f>
        <v>1.7786337089761517</v>
      </c>
      <c r="BE73" s="144">
        <f>(Paca!K73/Paca!K69-1)*100</f>
        <v>-0.19528917706805871</v>
      </c>
      <c r="BF73" s="145">
        <f>(Paca!L73/Paca!L69-1)*100</f>
        <v>1.8170792413357395</v>
      </c>
      <c r="BG73" s="142">
        <f>(Paca!M73/Paca!M69-1)*100</f>
        <v>1.2514819053801585</v>
      </c>
      <c r="BH73" s="143">
        <f>(Paca!N73/Paca!N69-1)*100</f>
        <v>1.3594554479778642</v>
      </c>
      <c r="BI73" s="143">
        <f>(Paca!O73/Paca!O69-1)*100</f>
        <v>1.3387316232293278</v>
      </c>
      <c r="BJ73" s="143">
        <f>(Paca!P73/Paca!P69-1)*100</f>
        <v>1.287244776107932</v>
      </c>
      <c r="BK73" s="143">
        <f>(Paca!Q73/Paca!Q69-1)*100</f>
        <v>3.1489962083250944</v>
      </c>
      <c r="BL73" s="143">
        <f>(Paca!R73/Paca!R69-1)*100</f>
        <v>-0.40105510014820656</v>
      </c>
      <c r="BM73" s="143">
        <f>(Paca!S73/Paca!S69-1)*100</f>
        <v>2.3675027800144743</v>
      </c>
      <c r="BN73" s="143">
        <f>(Paca!T73/Paca!T69-1)*100</f>
        <v>1.6761102824633278</v>
      </c>
      <c r="BO73" s="143">
        <f>(Paca!U73/Paca!U69-1)*100</f>
        <v>-0.21332919255536709</v>
      </c>
      <c r="BP73" s="142">
        <f>(Paca!V73/Paca!V69-1)*100</f>
        <v>0.89929718161956274</v>
      </c>
      <c r="BQ73" s="234"/>
      <c r="BR73" s="95" t="str">
        <f t="shared" si="2"/>
        <v>2016T4</v>
      </c>
      <c r="BS73" s="108">
        <f>Paca!B73-Paca!B69</f>
        <v>18512.000000000233</v>
      </c>
      <c r="BT73" s="238">
        <f>Paca!C73-Paca!C69</f>
        <v>14872.730694940081</v>
      </c>
      <c r="BU73" s="239">
        <f>Paca!D73-Paca!D69</f>
        <v>3638.5957243829616</v>
      </c>
      <c r="BV73" s="108">
        <f>Paca!E73-Paca!E69</f>
        <v>-111.97094034972542</v>
      </c>
      <c r="BW73" s="100">
        <f>Paca!F73-Paca!F69</f>
        <v>-39.57754617309547</v>
      </c>
      <c r="BX73" s="93">
        <f>Paca!G73-Paca!G69</f>
        <v>242.537965751093</v>
      </c>
      <c r="BY73" s="93">
        <f>Paca!H73-Paca!H69</f>
        <v>-319.01027295167296</v>
      </c>
      <c r="BZ73" s="93">
        <f>Paca!I73-Paca!I69</f>
        <v>-191.79726804694656</v>
      </c>
      <c r="CA73" s="93">
        <f>Paca!J73-Paca!J69</f>
        <v>363.1208781968744</v>
      </c>
      <c r="CB73" s="94">
        <f>Paca!K73-Paca!K69</f>
        <v>-134.4288491224288</v>
      </c>
      <c r="CC73" s="102">
        <f>Paca!L73-Paca!L69</f>
        <v>2005.2758876361768</v>
      </c>
      <c r="CD73" s="100">
        <f>Paca!M73-Paca!M69</f>
        <v>10837.10129838495</v>
      </c>
      <c r="CE73" s="93">
        <f>Paca!N73-Paca!N69</f>
        <v>3391.5779667191382</v>
      </c>
      <c r="CF73" s="93">
        <f>Paca!O73-Paca!O69</f>
        <v>1449.1722139812191</v>
      </c>
      <c r="CG73" s="93">
        <f>Paca!P73-Paca!P69</f>
        <v>1394.6619148294703</v>
      </c>
      <c r="CH73" s="93">
        <f>Paca!Q73-Paca!Q69</f>
        <v>1318.4896337180253</v>
      </c>
      <c r="CI73" s="93">
        <f>Paca!R73-Paca!R69</f>
        <v>-200.16150027787808</v>
      </c>
      <c r="CJ73" s="93">
        <f>Paca!S73-Paca!S69</f>
        <v>515.1920740655878</v>
      </c>
      <c r="CK73" s="93">
        <f>Paca!T73-Paca!T69</f>
        <v>3174.8978816472809</v>
      </c>
      <c r="CL73" s="93">
        <f>Paca!U73-Paca!U69</f>
        <v>-206.72888629797671</v>
      </c>
      <c r="CM73" s="100">
        <f>Paca!V73-Paca!V69</f>
        <v>5820.4977198268753</v>
      </c>
      <c r="CN73" s="234"/>
      <c r="CO73" s="95" t="str">
        <f t="shared" si="3"/>
        <v>2016T4</v>
      </c>
      <c r="CP73" s="108"/>
      <c r="CQ73" s="238"/>
      <c r="CR73" s="239"/>
      <c r="CS73" s="108"/>
      <c r="CT73" s="100"/>
      <c r="CU73" s="93"/>
      <c r="CV73" s="93"/>
      <c r="CW73" s="93"/>
      <c r="CX73" s="93"/>
      <c r="CY73" s="94"/>
      <c r="CZ73" s="102"/>
      <c r="DA73" s="100"/>
      <c r="DB73" s="93"/>
      <c r="DC73" s="93"/>
      <c r="DD73" s="93"/>
      <c r="DE73" s="93"/>
      <c r="DF73" s="93"/>
      <c r="DG73" s="93"/>
      <c r="DH73" s="93"/>
      <c r="DI73" s="93"/>
      <c r="DJ73" s="100"/>
      <c r="DK73" s="234"/>
      <c r="DL73" s="95" t="str">
        <f t="shared" si="4"/>
        <v>2016T4</v>
      </c>
      <c r="DM73" s="108"/>
      <c r="DN73" s="238"/>
      <c r="DO73" s="239"/>
      <c r="DP73" s="108"/>
      <c r="DQ73" s="100"/>
      <c r="DR73" s="93"/>
      <c r="DS73" s="93"/>
      <c r="DT73" s="93"/>
      <c r="DU73" s="93"/>
      <c r="DV73" s="94"/>
      <c r="DW73" s="102"/>
      <c r="DX73" s="100"/>
      <c r="DY73" s="93"/>
      <c r="DZ73" s="93"/>
      <c r="EA73" s="93"/>
      <c r="EB73" s="93"/>
      <c r="EC73" s="93"/>
      <c r="ED73" s="93"/>
      <c r="EE73" s="93"/>
      <c r="EF73" s="93"/>
      <c r="EG73" s="100"/>
    </row>
    <row r="74" spans="1:137">
      <c r="A74" s="69" t="str">
        <f>Paca!A74</f>
        <v>2017T1</v>
      </c>
      <c r="B74" s="135">
        <f>(Paca!B74/Paca!B73-1)*100</f>
        <v>0.44619191394772439</v>
      </c>
      <c r="C74" s="248">
        <f>(Paca!C74/Paca!C73-1)*100</f>
        <v>0.5487273429483519</v>
      </c>
      <c r="D74" s="249">
        <f>(Paca!D74/Paca!D73-1)*100</f>
        <v>0.14145313042492891</v>
      </c>
      <c r="E74" s="135">
        <f>(Paca!E74/Paca!E73-1)*100</f>
        <v>6.9342356854884546</v>
      </c>
      <c r="F74" s="136">
        <f>(Paca!F74/Paca!F73-1)*100</f>
        <v>-0.44175058068393058</v>
      </c>
      <c r="G74" s="137">
        <f>(Paca!G74/Paca!G73-1)*100</f>
        <v>-0.20693614199371879</v>
      </c>
      <c r="H74" s="137">
        <f>(Paca!H74/Paca!H73-1)*100</f>
        <v>-0.57428437611248828</v>
      </c>
      <c r="I74" s="137">
        <f>(Paca!I74/Paca!I73-1)*100</f>
        <v>0.88817708140898066</v>
      </c>
      <c r="J74" s="137">
        <f>(Paca!J74/Paca!J73-1)*100</f>
        <v>-3.3661158132312519</v>
      </c>
      <c r="K74" s="138">
        <f>(Paca!K74/Paca!K73-1)*100</f>
        <v>9.0356065389651796E-2</v>
      </c>
      <c r="L74" s="139">
        <f>(Paca!L74/Paca!L73-1)*100</f>
        <v>1.0993508283060116</v>
      </c>
      <c r="M74" s="136">
        <f>(Paca!M74/Paca!M73-1)*100</f>
        <v>0.55242578057439484</v>
      </c>
      <c r="N74" s="137">
        <f>(Paca!N74/Paca!N73-1)*100</f>
        <v>0.18604159261452757</v>
      </c>
      <c r="O74" s="137">
        <f>(Paca!O74/Paca!O73-1)*100</f>
        <v>0.8244280933909387</v>
      </c>
      <c r="P74" s="137">
        <f>(Paca!P74/Paca!P73-1)*100</f>
        <v>0.484322748323196</v>
      </c>
      <c r="Q74" s="137">
        <f>(Paca!Q74/Paca!Q73-1)*100</f>
        <v>-7.967204836238917E-2</v>
      </c>
      <c r="R74" s="137">
        <f>(Paca!R74/Paca!R73-1)*100</f>
        <v>0.17555673368343516</v>
      </c>
      <c r="S74" s="137">
        <f>(Paca!S74/Paca!S73-1)*100</f>
        <v>0.91226287864618616</v>
      </c>
      <c r="T74" s="137">
        <f>(Paca!T74/Paca!T73-1)*100</f>
        <v>1.1978085555333751</v>
      </c>
      <c r="U74" s="137">
        <f>(Paca!U74/Paca!U73-1)*100</f>
        <v>0.3869964542107196</v>
      </c>
      <c r="V74" s="136">
        <f>(Paca!V74/Paca!V73-1)*100</f>
        <v>0.21527400211240888</v>
      </c>
      <c r="X74" s="69" t="str">
        <f t="shared" si="0"/>
        <v>2017T1</v>
      </c>
      <c r="Y74" s="106">
        <f>Paca!B74-Paca!B73</f>
        <v>8155.9999999993015</v>
      </c>
      <c r="Z74" s="240">
        <f>Paca!C74-Paca!C73</f>
        <v>7505.7738728898112</v>
      </c>
      <c r="AA74" s="241">
        <f>Paca!D74-Paca!D73</f>
        <v>650.7714335390483</v>
      </c>
      <c r="AB74" s="106">
        <f>Paca!E74-Paca!E73</f>
        <v>1402.9553804873794</v>
      </c>
      <c r="AC74" s="101">
        <f>Paca!F74-Paca!F73</f>
        <v>-731.0601597049681</v>
      </c>
      <c r="AD74" s="75">
        <f>Paca!G74-Paca!G73</f>
        <v>-60.291873983052938</v>
      </c>
      <c r="AE74" s="75">
        <f>Paca!H74-Paca!H73</f>
        <v>-176.60756334614052</v>
      </c>
      <c r="AF74" s="75">
        <f>Paca!I74-Paca!I73</f>
        <v>143.20327947945407</v>
      </c>
      <c r="AG74" s="75">
        <f>Paca!J74-Paca!J73</f>
        <v>-699.43984926326084</v>
      </c>
      <c r="AH74" s="76">
        <f>Paca!K74-Paca!K73</f>
        <v>62.075847408006666</v>
      </c>
      <c r="AI74" s="103">
        <f>Paca!L74-Paca!L73</f>
        <v>1235.2566690029926</v>
      </c>
      <c r="AJ74" s="101">
        <f>Paca!M74-Paca!M73</f>
        <v>4843.5510827656835</v>
      </c>
      <c r="AK74" s="75">
        <f>Paca!N74-Paca!N73</f>
        <v>470.44747621146962</v>
      </c>
      <c r="AL74" s="75">
        <f>Paca!O74-Paca!O73</f>
        <v>904.38785758131417</v>
      </c>
      <c r="AM74" s="75">
        <f>Paca!P74-Paca!P73</f>
        <v>531.49285310570849</v>
      </c>
      <c r="AN74" s="75">
        <f>Paca!Q74-Paca!Q73</f>
        <v>-34.409278860475752</v>
      </c>
      <c r="AO74" s="75">
        <f>Paca!R74-Paca!R73</f>
        <v>87.266736239529564</v>
      </c>
      <c r="AP74" s="75">
        <f>Paca!S74-Paca!S73</f>
        <v>203.21735173134221</v>
      </c>
      <c r="AQ74" s="75">
        <f>Paca!T74-Paca!T73</f>
        <v>2306.9251567771717</v>
      </c>
      <c r="AR74" s="75">
        <f>Paca!U74-Paca!U73</f>
        <v>374.22292997960176</v>
      </c>
      <c r="AS74" s="101">
        <f>Paca!V74-Paca!V73</f>
        <v>1405.8423338714056</v>
      </c>
      <c r="AU74" s="69" t="str">
        <f t="shared" si="1"/>
        <v>2017T1</v>
      </c>
      <c r="AV74" s="135">
        <f>(Paca!B74/Paca!B70-1)*100</f>
        <v>1.0705033848539491</v>
      </c>
      <c r="AW74" s="248">
        <f>(Paca!C74/Paca!C70-1)*100</f>
        <v>1.1284528745760358</v>
      </c>
      <c r="AX74" s="249">
        <f>(Paca!D74/Paca!D70-1)*100</f>
        <v>0.8980375156059317</v>
      </c>
      <c r="AY74" s="135">
        <f>(Paca!E74/Paca!E70-1)*100</f>
        <v>4.7910745852089098</v>
      </c>
      <c r="AZ74" s="136">
        <f>(Paca!F74/Paca!F70-1)*100</f>
        <v>-0.5117547616752316</v>
      </c>
      <c r="BA74" s="137">
        <f>(Paca!G74/Paca!G70-1)*100</f>
        <v>0.21349436255242438</v>
      </c>
      <c r="BB74" s="137">
        <f>(Paca!H74/Paca!H70-1)*100</f>
        <v>-1.7307471406017627</v>
      </c>
      <c r="BC74" s="137">
        <f>(Paca!I74/Paca!I70-1)*100</f>
        <v>-0.14929050568026625</v>
      </c>
      <c r="BD74" s="137">
        <f>(Paca!J74/Paca!J70-1)*100</f>
        <v>-0.73952016371345852</v>
      </c>
      <c r="BE74" s="138">
        <f>(Paca!K74/Paca!K70-1)*100</f>
        <v>-0.28569515090849373</v>
      </c>
      <c r="BF74" s="139">
        <f>(Paca!L74/Paca!L70-1)*100</f>
        <v>2.6815134613842773</v>
      </c>
      <c r="BG74" s="136">
        <f>(Paca!M74/Paca!M70-1)*100</f>
        <v>1.0618608207924929</v>
      </c>
      <c r="BH74" s="137">
        <f>(Paca!N74/Paca!N70-1)*100</f>
        <v>0.69679002255627065</v>
      </c>
      <c r="BI74" s="137">
        <f>(Paca!O74/Paca!O70-1)*100</f>
        <v>1.3644147954059882</v>
      </c>
      <c r="BJ74" s="137">
        <f>(Paca!P74/Paca!P70-1)*100</f>
        <v>6.9619654928243513E-2</v>
      </c>
      <c r="BK74" s="137">
        <f>(Paca!Q74/Paca!Q70-1)*100</f>
        <v>1.9356713511877732</v>
      </c>
      <c r="BL74" s="137">
        <f>(Paca!R74/Paca!R70-1)*100</f>
        <v>-0.20374594915009148</v>
      </c>
      <c r="BM74" s="137">
        <f>(Paca!S74/Paca!S70-1)*100</f>
        <v>2.5446227616120032</v>
      </c>
      <c r="BN74" s="137">
        <f>(Paca!T74/Paca!T70-1)*100</f>
        <v>2.2754438392609044</v>
      </c>
      <c r="BO74" s="137">
        <f>(Paca!U74/Paca!U70-1)*100</f>
        <v>0.3440644071182053</v>
      </c>
      <c r="BP74" s="136">
        <f>(Paca!V74/Paca!V70-1)*100</f>
        <v>1.0930452542870395</v>
      </c>
      <c r="BR74" s="69" t="str">
        <f t="shared" si="2"/>
        <v>2017T1</v>
      </c>
      <c r="BS74" s="106">
        <f>Paca!B74-Paca!B70</f>
        <v>19447.00000000163</v>
      </c>
      <c r="BT74" s="240">
        <f>Paca!C74-Paca!C70</f>
        <v>15347.071511509828</v>
      </c>
      <c r="BU74" s="241">
        <f>Paca!D74-Paca!D70</f>
        <v>4100.5448586679995</v>
      </c>
      <c r="BV74" s="106">
        <f>Paca!E74-Paca!E70</f>
        <v>989.16938840561852</v>
      </c>
      <c r="BW74" s="101">
        <f>Paca!F74-Paca!F70</f>
        <v>-847.50713064320735</v>
      </c>
      <c r="BX74" s="75">
        <f>Paca!G74-Paca!G70</f>
        <v>61.941682402291917</v>
      </c>
      <c r="BY74" s="75">
        <f>Paca!H74-Paca!H70</f>
        <v>-538.51399177654093</v>
      </c>
      <c r="BZ74" s="75">
        <f>Paca!I74-Paca!I70</f>
        <v>-24.320623820442052</v>
      </c>
      <c r="CA74" s="75">
        <f>Paca!J74-Paca!J70</f>
        <v>-149.59752335562735</v>
      </c>
      <c r="CB74" s="76">
        <f>Paca!K74-Paca!K70</f>
        <v>-197.01667409288348</v>
      </c>
      <c r="CC74" s="103">
        <f>Paca!L74-Paca!L70</f>
        <v>2966.5862978398218</v>
      </c>
      <c r="CD74" s="101">
        <f>Paca!M74-Paca!M70</f>
        <v>9263.2376297629671</v>
      </c>
      <c r="CE74" s="75">
        <f>Paca!N74-Paca!N70</f>
        <v>1753.0512345592142</v>
      </c>
      <c r="CF74" s="75">
        <f>Paca!O74-Paca!O70</f>
        <v>1488.7734332287509</v>
      </c>
      <c r="CG74" s="75">
        <f>Paca!P74-Paca!P70</f>
        <v>76.716801529109944</v>
      </c>
      <c r="CH74" s="75">
        <f>Paca!Q74-Paca!Q70</f>
        <v>819.46210224297829</v>
      </c>
      <c r="CI74" s="75">
        <f>Paca!R74-Paca!R70</f>
        <v>-101.6641302280259</v>
      </c>
      <c r="CJ74" s="75">
        <f>Paca!S74-Paca!S70</f>
        <v>557.82149489954099</v>
      </c>
      <c r="CK74" s="75">
        <f>Paca!T74-Paca!T70</f>
        <v>4336.2264115238213</v>
      </c>
      <c r="CL74" s="75">
        <f>Paca!U74-Paca!U70</f>
        <v>332.85028200734814</v>
      </c>
      <c r="CM74" s="101">
        <f>Paca!V74-Paca!V70</f>
        <v>7076.1301848110743</v>
      </c>
      <c r="CO74" s="69" t="str">
        <f t="shared" si="3"/>
        <v>2017T1</v>
      </c>
      <c r="CP74" s="106"/>
      <c r="CQ74" s="240"/>
      <c r="CR74" s="241"/>
      <c r="CS74" s="106"/>
      <c r="CT74" s="101"/>
      <c r="CU74" s="75"/>
      <c r="CV74" s="75"/>
      <c r="CW74" s="75"/>
      <c r="CX74" s="75"/>
      <c r="CY74" s="76"/>
      <c r="CZ74" s="103"/>
      <c r="DA74" s="101"/>
      <c r="DB74" s="75"/>
      <c r="DC74" s="75"/>
      <c r="DD74" s="75"/>
      <c r="DE74" s="75"/>
      <c r="DF74" s="75"/>
      <c r="DG74" s="75"/>
      <c r="DH74" s="75"/>
      <c r="DI74" s="75"/>
      <c r="DJ74" s="101"/>
      <c r="DL74" s="69" t="str">
        <f t="shared" si="4"/>
        <v>2017T1</v>
      </c>
      <c r="DM74" s="106"/>
      <c r="DN74" s="240"/>
      <c r="DO74" s="241"/>
      <c r="DP74" s="106"/>
      <c r="DQ74" s="101"/>
      <c r="DR74" s="75"/>
      <c r="DS74" s="75"/>
      <c r="DT74" s="75"/>
      <c r="DU74" s="75"/>
      <c r="DV74" s="76"/>
      <c r="DW74" s="103"/>
      <c r="DX74" s="101"/>
      <c r="DY74" s="75"/>
      <c r="DZ74" s="75"/>
      <c r="EA74" s="75"/>
      <c r="EB74" s="75"/>
      <c r="EC74" s="75"/>
      <c r="ED74" s="75"/>
      <c r="EE74" s="75"/>
      <c r="EF74" s="75"/>
      <c r="EG74" s="101"/>
    </row>
    <row r="75" spans="1:137">
      <c r="A75" s="69" t="str">
        <f>Paca!A75</f>
        <v>2017T2</v>
      </c>
      <c r="B75" s="135">
        <f>(Paca!B75/Paca!B74-1)*100</f>
        <v>0.44927505447773797</v>
      </c>
      <c r="C75" s="248">
        <f>(Paca!C75/Paca!C74-1)*100</f>
        <v>0.51485827293118458</v>
      </c>
      <c r="D75" s="249">
        <f>(Paca!D75/Paca!D74-1)*100</f>
        <v>0.25333546658263817</v>
      </c>
      <c r="E75" s="135">
        <f>(Paca!E75/Paca!E74-1)*100</f>
        <v>-3.1424383760689456</v>
      </c>
      <c r="F75" s="136">
        <f>(Paca!F75/Paca!F74-1)*100</f>
        <v>0.34101113559310559</v>
      </c>
      <c r="G75" s="137">
        <f>(Paca!G75/Paca!G74-1)*100</f>
        <v>1.7057053449642368</v>
      </c>
      <c r="H75" s="137">
        <f>(Paca!H75/Paca!H74-1)*100</f>
        <v>0.87171309009734799</v>
      </c>
      <c r="I75" s="137">
        <f>(Paca!I75/Paca!I74-1)*100</f>
        <v>-6.6105199949240134E-2</v>
      </c>
      <c r="J75" s="137">
        <f>(Paca!J75/Paca!J74-1)*100</f>
        <v>-0.35988890650572314</v>
      </c>
      <c r="K75" s="138">
        <f>(Paca!K75/Paca!K74-1)*100</f>
        <v>-0.17102720340462785</v>
      </c>
      <c r="L75" s="139">
        <f>(Paca!L75/Paca!L74-1)*100</f>
        <v>0.64551930351943732</v>
      </c>
      <c r="M75" s="136">
        <f>(Paca!M75/Paca!M74-1)*100</f>
        <v>0.71720984154921563</v>
      </c>
      <c r="N75" s="137">
        <f>(Paca!N75/Paca!N74-1)*100</f>
        <v>0.78970782602434397</v>
      </c>
      <c r="O75" s="137">
        <f>(Paca!O75/Paca!O74-1)*100</f>
        <v>0.98004607982682401</v>
      </c>
      <c r="P75" s="137">
        <f>(Paca!P75/Paca!P74-1)*100</f>
        <v>1.1031014393585448</v>
      </c>
      <c r="Q75" s="137">
        <f>(Paca!Q75/Paca!Q74-1)*100</f>
        <v>0.79237320002711886</v>
      </c>
      <c r="R75" s="137">
        <f>(Paca!R75/Paca!R74-1)*100</f>
        <v>0.48890148464599825</v>
      </c>
      <c r="S75" s="137">
        <f>(Paca!S75/Paca!S74-1)*100</f>
        <v>0.92588606941357288</v>
      </c>
      <c r="T75" s="137">
        <f>(Paca!T75/Paca!T74-1)*100</f>
        <v>0.7094378472338958</v>
      </c>
      <c r="U75" s="137">
        <f>(Paca!U75/Paca!U74-1)*100</f>
        <v>-0.15883649334818006</v>
      </c>
      <c r="V75" s="136">
        <f>(Paca!V75/Paca!V74-1)*100</f>
        <v>0.20015690443180301</v>
      </c>
      <c r="X75" s="69" t="str">
        <f t="shared" si="0"/>
        <v>2017T2</v>
      </c>
      <c r="Y75" s="106">
        <f>Paca!B75-Paca!B74</f>
        <v>8248.9999999988358</v>
      </c>
      <c r="Z75" s="240">
        <f>Paca!C75-Paca!C74</f>
        <v>7081.1394697402138</v>
      </c>
      <c r="AA75" s="241">
        <f>Paca!D75-Paca!D74</f>
        <v>1167.147653914988</v>
      </c>
      <c r="AB75" s="106">
        <f>Paca!E75-Paca!E74</f>
        <v>-679.8745741326311</v>
      </c>
      <c r="AC75" s="101">
        <f>Paca!F75-Paca!F74</f>
        <v>561.85183093341766</v>
      </c>
      <c r="AD75" s="75">
        <f>Paca!G75-Paca!G74</f>
        <v>495.93733234942192</v>
      </c>
      <c r="AE75" s="75">
        <f>Paca!H75-Paca!H74</f>
        <v>266.53521128109423</v>
      </c>
      <c r="AF75" s="75">
        <f>Paca!I75-Paca!I74</f>
        <v>-10.752991426714289</v>
      </c>
      <c r="AG75" s="75">
        <f>Paca!J75-Paca!J74</f>
        <v>-72.263536866077629</v>
      </c>
      <c r="AH75" s="76">
        <f>Paca!K75-Paca!K74</f>
        <v>-117.60418440430658</v>
      </c>
      <c r="AI75" s="103">
        <f>Paca!L75-Paca!L74</f>
        <v>733.29462240677094</v>
      </c>
      <c r="AJ75" s="101">
        <f>Paca!M75-Paca!M74</f>
        <v>6323.0809078932507</v>
      </c>
      <c r="AK75" s="75">
        <f>Paca!N75-Paca!N74</f>
        <v>2000.6667479562748</v>
      </c>
      <c r="AL75" s="75">
        <f>Paca!O75-Paca!O74</f>
        <v>1083.9623639971251</v>
      </c>
      <c r="AM75" s="75">
        <f>Paca!P75-Paca!P74</f>
        <v>1216.3997493893257</v>
      </c>
      <c r="AN75" s="75">
        <f>Paca!Q75-Paca!Q74</f>
        <v>341.94260578122339</v>
      </c>
      <c r="AO75" s="75">
        <f>Paca!R75-Paca!R74</f>
        <v>243.45256946332665</v>
      </c>
      <c r="AP75" s="75">
        <f>Paca!S75-Paca!S74</f>
        <v>208.1336398388521</v>
      </c>
      <c r="AQ75" s="75">
        <f>Paca!T75-Paca!T74</f>
        <v>1382.7114390586794</v>
      </c>
      <c r="AR75" s="75">
        <f>Paca!U75-Paca!U74</f>
        <v>-154.18820759144728</v>
      </c>
      <c r="AS75" s="101">
        <f>Paca!V75-Paca!V74</f>
        <v>1309.9343365593813</v>
      </c>
      <c r="AU75" s="69" t="str">
        <f t="shared" si="1"/>
        <v>2017T2</v>
      </c>
      <c r="AV75" s="135">
        <f>(Paca!B75/Paca!B71-1)*100</f>
        <v>1.1478632084887863</v>
      </c>
      <c r="AW75" s="248">
        <f>(Paca!C75/Paca!C71-1)*100</f>
        <v>1.2431600264297904</v>
      </c>
      <c r="AX75" s="249">
        <f>(Paca!D75/Paca!D71-1)*100</f>
        <v>0.86360904817848194</v>
      </c>
      <c r="AY75" s="135">
        <f>(Paca!E75/Paca!E71-1)*100</f>
        <v>-0.50171216812403552</v>
      </c>
      <c r="AZ75" s="136">
        <f>(Paca!F75/Paca!F71-1)*100</f>
        <v>-7.5703301799789902E-2</v>
      </c>
      <c r="BA75" s="137">
        <f>(Paca!G75/Paca!G71-1)*100</f>
        <v>1.9402569996431751</v>
      </c>
      <c r="BB75" s="137">
        <f>(Paca!H75/Paca!H71-1)*100</f>
        <v>-0.64254088087264405</v>
      </c>
      <c r="BC75" s="137">
        <f>(Paca!I75/Paca!I71-1)*100</f>
        <v>0.1009858147769771</v>
      </c>
      <c r="BD75" s="137">
        <f>(Paca!J75/Paca!J71-1)*100</f>
        <v>-0.31560027016337422</v>
      </c>
      <c r="BE75" s="138">
        <f>(Paca!K75/Paca!K71-1)*100</f>
        <v>-0.63931131891603599</v>
      </c>
      <c r="BF75" s="139">
        <f>(Paca!L75/Paca!L71-1)*100</f>
        <v>3.0281959499608213</v>
      </c>
      <c r="BG75" s="136">
        <f>(Paca!M75/Paca!M71-1)*100</f>
        <v>1.359246306815165</v>
      </c>
      <c r="BH75" s="137">
        <f>(Paca!N75/Paca!N71-1)*100</f>
        <v>0.78248130554208206</v>
      </c>
      <c r="BI75" s="137">
        <f>(Paca!O75/Paca!O71-1)*100</f>
        <v>2.0156323119999708</v>
      </c>
      <c r="BJ75" s="137">
        <f>(Paca!P75/Paca!P71-1)*100</f>
        <v>0.78564984967086637</v>
      </c>
      <c r="BK75" s="137">
        <f>(Paca!Q75/Paca!Q71-1)*100</f>
        <v>2.2994787849316189</v>
      </c>
      <c r="BL75" s="137">
        <f>(Paca!R75/Paca!R71-1)*100</f>
        <v>0.31312571601769257</v>
      </c>
      <c r="BM75" s="137">
        <f>(Paca!S75/Paca!S71-1)*100</f>
        <v>2.3730752459878213</v>
      </c>
      <c r="BN75" s="137">
        <f>(Paca!T75/Paca!T71-1)*100</f>
        <v>2.5926350433737255</v>
      </c>
      <c r="BO75" s="137">
        <f>(Paca!U75/Paca!U71-1)*100</f>
        <v>0.23688978746503331</v>
      </c>
      <c r="BP75" s="136">
        <f>(Paca!V75/Paca!V71-1)*100</f>
        <v>0.90672955450361581</v>
      </c>
      <c r="BR75" s="69" t="str">
        <f t="shared" si="2"/>
        <v>2017T2</v>
      </c>
      <c r="BS75" s="106">
        <f>Paca!B75-Paca!B71</f>
        <v>20929.999999999534</v>
      </c>
      <c r="BT75" s="240">
        <f>Paca!C75-Paca!C71</f>
        <v>16974.893664920004</v>
      </c>
      <c r="BU75" s="241">
        <f>Paca!D75-Paca!D71</f>
        <v>3954.6797266239882</v>
      </c>
      <c r="BV75" s="106">
        <f>Paca!E75-Paca!E71</f>
        <v>-105.66583473778883</v>
      </c>
      <c r="BW75" s="101">
        <f>Paca!F75-Paca!F71</f>
        <v>-125.24933654186316</v>
      </c>
      <c r="BX75" s="75">
        <f>Paca!G75-Paca!G71</f>
        <v>562.83570728416089</v>
      </c>
      <c r="BY75" s="75">
        <f>Paca!H75-Paca!H71</f>
        <v>-199.45765424113051</v>
      </c>
      <c r="BZ75" s="75">
        <f>Paca!I75-Paca!I71</f>
        <v>16.399420789390206</v>
      </c>
      <c r="CA75" s="75">
        <f>Paca!J75-Paca!J71</f>
        <v>-63.342489105183631</v>
      </c>
      <c r="CB75" s="76">
        <f>Paca!K75-Paca!K71</f>
        <v>-441.68432126910193</v>
      </c>
      <c r="CC75" s="103">
        <f>Paca!L75-Paca!L71</f>
        <v>3360.4047527664225</v>
      </c>
      <c r="CD75" s="101">
        <f>Paca!M75-Paca!M71</f>
        <v>11907.510517662507</v>
      </c>
      <c r="CE75" s="75">
        <f>Paca!N75-Paca!N71</f>
        <v>1982.5010326595511</v>
      </c>
      <c r="CF75" s="75">
        <f>Paca!O75-Paca!O71</f>
        <v>2206.7231860256579</v>
      </c>
      <c r="CG75" s="75">
        <f>Paca!P75-Paca!P71</f>
        <v>869.07184459142445</v>
      </c>
      <c r="CH75" s="75">
        <f>Paca!Q75-Paca!Q71</f>
        <v>977.70333319783094</v>
      </c>
      <c r="CI75" s="75">
        <f>Paca!R75-Paca!R71</f>
        <v>156.19678062908497</v>
      </c>
      <c r="CJ75" s="75">
        <f>Paca!S75-Paca!S71</f>
        <v>525.91197513776569</v>
      </c>
      <c r="CK75" s="75">
        <f>Paca!T75-Paca!T71</f>
        <v>4960.3529126857466</v>
      </c>
      <c r="CL75" s="75">
        <f>Paca!U75-Paca!U71</f>
        <v>229.04945273560588</v>
      </c>
      <c r="CM75" s="101">
        <f>Paca!V75-Paca!V71</f>
        <v>5892.5732924009208</v>
      </c>
      <c r="CO75" s="69" t="str">
        <f t="shared" si="3"/>
        <v>2017T2</v>
      </c>
      <c r="CP75" s="106"/>
      <c r="CQ75" s="240"/>
      <c r="CR75" s="241"/>
      <c r="CS75" s="106"/>
      <c r="CT75" s="101"/>
      <c r="CU75" s="75"/>
      <c r="CV75" s="75"/>
      <c r="CW75" s="75"/>
      <c r="CX75" s="75"/>
      <c r="CY75" s="76"/>
      <c r="CZ75" s="103"/>
      <c r="DA75" s="101"/>
      <c r="DB75" s="75"/>
      <c r="DC75" s="75"/>
      <c r="DD75" s="75"/>
      <c r="DE75" s="75"/>
      <c r="DF75" s="75"/>
      <c r="DG75" s="75"/>
      <c r="DH75" s="75"/>
      <c r="DI75" s="75"/>
      <c r="DJ75" s="101"/>
      <c r="DL75" s="69" t="str">
        <f t="shared" si="4"/>
        <v>2017T2</v>
      </c>
      <c r="DM75" s="106"/>
      <c r="DN75" s="240"/>
      <c r="DO75" s="241"/>
      <c r="DP75" s="106"/>
      <c r="DQ75" s="101"/>
      <c r="DR75" s="75"/>
      <c r="DS75" s="75"/>
      <c r="DT75" s="75"/>
      <c r="DU75" s="75"/>
      <c r="DV75" s="76"/>
      <c r="DW75" s="103"/>
      <c r="DX75" s="101"/>
      <c r="DY75" s="75"/>
      <c r="DZ75" s="75"/>
      <c r="EA75" s="75"/>
      <c r="EB75" s="75"/>
      <c r="EC75" s="75"/>
      <c r="ED75" s="75"/>
      <c r="EE75" s="75"/>
      <c r="EF75" s="75"/>
      <c r="EG75" s="101"/>
    </row>
    <row r="76" spans="1:137">
      <c r="A76" s="69" t="str">
        <f>Paca!A76</f>
        <v>2017T3</v>
      </c>
      <c r="B76" s="135">
        <f>(Paca!B76/Paca!B75-1)*100</f>
        <v>5.4003702181515401E-2</v>
      </c>
      <c r="C76" s="248">
        <f>(Paca!C76/Paca!C75-1)*100</f>
        <v>0.18034372005262256</v>
      </c>
      <c r="D76" s="249">
        <f>(Paca!D76/Paca!D75-1)*100</f>
        <v>-0.32405232311562004</v>
      </c>
      <c r="E76" s="135">
        <f>(Paca!E76/Paca!E75-1)*100</f>
        <v>1.0227816795675082</v>
      </c>
      <c r="F76" s="136">
        <f>(Paca!F76/Paca!F75-1)*100</f>
        <v>-2.0171093844290056E-2</v>
      </c>
      <c r="G76" s="137">
        <f>(Paca!G76/Paca!G75-1)*100</f>
        <v>-0.60115749390400319</v>
      </c>
      <c r="H76" s="137">
        <f>(Paca!H76/Paca!H75-1)*100</f>
        <v>-1.9323916533553476E-2</v>
      </c>
      <c r="I76" s="137">
        <f>(Paca!I76/Paca!I75-1)*100</f>
        <v>-0.23919154623202044</v>
      </c>
      <c r="J76" s="137">
        <f>(Paca!J76/Paca!J75-1)*100</f>
        <v>0.24929471924417523</v>
      </c>
      <c r="K76" s="138">
        <f>(Paca!K76/Paca!K75-1)*100</f>
        <v>0.20305294944689134</v>
      </c>
      <c r="L76" s="139">
        <f>(Paca!L76/Paca!L75-1)*100</f>
        <v>1.1596297705471548</v>
      </c>
      <c r="M76" s="136">
        <f>(Paca!M76/Paca!M75-1)*100</f>
        <v>0.26358686336944714</v>
      </c>
      <c r="N76" s="137">
        <f>(Paca!N76/Paca!N75-1)*100</f>
        <v>0.29046344358591991</v>
      </c>
      <c r="O76" s="137">
        <f>(Paca!O76/Paca!O75-1)*100</f>
        <v>0.47018220039827252</v>
      </c>
      <c r="P76" s="137">
        <f>(Paca!P76/Paca!P75-1)*100</f>
        <v>-0.18545065856262477</v>
      </c>
      <c r="Q76" s="137">
        <f>(Paca!Q76/Paca!Q75-1)*100</f>
        <v>-0.35211276826029314</v>
      </c>
      <c r="R76" s="137">
        <f>(Paca!R76/Paca!R75-1)*100</f>
        <v>0.16168916563543689</v>
      </c>
      <c r="S76" s="137">
        <f>(Paca!S76/Paca!S75-1)*100</f>
        <v>0.73729776698987504</v>
      </c>
      <c r="T76" s="137">
        <f>(Paca!T76/Paca!T75-1)*100</f>
        <v>0.83712764781964655</v>
      </c>
      <c r="U76" s="137">
        <f>(Paca!U76/Paca!U75-1)*100</f>
        <v>-0.47228486436325934</v>
      </c>
      <c r="V76" s="136">
        <f>(Paca!V76/Paca!V75-1)*100</f>
        <v>-0.4347440523349122</v>
      </c>
      <c r="X76" s="69" t="str">
        <f t="shared" si="0"/>
        <v>2017T3</v>
      </c>
      <c r="Y76" s="106">
        <f>Paca!B76-Paca!B75</f>
        <v>996</v>
      </c>
      <c r="Z76" s="240">
        <f>Paca!C76-Paca!C75</f>
        <v>2493.1404287097976</v>
      </c>
      <c r="AA76" s="241">
        <f>Paca!D76-Paca!D75</f>
        <v>-1496.7310789729818</v>
      </c>
      <c r="AB76" s="106">
        <f>Paca!E76-Paca!E75</f>
        <v>214.32779782007856</v>
      </c>
      <c r="AC76" s="101">
        <f>Paca!F76-Paca!F75</f>
        <v>-33.347337313985918</v>
      </c>
      <c r="AD76" s="75">
        <f>Paca!G76-Paca!G75</f>
        <v>-177.76914049183688</v>
      </c>
      <c r="AE76" s="75">
        <f>Paca!H76-Paca!H75</f>
        <v>-5.9599905682007375</v>
      </c>
      <c r="AF76" s="75">
        <f>Paca!I76-Paca!I75</f>
        <v>-38.8823330980631</v>
      </c>
      <c r="AG76" s="75">
        <f>Paca!J76-Paca!J75</f>
        <v>49.876737288235745</v>
      </c>
      <c r="AH76" s="76">
        <f>Paca!K76-Paca!K75</f>
        <v>139.38738955590816</v>
      </c>
      <c r="AI76" s="103">
        <f>Paca!L76-Paca!L75</f>
        <v>1325.8154252394597</v>
      </c>
      <c r="AJ76" s="101">
        <f>Paca!M76-Paca!M75</f>
        <v>2340.5070130247623</v>
      </c>
      <c r="AK76" s="75">
        <f>Paca!N76-Paca!N75</f>
        <v>741.67899603350088</v>
      </c>
      <c r="AL76" s="75">
        <f>Paca!O76-Paca!O75</f>
        <v>525.13317590845691</v>
      </c>
      <c r="AM76" s="75">
        <f>Paca!P76-Paca!P75</f>
        <v>-206.75390878466715</v>
      </c>
      <c r="AN76" s="75">
        <f>Paca!Q76-Paca!Q75</f>
        <v>-153.15560081625881</v>
      </c>
      <c r="AO76" s="75">
        <f>Paca!R76-Paca!R75</f>
        <v>80.908104198475485</v>
      </c>
      <c r="AP76" s="75">
        <f>Paca!S76-Paca!S75</f>
        <v>167.27468428761495</v>
      </c>
      <c r="AQ76" s="75">
        <f>Paca!T76-Paca!T75</f>
        <v>1643.1569933932915</v>
      </c>
      <c r="AR76" s="75">
        <f>Paca!U76-Paca!U75</f>
        <v>-457.73543119578972</v>
      </c>
      <c r="AS76" s="101">
        <f>Paca!V76-Paca!V75</f>
        <v>-2850.8935490428703</v>
      </c>
      <c r="AU76" s="69" t="str">
        <f t="shared" si="1"/>
        <v>2017T3</v>
      </c>
      <c r="AV76" s="135">
        <f>(Paca!B76/Paca!B72-1)*100</f>
        <v>1.0025188861726875</v>
      </c>
      <c r="AW76" s="248">
        <f>(Paca!C76/Paca!C72-1)*100</f>
        <v>1.1850871306026578</v>
      </c>
      <c r="AX76" s="249">
        <f>(Paca!D76/Paca!D72-1)*100</f>
        <v>0.4573023906479845</v>
      </c>
      <c r="AY76" s="135">
        <f>(Paca!E76/Paca!E72-1)*100</f>
        <v>2.8908635878968303</v>
      </c>
      <c r="AZ76" s="136">
        <f>(Paca!F76/Paca!F72-1)*100</f>
        <v>0.10727232582299351</v>
      </c>
      <c r="BA76" s="137">
        <f>(Paca!G76/Paca!G72-1)*100</f>
        <v>0.6654694697690644</v>
      </c>
      <c r="BB76" s="137">
        <f>(Paca!H76/Paca!H72-1)*100</f>
        <v>-0.36741826942988665</v>
      </c>
      <c r="BC76" s="137">
        <f>(Paca!I76/Paca!I72-1)*100</f>
        <v>0.42998708546628794</v>
      </c>
      <c r="BD76" s="137">
        <f>(Paca!J76/Paca!J72-1)*100</f>
        <v>0.61787411774238965</v>
      </c>
      <c r="BE76" s="138">
        <f>(Paca!K76/Paca!K72-1)*100</f>
        <v>-0.13947503236325653</v>
      </c>
      <c r="BF76" s="139">
        <f>(Paca!L76/Paca!L72-1)*100</f>
        <v>3.6803782207074143</v>
      </c>
      <c r="BG76" s="136">
        <f>(Paca!M76/Paca!M72-1)*100</f>
        <v>1.3866691112552232</v>
      </c>
      <c r="BH76" s="137">
        <f>(Paca!N76/Paca!N72-1)*100</f>
        <v>0.96563545687029517</v>
      </c>
      <c r="BI76" s="137">
        <f>(Paca!O76/Paca!O72-1)*100</f>
        <v>2.0652065643903983</v>
      </c>
      <c r="BJ76" s="137">
        <f>(Paca!P76/Paca!P72-1)*100</f>
        <v>0.88882523465350083</v>
      </c>
      <c r="BK76" s="137">
        <f>(Paca!Q76/Paca!Q72-1)*100</f>
        <v>0.52779862470615502</v>
      </c>
      <c r="BL76" s="137">
        <f>(Paca!R76/Paca!R72-1)*100</f>
        <v>1.0420269743351529</v>
      </c>
      <c r="BM76" s="137">
        <f>(Paca!S76/Paca!S72-1)*100</f>
        <v>3.0316990132621235</v>
      </c>
      <c r="BN76" s="137">
        <f>(Paca!T76/Paca!T72-1)*100</f>
        <v>3.0918728909632209</v>
      </c>
      <c r="BO76" s="137">
        <f>(Paca!U76/Paca!U72-1)*100</f>
        <v>-0.90069689538537778</v>
      </c>
      <c r="BP76" s="136">
        <f>(Paca!V76/Paca!V72-1)*100</f>
        <v>0.19370573396890745</v>
      </c>
      <c r="BR76" s="69" t="str">
        <f t="shared" si="2"/>
        <v>2017T3</v>
      </c>
      <c r="BS76" s="106">
        <f>Paca!B76-Paca!B72</f>
        <v>18315.999999997439</v>
      </c>
      <c r="BT76" s="240">
        <f>Paca!C76-Paca!C72</f>
        <v>16220.416692989878</v>
      </c>
      <c r="BU76" s="241">
        <f>Paca!D76-Paca!D72</f>
        <v>2095.7572195470566</v>
      </c>
      <c r="BV76" s="106">
        <f>Paca!E76-Paca!E72</f>
        <v>594.79275627890092</v>
      </c>
      <c r="BW76" s="101">
        <f>Paca!F76-Paca!F72</f>
        <v>177.11941560218111</v>
      </c>
      <c r="BX76" s="75">
        <f>Paca!G76-Paca!G72</f>
        <v>194.31084793458285</v>
      </c>
      <c r="BY76" s="75">
        <f>Paca!H76-Paca!H72</f>
        <v>-113.71711990269978</v>
      </c>
      <c r="BZ76" s="75">
        <f>Paca!I76-Paca!I72</f>
        <v>69.431804927888152</v>
      </c>
      <c r="CA76" s="75">
        <f>Paca!J76-Paca!J72</f>
        <v>123.16608845314477</v>
      </c>
      <c r="CB76" s="76">
        <f>Paca!K76-Paca!K72</f>
        <v>-96.072205810720334</v>
      </c>
      <c r="CC76" s="103">
        <f>Paca!L76-Paca!L72</f>
        <v>4105.5072341595951</v>
      </c>
      <c r="CD76" s="101">
        <f>Paca!M76-Paca!M72</f>
        <v>12176.470139511279</v>
      </c>
      <c r="CE76" s="75">
        <f>Paca!N76-Paca!N72</f>
        <v>2449.1972192936519</v>
      </c>
      <c r="CF76" s="75">
        <f>Paca!O76-Paca!O72</f>
        <v>2270.524747971067</v>
      </c>
      <c r="CG76" s="75">
        <f>Paca!P76-Paca!P72</f>
        <v>980.37563728894747</v>
      </c>
      <c r="CH76" s="75">
        <f>Paca!Q76-Paca!Q72</f>
        <v>227.5628093060659</v>
      </c>
      <c r="CI76" s="75">
        <f>Paca!R76-Paca!R72</f>
        <v>516.87991514291207</v>
      </c>
      <c r="CJ76" s="75">
        <f>Paca!S76-Paca!S72</f>
        <v>672.5008198320902</v>
      </c>
      <c r="CK76" s="75">
        <f>Paca!T76-Paca!T72</f>
        <v>5936.1523988922709</v>
      </c>
      <c r="CL76" s="75">
        <f>Paca!U76-Paca!U72</f>
        <v>-876.7234082158102</v>
      </c>
      <c r="CM76" s="101">
        <f>Paca!V76-Paca!V72</f>
        <v>1262.2843669746071</v>
      </c>
      <c r="CO76" s="69" t="str">
        <f t="shared" si="3"/>
        <v>2017T3</v>
      </c>
      <c r="CP76" s="106"/>
      <c r="CQ76" s="240"/>
      <c r="CR76" s="241"/>
      <c r="CS76" s="106"/>
      <c r="CT76" s="101"/>
      <c r="CU76" s="75"/>
      <c r="CV76" s="75"/>
      <c r="CW76" s="75"/>
      <c r="CX76" s="75"/>
      <c r="CY76" s="76"/>
      <c r="CZ76" s="103"/>
      <c r="DA76" s="101"/>
      <c r="DB76" s="75"/>
      <c r="DC76" s="75"/>
      <c r="DD76" s="75"/>
      <c r="DE76" s="75"/>
      <c r="DF76" s="75"/>
      <c r="DG76" s="75"/>
      <c r="DH76" s="75"/>
      <c r="DI76" s="75"/>
      <c r="DJ76" s="101"/>
      <c r="DL76" s="69" t="str">
        <f t="shared" si="4"/>
        <v>2017T3</v>
      </c>
      <c r="DM76" s="106"/>
      <c r="DN76" s="240"/>
      <c r="DO76" s="241"/>
      <c r="DP76" s="106"/>
      <c r="DQ76" s="101"/>
      <c r="DR76" s="75"/>
      <c r="DS76" s="75"/>
      <c r="DT76" s="75"/>
      <c r="DU76" s="75"/>
      <c r="DV76" s="76"/>
      <c r="DW76" s="103"/>
      <c r="DX76" s="101"/>
      <c r="DY76" s="75"/>
      <c r="DZ76" s="75"/>
      <c r="EA76" s="75"/>
      <c r="EB76" s="75"/>
      <c r="EC76" s="75"/>
      <c r="ED76" s="75"/>
      <c r="EE76" s="75"/>
      <c r="EF76" s="75"/>
      <c r="EG76" s="101"/>
    </row>
    <row r="77" spans="1:137" s="232" customFormat="1">
      <c r="A77" s="95" t="str">
        <f>Paca!A77</f>
        <v>2017T4</v>
      </c>
      <c r="B77" s="141">
        <f>(Paca!B77/Paca!B76-1)*100</f>
        <v>0.34313943318045048</v>
      </c>
      <c r="C77" s="250">
        <f>(Paca!C77/Paca!C76-1)*100</f>
        <v>0.6760401515507608</v>
      </c>
      <c r="D77" s="251">
        <f>(Paca!D77/Paca!D76-1)*100</f>
        <v>-0.65841013958223282</v>
      </c>
      <c r="E77" s="141">
        <f>(Paca!E77/Paca!E76-1)*100</f>
        <v>3.0666962116881802</v>
      </c>
      <c r="F77" s="142">
        <f>(Paca!F77/Paca!F76-1)*100</f>
        <v>0.56476671437961645</v>
      </c>
      <c r="G77" s="143">
        <f>(Paca!G77/Paca!G76-1)*100</f>
        <v>1.3627292287822224</v>
      </c>
      <c r="H77" s="143">
        <f>(Paca!H77/Paca!H76-1)*100</f>
        <v>-0.17539189754484097</v>
      </c>
      <c r="I77" s="143">
        <f>(Paca!I77/Paca!I76-1)*100</f>
        <v>-2.2997887988840393E-2</v>
      </c>
      <c r="J77" s="143">
        <f>(Paca!J77/Paca!J76-1)*100</f>
        <v>1.1236280386671682</v>
      </c>
      <c r="K77" s="144">
        <f>(Paca!K77/Paca!K76-1)*100</f>
        <v>0.53120957270038627</v>
      </c>
      <c r="L77" s="145">
        <f>(Paca!L77/Paca!L76-1)*100</f>
        <v>0.86552251458869023</v>
      </c>
      <c r="M77" s="142">
        <f>(Paca!M77/Paca!M76-1)*100</f>
        <v>0.75612141317573656</v>
      </c>
      <c r="N77" s="143">
        <f>(Paca!N77/Paca!N76-1)*100</f>
        <v>0.44126814318454777</v>
      </c>
      <c r="O77" s="143">
        <f>(Paca!O77/Paca!O76-1)*100</f>
        <v>0.75156171095545066</v>
      </c>
      <c r="P77" s="143">
        <f>(Paca!P77/Paca!P76-1)*100</f>
        <v>1.8250171297063744</v>
      </c>
      <c r="Q77" s="143">
        <f>(Paca!Q77/Paca!Q76-1)*100</f>
        <v>0.8858796081696152</v>
      </c>
      <c r="R77" s="143">
        <f>(Paca!R77/Paca!R76-1)*100</f>
        <v>-0.14245880491251528</v>
      </c>
      <c r="S77" s="143">
        <f>(Paca!S77/Paca!S76-1)*100</f>
        <v>5.6824609011618676E-2</v>
      </c>
      <c r="T77" s="143">
        <f>(Paca!T77/Paca!T76-1)*100</f>
        <v>0.99945540006600719</v>
      </c>
      <c r="U77" s="143">
        <f>(Paca!U77/Paca!U76-1)*100</f>
        <v>0.4391672507534139</v>
      </c>
      <c r="V77" s="142">
        <f>(Paca!V77/Paca!V76-1)*100</f>
        <v>-0.45701346095071704</v>
      </c>
      <c r="W77" s="234"/>
      <c r="X77" s="95" t="str">
        <f t="shared" si="0"/>
        <v>2017T4</v>
      </c>
      <c r="Y77" s="108">
        <f>Paca!B77-Paca!B76</f>
        <v>6331.9999999995343</v>
      </c>
      <c r="Z77" s="238">
        <f>Paca!C77-Paca!C76</f>
        <v>9362.6917505301535</v>
      </c>
      <c r="AA77" s="239">
        <f>Paca!D77-Paca!D76</f>
        <v>-3031.2064844910055</v>
      </c>
      <c r="AB77" s="108">
        <f>Paca!E77-Paca!E76</f>
        <v>649.21065793358503</v>
      </c>
      <c r="AC77" s="100">
        <f>Paca!F77-Paca!F76</f>
        <v>933.49757615305134</v>
      </c>
      <c r="AD77" s="93">
        <f>Paca!G77-Paca!G76</f>
        <v>400.55209308746635</v>
      </c>
      <c r="AE77" s="93">
        <f>Paca!H77-Paca!H76</f>
        <v>-54.084898049062758</v>
      </c>
      <c r="AF77" s="93">
        <f>Paca!I77-Paca!I76</f>
        <v>-3.7295325732648053</v>
      </c>
      <c r="AG77" s="93">
        <f>Paca!J77-Paca!J76</f>
        <v>225.36623581952153</v>
      </c>
      <c r="AH77" s="94">
        <f>Paca!K77-Paca!K76</f>
        <v>365.39367786838557</v>
      </c>
      <c r="AI77" s="102">
        <f>Paca!L77-Paca!L76</f>
        <v>1001.035114583181</v>
      </c>
      <c r="AJ77" s="100">
        <f>Paca!M77-Paca!M76</f>
        <v>6731.6411901781103</v>
      </c>
      <c r="AK77" s="93">
        <f>Paca!N77-Paca!N76</f>
        <v>1130.0215136556071</v>
      </c>
      <c r="AL77" s="93">
        <f>Paca!O77-Paca!O76</f>
        <v>843.34467758245592</v>
      </c>
      <c r="AM77" s="93">
        <f>Paca!P77-Paca!P76</f>
        <v>2030.888799106935</v>
      </c>
      <c r="AN77" s="93">
        <f>Paca!Q77-Paca!Q76</f>
        <v>383.96700800086546</v>
      </c>
      <c r="AO77" s="93">
        <f>Paca!R77-Paca!R76</f>
        <v>-71.400629694988311</v>
      </c>
      <c r="AP77" s="93">
        <f>Paca!S77-Paca!S76</f>
        <v>12.987155884875392</v>
      </c>
      <c r="AQ77" s="93">
        <f>Paca!T77-Paca!T76</f>
        <v>1978.2048351382837</v>
      </c>
      <c r="AR77" s="93">
        <f>Paca!U77-Paca!U76</f>
        <v>423.62783050397411</v>
      </c>
      <c r="AS77" s="100">
        <f>Paca!V77-Paca!V76</f>
        <v>-2983.8992728054291</v>
      </c>
      <c r="AT77" s="234"/>
      <c r="AU77" s="95" t="str">
        <f t="shared" si="1"/>
        <v>2017T4</v>
      </c>
      <c r="AV77" s="141">
        <f>(Paca!B77/Paca!B73-1)*100</f>
        <v>1.2983659506769607</v>
      </c>
      <c r="AW77" s="250">
        <f>(Paca!C77/Paca!C73-1)*100</f>
        <v>1.9331594231586813</v>
      </c>
      <c r="AX77" s="251">
        <f>(Paca!D77/Paca!D73-1)*100</f>
        <v>-0.58905566099651807</v>
      </c>
      <c r="AY77" s="141">
        <f>(Paca!E77/Paca!E73-1)*100</f>
        <v>7.84201127107369</v>
      </c>
      <c r="AZ77" s="142">
        <f>(Paca!F77/Paca!F73-1)*100</f>
        <v>0.44167912713073409</v>
      </c>
      <c r="BA77" s="143">
        <f>(Paca!G77/Paca!G73-1)*100</f>
        <v>2.2598838971538582</v>
      </c>
      <c r="BB77" s="143">
        <f>(Paca!H77/Paca!H73-1)*100</f>
        <v>9.7171386469141474E-2</v>
      </c>
      <c r="BC77" s="143">
        <f>(Paca!I77/Paca!I73-1)*100</f>
        <v>0.55719693067892706</v>
      </c>
      <c r="BD77" s="143">
        <f>(Paca!J77/Paca!J73-1)*100</f>
        <v>-2.389259417626155</v>
      </c>
      <c r="BE77" s="144">
        <f>(Paca!K77/Paca!K73-1)*100</f>
        <v>0.65392114295648174</v>
      </c>
      <c r="BF77" s="145">
        <f>(Paca!L77/Paca!L73-1)*100</f>
        <v>3.8228116306256554</v>
      </c>
      <c r="BG77" s="142">
        <f>(Paca!M77/Paca!M73-1)*100</f>
        <v>2.3083113516134235</v>
      </c>
      <c r="BH77" s="143">
        <f>(Paca!N77/Paca!N73-1)*100</f>
        <v>1.7173950554969064</v>
      </c>
      <c r="BI77" s="143">
        <f>(Paca!O77/Paca!O73-1)*100</f>
        <v>3.0600403870656878</v>
      </c>
      <c r="BJ77" s="143">
        <f>(Paca!P77/Paca!P73-1)*100</f>
        <v>3.2550092861986846</v>
      </c>
      <c r="BK77" s="143">
        <f>(Paca!Q77/Paca!Q73-1)*100</f>
        <v>1.2464959775877471</v>
      </c>
      <c r="BL77" s="143">
        <f>(Paca!R77/Paca!R73-1)*100</f>
        <v>0.68444294834995034</v>
      </c>
      <c r="BM77" s="143">
        <f>(Paca!S77/Paca!S73-1)*100</f>
        <v>2.6558087699278365</v>
      </c>
      <c r="BN77" s="143">
        <f>(Paca!T77/Paca!T73-1)*100</f>
        <v>3.7960383918273166</v>
      </c>
      <c r="BO77" s="143">
        <f>(Paca!U77/Paca!U73-1)*100</f>
        <v>0.19227345807486529</v>
      </c>
      <c r="BP77" s="142">
        <f>(Paca!V77/Paca!V73-1)*100</f>
        <v>-0.47760909839719146</v>
      </c>
      <c r="BQ77" s="234"/>
      <c r="BR77" s="95" t="str">
        <f t="shared" si="2"/>
        <v>2017T4</v>
      </c>
      <c r="BS77" s="108">
        <f>Paca!B77-Paca!B73</f>
        <v>23732.999999997672</v>
      </c>
      <c r="BT77" s="238">
        <f>Paca!C77-Paca!C73</f>
        <v>26442.745521869976</v>
      </c>
      <c r="BU77" s="239">
        <f>Paca!D77-Paca!D73</f>
        <v>-2710.018476009951</v>
      </c>
      <c r="BV77" s="108">
        <f>Paca!E77-Paca!E73</f>
        <v>1586.6192621084119</v>
      </c>
      <c r="BW77" s="100">
        <f>Paca!F77-Paca!F73</f>
        <v>730.94191006751498</v>
      </c>
      <c r="BX77" s="93">
        <f>Paca!G77-Paca!G73</f>
        <v>658.42841096199845</v>
      </c>
      <c r="BY77" s="93">
        <f>Paca!H77-Paca!H73</f>
        <v>29.882759317690216</v>
      </c>
      <c r="BZ77" s="93">
        <f>Paca!I77-Paca!I73</f>
        <v>89.838422381411874</v>
      </c>
      <c r="CA77" s="93">
        <f>Paca!J77-Paca!J73</f>
        <v>-496.46041302158119</v>
      </c>
      <c r="CB77" s="94">
        <f>Paca!K77-Paca!K73</f>
        <v>449.25273042799381</v>
      </c>
      <c r="CC77" s="102">
        <f>Paca!L77-Paca!L73</f>
        <v>4295.4018312324042</v>
      </c>
      <c r="CD77" s="100">
        <f>Paca!M77-Paca!M73</f>
        <v>20238.780193861807</v>
      </c>
      <c r="CE77" s="93">
        <f>Paca!N77-Paca!N73</f>
        <v>4342.8147338568524</v>
      </c>
      <c r="CF77" s="93">
        <f>Paca!O77-Paca!O73</f>
        <v>3356.8280750693521</v>
      </c>
      <c r="CG77" s="93">
        <f>Paca!P77-Paca!P73</f>
        <v>3572.0274928173021</v>
      </c>
      <c r="CH77" s="93">
        <f>Paca!Q77-Paca!Q73</f>
        <v>538.34473410535429</v>
      </c>
      <c r="CI77" s="93">
        <f>Paca!R77-Paca!R73</f>
        <v>340.22678020634339</v>
      </c>
      <c r="CJ77" s="93">
        <f>Paca!S77-Paca!S73</f>
        <v>591.61283174268465</v>
      </c>
      <c r="CK77" s="93">
        <f>Paca!T77-Paca!T73</f>
        <v>7310.9984243674262</v>
      </c>
      <c r="CL77" s="93">
        <f>Paca!U77-Paca!U73</f>
        <v>185.92712169633887</v>
      </c>
      <c r="CM77" s="100">
        <f>Paca!V77-Paca!V73</f>
        <v>-3119.0161514175124</v>
      </c>
      <c r="CN77" s="234"/>
      <c r="CO77" s="95" t="str">
        <f t="shared" si="3"/>
        <v>2017T4</v>
      </c>
      <c r="CP77" s="108"/>
      <c r="CQ77" s="238"/>
      <c r="CR77" s="239"/>
      <c r="CS77" s="108"/>
      <c r="CT77" s="100"/>
      <c r="CU77" s="93"/>
      <c r="CV77" s="93"/>
      <c r="CW77" s="93"/>
      <c r="CX77" s="93"/>
      <c r="CY77" s="94"/>
      <c r="CZ77" s="102"/>
      <c r="DA77" s="100"/>
      <c r="DB77" s="93"/>
      <c r="DC77" s="93"/>
      <c r="DD77" s="93"/>
      <c r="DE77" s="93"/>
      <c r="DF77" s="93"/>
      <c r="DG77" s="93"/>
      <c r="DH77" s="93"/>
      <c r="DI77" s="93"/>
      <c r="DJ77" s="100"/>
      <c r="DK77" s="234"/>
      <c r="DL77" s="95" t="str">
        <f t="shared" si="4"/>
        <v>2017T4</v>
      </c>
      <c r="DM77" s="108"/>
      <c r="DN77" s="238"/>
      <c r="DO77" s="239"/>
      <c r="DP77" s="108"/>
      <c r="DQ77" s="100"/>
      <c r="DR77" s="93"/>
      <c r="DS77" s="93"/>
      <c r="DT77" s="93"/>
      <c r="DU77" s="93"/>
      <c r="DV77" s="94"/>
      <c r="DW77" s="102"/>
      <c r="DX77" s="100"/>
      <c r="DY77" s="93"/>
      <c r="DZ77" s="93"/>
      <c r="EA77" s="93"/>
      <c r="EB77" s="93"/>
      <c r="EC77" s="93"/>
      <c r="ED77" s="93"/>
      <c r="EE77" s="93"/>
      <c r="EF77" s="93"/>
      <c r="EG77" s="100"/>
    </row>
    <row r="78" spans="1:137">
      <c r="A78" s="69" t="str">
        <f>Paca!A78</f>
        <v>2018T1</v>
      </c>
      <c r="B78" s="135">
        <f>(Paca!B78/Paca!B77-1)*100</f>
        <v>0.55685590010181585</v>
      </c>
      <c r="C78" s="248">
        <f>(Paca!C78/Paca!C77-1)*100</f>
        <v>0.65784972468252434</v>
      </c>
      <c r="D78" s="249">
        <f>(Paca!D78/Paca!D77-1)*100</f>
        <v>0.24901608530978336</v>
      </c>
      <c r="E78" s="135">
        <f>(Paca!E78/Paca!E77-1)*100</f>
        <v>1.9872409920410616</v>
      </c>
      <c r="F78" s="136">
        <f>(Paca!F78/Paca!F77-1)*100</f>
        <v>0.47531361753985202</v>
      </c>
      <c r="G78" s="137">
        <f>(Paca!G78/Paca!G77-1)*100</f>
        <v>0.78901216350351078</v>
      </c>
      <c r="H78" s="137">
        <f>(Paca!H78/Paca!H77-1)*100</f>
        <v>0.44601330192728383</v>
      </c>
      <c r="I78" s="137">
        <f>(Paca!I78/Paca!I77-1)*100</f>
        <v>-0.17440338456322646</v>
      </c>
      <c r="J78" s="137">
        <f>(Paca!J78/Paca!J77-1)*100</f>
        <v>0.1235871262509125</v>
      </c>
      <c r="K78" s="138">
        <f>(Paca!K78/Paca!K77-1)*100</f>
        <v>0.60869515949495412</v>
      </c>
      <c r="L78" s="139">
        <f>(Paca!L78/Paca!L77-1)*100</f>
        <v>0.48777929953918164</v>
      </c>
      <c r="M78" s="136">
        <f>(Paca!M78/Paca!M77-1)*100</f>
        <v>0.86342483546486548</v>
      </c>
      <c r="N78" s="137">
        <f>(Paca!N78/Paca!N77-1)*100</f>
        <v>0.66467128242926332</v>
      </c>
      <c r="O78" s="137">
        <f>(Paca!O78/Paca!O77-1)*100</f>
        <v>0.83076449924714968</v>
      </c>
      <c r="P78" s="137">
        <f>(Paca!P78/Paca!P77-1)*100</f>
        <v>2.4448032935175279</v>
      </c>
      <c r="Q78" s="137">
        <f>(Paca!Q78/Paca!Q77-1)*100</f>
        <v>0.58828945171427449</v>
      </c>
      <c r="R78" s="137">
        <f>(Paca!R78/Paca!R77-1)*100</f>
        <v>0.82402270478802997</v>
      </c>
      <c r="S78" s="137">
        <f>(Paca!S78/Paca!S77-1)*100</f>
        <v>0.70023311235518637</v>
      </c>
      <c r="T78" s="137">
        <f>(Paca!T78/Paca!T77-1)*100</f>
        <v>0.51150323323281288</v>
      </c>
      <c r="U78" s="137">
        <f>(Paca!U78/Paca!U77-1)*100</f>
        <v>0.48888593733857899</v>
      </c>
      <c r="V78" s="136">
        <f>(Paca!V78/Paca!V77-1)*100</f>
        <v>0.11900713718815403</v>
      </c>
      <c r="X78" s="69" t="str">
        <f t="shared" si="0"/>
        <v>2018T1</v>
      </c>
      <c r="Y78" s="106">
        <f>Paca!B78-Paca!B77</f>
        <v>10310.999999999302</v>
      </c>
      <c r="Z78" s="240">
        <f>Paca!C78-Paca!C77</f>
        <v>9172.3592746800277</v>
      </c>
      <c r="AA78" s="241">
        <f>Paca!D78-Paca!D77</f>
        <v>1138.8788256539847</v>
      </c>
      <c r="AB78" s="106">
        <f>Paca!E78-Paca!E77</f>
        <v>433.59451157827061</v>
      </c>
      <c r="AC78" s="101">
        <f>Paca!F78-Paca!F77</f>
        <v>790.07843707487336</v>
      </c>
      <c r="AD78" s="75">
        <f>Paca!G78-Paca!G77</f>
        <v>235.07769753870525</v>
      </c>
      <c r="AE78" s="75">
        <f>Paca!H78-Paca!H77</f>
        <v>137.29411245668234</v>
      </c>
      <c r="AF78" s="75">
        <f>Paca!I78-Paca!I77</f>
        <v>-28.276227615127937</v>
      </c>
      <c r="AG78" s="75">
        <f>Paca!J78-Paca!J77</f>
        <v>25.066411176278052</v>
      </c>
      <c r="AH78" s="76">
        <f>Paca!K78-Paca!K77</f>
        <v>420.91644351829018</v>
      </c>
      <c r="AI78" s="103">
        <f>Paca!L78-Paca!L77</f>
        <v>569.03247281369113</v>
      </c>
      <c r="AJ78" s="101">
        <f>Paca!M78-Paca!M77</f>
        <v>7745.0709293799009</v>
      </c>
      <c r="AK78" s="75">
        <f>Paca!N78-Paca!N77</f>
        <v>1709.6343657997786</v>
      </c>
      <c r="AL78" s="75">
        <f>Paca!O78-Paca!O77</f>
        <v>939.22615573371877</v>
      </c>
      <c r="AM78" s="75">
        <f>Paca!P78-Paca!P77</f>
        <v>2770.2413852422469</v>
      </c>
      <c r="AN78" s="75">
        <f>Paca!Q78-Paca!Q77</f>
        <v>257.24127354089433</v>
      </c>
      <c r="AO78" s="75">
        <f>Paca!R78-Paca!R77</f>
        <v>412.41342259497469</v>
      </c>
      <c r="AP78" s="75">
        <f>Paca!S78-Paca!S77</f>
        <v>160.12788112244743</v>
      </c>
      <c r="AQ78" s="75">
        <f>Paca!T78-Paca!T77</f>
        <v>1022.528109023493</v>
      </c>
      <c r="AR78" s="75">
        <f>Paca!U78-Paca!U77</f>
        <v>473.65833632246358</v>
      </c>
      <c r="AS78" s="101">
        <f>Paca!V78-Paca!V77</f>
        <v>773.46174948825501</v>
      </c>
      <c r="AU78" s="69" t="str">
        <f t="shared" si="1"/>
        <v>2018T1</v>
      </c>
      <c r="AV78" s="135">
        <f>(Paca!B78/Paca!B74-1)*100</f>
        <v>1.4099687974688191</v>
      </c>
      <c r="AW78" s="248">
        <f>(Paca!C78/Paca!C74-1)*100</f>
        <v>2.0437842856296573</v>
      </c>
      <c r="AX78" s="249">
        <f>(Paca!D78/Paca!D74-1)*100</f>
        <v>-0.48227735304576802</v>
      </c>
      <c r="AY78" s="135">
        <f>(Paca!E78/Paca!E74-1)*100</f>
        <v>2.853021037321124</v>
      </c>
      <c r="AZ78" s="136">
        <f>(Paca!F78/Paca!F74-1)*100</f>
        <v>1.3668808906633467</v>
      </c>
      <c r="BA78" s="137">
        <f>(Paca!G78/Paca!G74-1)*100</f>
        <v>3.2804514010499997</v>
      </c>
      <c r="BB78" s="137">
        <f>(Paca!H78/Paca!H74-1)*100</f>
        <v>1.1243594826584768</v>
      </c>
      <c r="BC78" s="137">
        <f>(Paca!I78/Paca!I74-1)*100</f>
        <v>-0.50189756644176686</v>
      </c>
      <c r="BD78" s="137">
        <f>(Paca!J78/Paca!J74-1)*100</f>
        <v>1.1357203676941374</v>
      </c>
      <c r="BE78" s="138">
        <f>(Paca!K78/Paca!K74-1)*100</f>
        <v>1.1751787781006939</v>
      </c>
      <c r="BF78" s="139">
        <f>(Paca!L78/Paca!L74-1)*100</f>
        <v>3.1947653067907478</v>
      </c>
      <c r="BG78" s="136">
        <f>(Paca!M78/Paca!M74-1)*100</f>
        <v>2.6247411929702702</v>
      </c>
      <c r="BH78" s="137">
        <f>(Paca!N78/Paca!N74-1)*100</f>
        <v>2.203340647020946</v>
      </c>
      <c r="BI78" s="137">
        <f>(Paca!O78/Paca!O74-1)*100</f>
        <v>3.0665172920756989</v>
      </c>
      <c r="BJ78" s="137">
        <f>(Paca!P78/Paca!P74-1)*100</f>
        <v>5.2695467917801775</v>
      </c>
      <c r="BK78" s="137">
        <f>(Paca!Q78/Paca!Q74-1)*100</f>
        <v>1.9233228327140361</v>
      </c>
      <c r="BL78" s="137">
        <f>(Paca!R78/Paca!R74-1)*100</f>
        <v>1.3362030902496436</v>
      </c>
      <c r="BM78" s="137">
        <f>(Paca!S78/Paca!S74-1)*100</f>
        <v>2.4401155873452707</v>
      </c>
      <c r="BN78" s="137">
        <f>(Paca!T78/Paca!T74-1)*100</f>
        <v>3.0921123424511254</v>
      </c>
      <c r="BO78" s="137">
        <f>(Paca!U78/Paca!U74-1)*100</f>
        <v>0.29396530379819374</v>
      </c>
      <c r="BP78" s="136">
        <f>(Paca!V78/Paca!V74-1)*100</f>
        <v>-0.57321037931232777</v>
      </c>
      <c r="BR78" s="69" t="str">
        <f t="shared" si="2"/>
        <v>2018T1</v>
      </c>
      <c r="BS78" s="106">
        <f>Paca!B78-Paca!B74</f>
        <v>25887.999999997672</v>
      </c>
      <c r="BT78" s="240">
        <f>Paca!C78-Paca!C74</f>
        <v>28109.330923660193</v>
      </c>
      <c r="BU78" s="241">
        <f>Paca!D78-Paca!D74</f>
        <v>-2221.9110838950146</v>
      </c>
      <c r="BV78" s="106">
        <f>Paca!E78-Paca!E74</f>
        <v>617.2583931993031</v>
      </c>
      <c r="BW78" s="101">
        <f>Paca!F78-Paca!F74</f>
        <v>2252.0805068473564</v>
      </c>
      <c r="BX78" s="75">
        <f>Paca!G78-Paca!G74</f>
        <v>953.79798248375664</v>
      </c>
      <c r="BY78" s="75">
        <f>Paca!H78-Paca!H74</f>
        <v>343.78443512051308</v>
      </c>
      <c r="BZ78" s="75">
        <f>Paca!I78-Paca!I74</f>
        <v>-81.64108471317013</v>
      </c>
      <c r="CA78" s="75">
        <f>Paca!J78-Paca!J74</f>
        <v>228.0458474179577</v>
      </c>
      <c r="CB78" s="76">
        <f>Paca!K78-Paca!K74</f>
        <v>808.09332653827732</v>
      </c>
      <c r="CC78" s="103">
        <f>Paca!L78-Paca!L74</f>
        <v>3629.1776350431028</v>
      </c>
      <c r="CD78" s="101">
        <f>Paca!M78-Paca!M74</f>
        <v>23140.300040476024</v>
      </c>
      <c r="CE78" s="75">
        <f>Paca!N78-Paca!N74</f>
        <v>5582.0016234451614</v>
      </c>
      <c r="CF78" s="75">
        <f>Paca!O78-Paca!O74</f>
        <v>3391.6663732217567</v>
      </c>
      <c r="CG78" s="75">
        <f>Paca!P78-Paca!P74</f>
        <v>5810.7760249538405</v>
      </c>
      <c r="CH78" s="75">
        <f>Paca!Q78-Paca!Q74</f>
        <v>829.99528650672437</v>
      </c>
      <c r="CI78" s="75">
        <f>Paca!R78-Paca!R74</f>
        <v>665.37346656178852</v>
      </c>
      <c r="CJ78" s="75">
        <f>Paca!S78-Paca!S74</f>
        <v>548.52336113378988</v>
      </c>
      <c r="CK78" s="75">
        <f>Paca!T78-Paca!T74</f>
        <v>6026.6013766137476</v>
      </c>
      <c r="CL78" s="75">
        <f>Paca!U78-Paca!U74</f>
        <v>285.3625280392007</v>
      </c>
      <c r="CM78" s="101">
        <f>Paca!V78-Paca!V74</f>
        <v>-3751.396735800663</v>
      </c>
      <c r="CO78" s="69" t="str">
        <f t="shared" si="3"/>
        <v>2018T1</v>
      </c>
      <c r="CP78" s="106"/>
      <c r="CQ78" s="240"/>
      <c r="CR78" s="241"/>
      <c r="CS78" s="106"/>
      <c r="CT78" s="101"/>
      <c r="CU78" s="75"/>
      <c r="CV78" s="75"/>
      <c r="CW78" s="75"/>
      <c r="CX78" s="75"/>
      <c r="CY78" s="76"/>
      <c r="CZ78" s="103"/>
      <c r="DA78" s="101"/>
      <c r="DB78" s="75"/>
      <c r="DC78" s="75"/>
      <c r="DD78" s="75"/>
      <c r="DE78" s="75"/>
      <c r="DF78" s="75"/>
      <c r="DG78" s="75"/>
      <c r="DH78" s="75"/>
      <c r="DI78" s="75"/>
      <c r="DJ78" s="101"/>
      <c r="DL78" s="69" t="str">
        <f t="shared" si="4"/>
        <v>2018T1</v>
      </c>
      <c r="DM78" s="106"/>
      <c r="DN78" s="240"/>
      <c r="DO78" s="241"/>
      <c r="DP78" s="106"/>
      <c r="DQ78" s="101"/>
      <c r="DR78" s="75"/>
      <c r="DS78" s="75"/>
      <c r="DT78" s="75"/>
      <c r="DU78" s="75"/>
      <c r="DV78" s="76"/>
      <c r="DW78" s="103"/>
      <c r="DX78" s="101"/>
      <c r="DY78" s="75"/>
      <c r="DZ78" s="75"/>
      <c r="EA78" s="75"/>
      <c r="EB78" s="75"/>
      <c r="EC78" s="75"/>
      <c r="ED78" s="75"/>
      <c r="EE78" s="75"/>
      <c r="EF78" s="75"/>
      <c r="EG78" s="101"/>
    </row>
    <row r="79" spans="1:137">
      <c r="A79" s="69" t="str">
        <f>Paca!A79</f>
        <v>2018T2</v>
      </c>
      <c r="B79" s="135">
        <f>(Paca!B79/Paca!B78-1)*100</f>
        <v>-0.11471800906238672</v>
      </c>
      <c r="C79" s="248">
        <f>(Paca!C79/Paca!C78-1)*100</f>
        <v>-2.2523069550106634E-2</v>
      </c>
      <c r="D79" s="249">
        <f>(Paca!D79/Paca!D78-1)*100</f>
        <v>-0.3969242955097485</v>
      </c>
      <c r="E79" s="135">
        <f>(Paca!E79/Paca!E78-1)*100</f>
        <v>1.4878980037223544</v>
      </c>
      <c r="F79" s="136">
        <f>(Paca!F79/Paca!F78-1)*100</f>
        <v>0.20155270365138644</v>
      </c>
      <c r="G79" s="137">
        <f>(Paca!G79/Paca!G78-1)*100</f>
        <v>-0.47038104480841003</v>
      </c>
      <c r="H79" s="137">
        <f>(Paca!H79/Paca!H78-1)*100</f>
        <v>1.033082558886278</v>
      </c>
      <c r="I79" s="137">
        <f>(Paca!I79/Paca!I78-1)*100</f>
        <v>0.24732645114065033</v>
      </c>
      <c r="J79" s="137">
        <f>(Paca!J79/Paca!J78-1)*100</f>
        <v>8.7441556403589082E-2</v>
      </c>
      <c r="K79" s="138">
        <f>(Paca!K79/Paca!K78-1)*100</f>
        <v>0.1446791731487318</v>
      </c>
      <c r="L79" s="139">
        <f>(Paca!L79/Paca!L78-1)*100</f>
        <v>0.25039185772144368</v>
      </c>
      <c r="M79" s="136">
        <f>(Paca!M79/Paca!M78-1)*100</f>
        <v>-0.1655383805827304</v>
      </c>
      <c r="N79" s="137">
        <f>(Paca!N79/Paca!N78-1)*100</f>
        <v>-0.3914493286809928</v>
      </c>
      <c r="O79" s="137">
        <f>(Paca!O79/Paca!O78-1)*100</f>
        <v>6.5388254520382105E-2</v>
      </c>
      <c r="P79" s="137">
        <f>(Paca!P79/Paca!P78-1)*100</f>
        <v>-1.2635304132407543</v>
      </c>
      <c r="Q79" s="137">
        <f>(Paca!Q79/Paca!Q78-1)*100</f>
        <v>1.3797202222914917</v>
      </c>
      <c r="R79" s="137">
        <f>(Paca!R79/Paca!R78-1)*100</f>
        <v>-0.40882172138869688</v>
      </c>
      <c r="S79" s="137">
        <f>(Paca!S79/Paca!S78-1)*100</f>
        <v>-0.1610508241399633</v>
      </c>
      <c r="T79" s="137">
        <f>(Paca!T79/Paca!T78-1)*100</f>
        <v>0.36278005882448561</v>
      </c>
      <c r="U79" s="137">
        <f>(Paca!U79/Paca!U78-1)*100</f>
        <v>-0.18939112322713392</v>
      </c>
      <c r="V79" s="136">
        <f>(Paca!V79/Paca!V78-1)*100</f>
        <v>-0.2458073064027011</v>
      </c>
      <c r="X79" s="69" t="str">
        <f t="shared" ref="X79:X90" si="10">A79</f>
        <v>2018T2</v>
      </c>
      <c r="Y79" s="106">
        <f>Paca!B79-Paca!B78</f>
        <v>-2135.9999999976717</v>
      </c>
      <c r="Z79" s="240">
        <f>Paca!C79-Paca!C78</f>
        <v>-316.10370539012365</v>
      </c>
      <c r="AA79" s="241">
        <f>Paca!D79-Paca!D78</f>
        <v>-1819.8597447850043</v>
      </c>
      <c r="AB79" s="106">
        <f>Paca!E79-Paca!E78</f>
        <v>331.09471119763475</v>
      </c>
      <c r="AC79" s="101">
        <f>Paca!F79-Paca!F78</f>
        <v>336.61847717227647</v>
      </c>
      <c r="AD79" s="75">
        <f>Paca!G79-Paca!G78</f>
        <v>-141.25073979604349</v>
      </c>
      <c r="AE79" s="75">
        <f>Paca!H79-Paca!H78</f>
        <v>319.42715724069058</v>
      </c>
      <c r="AF79" s="75">
        <f>Paca!I79-Paca!I78</f>
        <v>40.029396309804724</v>
      </c>
      <c r="AG79" s="75">
        <f>Paca!J79-Paca!J78</f>
        <v>17.757147631557018</v>
      </c>
      <c r="AH79" s="76">
        <f>Paca!K79-Paca!K78</f>
        <v>100.65551578628947</v>
      </c>
      <c r="AI79" s="103">
        <f>Paca!L79-Paca!L78</f>
        <v>293.52637844321725</v>
      </c>
      <c r="AJ79" s="101">
        <f>Paca!M79-Paca!M78</f>
        <v>-1497.7291270322166</v>
      </c>
      <c r="AK79" s="75">
        <f>Paca!N79-Paca!N78</f>
        <v>-1013.5588176325546</v>
      </c>
      <c r="AL79" s="75">
        <f>Paca!O79-Paca!O78</f>
        <v>74.539255915253307</v>
      </c>
      <c r="AM79" s="75">
        <f>Paca!P79-Paca!P78</f>
        <v>-1466.7271253345098</v>
      </c>
      <c r="AN79" s="75">
        <f>Paca!Q79-Paca!Q78</f>
        <v>606.85934245662793</v>
      </c>
      <c r="AO79" s="75">
        <f>Paca!R79-Paca!R78</f>
        <v>-206.29637511307374</v>
      </c>
      <c r="AP79" s="75">
        <f>Paca!S79-Paca!S78</f>
        <v>-37.08666152972728</v>
      </c>
      <c r="AQ79" s="75">
        <f>Paca!T79-Paca!T78</f>
        <v>728.93037408398231</v>
      </c>
      <c r="AR79" s="75">
        <f>Paca!U79-Paca!U78</f>
        <v>-184.38911987803294</v>
      </c>
      <c r="AS79" s="101">
        <f>Paca!V79-Paca!V78</f>
        <v>-1599.4738899506629</v>
      </c>
      <c r="AU79" s="69" t="str">
        <f t="shared" ref="AU79:AU90" si="11">X79</f>
        <v>2018T2</v>
      </c>
      <c r="AV79" s="135">
        <f>(Paca!B79/Paca!B75-1)*100</f>
        <v>0.84058172180725421</v>
      </c>
      <c r="AW79" s="248">
        <f>(Paca!C79/Paca!C75-1)*100</f>
        <v>1.4982288649336928</v>
      </c>
      <c r="AX79" s="249">
        <f>(Paca!D79/Paca!D75-1)*100</f>
        <v>-1.1277658083795661</v>
      </c>
      <c r="AY79" s="135">
        <f>(Paca!E79/Paca!E75-1)*100</f>
        <v>7.7699741083643747</v>
      </c>
      <c r="AZ79" s="136">
        <f>(Paca!F79/Paca!F75-1)*100</f>
        <v>1.2259966589833304</v>
      </c>
      <c r="BA79" s="137">
        <f>(Paca!G79/Paca!G75-1)*100</f>
        <v>1.07067188218124</v>
      </c>
      <c r="BB79" s="137">
        <f>(Paca!H79/Paca!H75-1)*100</f>
        <v>1.2861331223780637</v>
      </c>
      <c r="BC79" s="137">
        <f>(Paca!I79/Paca!I75-1)*100</f>
        <v>-0.18983273009710588</v>
      </c>
      <c r="BD79" s="137">
        <f>(Paca!J79/Paca!J75-1)*100</f>
        <v>1.5897653111637045</v>
      </c>
      <c r="BE79" s="138">
        <f>(Paca!K79/Paca!K75-1)*100</f>
        <v>1.495142493987589</v>
      </c>
      <c r="BF79" s="139">
        <f>(Paca!L79/Paca!L75-1)*100</f>
        <v>2.7896296950162158</v>
      </c>
      <c r="BG79" s="136">
        <f>(Paca!M79/Paca!M75-1)*100</f>
        <v>1.7252741805563243</v>
      </c>
      <c r="BH79" s="137">
        <f>(Paca!N79/Paca!N75-1)*100</f>
        <v>1.0056170932589703</v>
      </c>
      <c r="BI79" s="137">
        <f>(Paca!O79/Paca!O75-1)*100</f>
        <v>2.1329606120385813</v>
      </c>
      <c r="BJ79" s="137">
        <f>(Paca!P79/Paca!P75-1)*100</f>
        <v>2.8053863555590253</v>
      </c>
      <c r="BK79" s="137">
        <f>(Paca!Q79/Paca!Q75-1)*100</f>
        <v>2.5172602335755023</v>
      </c>
      <c r="BL79" s="137">
        <f>(Paca!R79/Paca!R75-1)*100</f>
        <v>0.43091046806427169</v>
      </c>
      <c r="BM79" s="137">
        <f>(Paca!S79/Paca!S75-1)*100</f>
        <v>1.3368709654927979</v>
      </c>
      <c r="BN79" s="137">
        <f>(Paca!T79/Paca!T75-1)*100</f>
        <v>2.7372530121736682</v>
      </c>
      <c r="BO79" s="137">
        <f>(Paca!U79/Paca!U75-1)*100</f>
        <v>0.26327210190308925</v>
      </c>
      <c r="BP79" s="136">
        <f>(Paca!V79/Paca!V75-1)*100</f>
        <v>-1.0157325383473692</v>
      </c>
      <c r="BR79" s="69" t="str">
        <f t="shared" ref="BR79:BR90" si="12">AU79</f>
        <v>2018T2</v>
      </c>
      <c r="BS79" s="106">
        <f>Paca!B79-Paca!B75</f>
        <v>15503.000000001164</v>
      </c>
      <c r="BT79" s="240">
        <f>Paca!C79-Paca!C75</f>
        <v>20712.087748529855</v>
      </c>
      <c r="BU79" s="241">
        <f>Paca!D79-Paca!D75</f>
        <v>-5208.9184825950069</v>
      </c>
      <c r="BV79" s="106">
        <f>Paca!E79-Paca!E75</f>
        <v>1628.2276785295689</v>
      </c>
      <c r="BW79" s="101">
        <f>Paca!F79-Paca!F75</f>
        <v>2026.8471530862153</v>
      </c>
      <c r="BX79" s="75">
        <f>Paca!G79-Paca!G75</f>
        <v>316.60991033829123</v>
      </c>
      <c r="BY79" s="75">
        <f>Paca!H79-Paca!H75</f>
        <v>396.67638108010942</v>
      </c>
      <c r="BZ79" s="75">
        <f>Paca!I79-Paca!I75</f>
        <v>-30.858696976651117</v>
      </c>
      <c r="CA79" s="75">
        <f>Paca!J79-Paca!J75</f>
        <v>318.06653191559235</v>
      </c>
      <c r="CB79" s="76">
        <f>Paca!K79-Paca!K75</f>
        <v>1026.3530267288734</v>
      </c>
      <c r="CC79" s="103">
        <f>Paca!L79-Paca!L75</f>
        <v>3189.4093910795491</v>
      </c>
      <c r="CD79" s="101">
        <f>Paca!M79-Paca!M75</f>
        <v>15319.490005550557</v>
      </c>
      <c r="CE79" s="75">
        <f>Paca!N79-Paca!N75</f>
        <v>2567.776057856332</v>
      </c>
      <c r="CF79" s="75">
        <f>Paca!O79-Paca!O75</f>
        <v>2382.2432651398849</v>
      </c>
      <c r="CG79" s="75">
        <f>Paca!P79-Paca!P75</f>
        <v>3127.649150230005</v>
      </c>
      <c r="CH79" s="75">
        <f>Paca!Q79-Paca!Q75</f>
        <v>1094.9120231821289</v>
      </c>
      <c r="CI79" s="75">
        <f>Paca!R79-Paca!R75</f>
        <v>215.62452198538813</v>
      </c>
      <c r="CJ79" s="75">
        <f>Paca!S79-Paca!S75</f>
        <v>303.30305976521049</v>
      </c>
      <c r="CK79" s="75">
        <f>Paca!T79-Paca!T75</f>
        <v>5372.8203116390505</v>
      </c>
      <c r="CL79" s="75">
        <f>Paca!U79-Paca!U75</f>
        <v>255.16161575261503</v>
      </c>
      <c r="CM79" s="101">
        <f>Paca!V79-Paca!V75</f>
        <v>-6660.8049623107072</v>
      </c>
      <c r="CO79" s="69" t="str">
        <f t="shared" ref="CO79:CO92" si="13">BR79</f>
        <v>2018T2</v>
      </c>
      <c r="CP79" s="106"/>
      <c r="CQ79" s="240"/>
      <c r="CR79" s="241"/>
      <c r="CS79" s="106"/>
      <c r="CT79" s="101"/>
      <c r="CU79" s="75"/>
      <c r="CV79" s="75"/>
      <c r="CW79" s="75"/>
      <c r="CX79" s="75"/>
      <c r="CY79" s="76"/>
      <c r="CZ79" s="103"/>
      <c r="DA79" s="101"/>
      <c r="DB79" s="75"/>
      <c r="DC79" s="75"/>
      <c r="DD79" s="75"/>
      <c r="DE79" s="75"/>
      <c r="DF79" s="75"/>
      <c r="DG79" s="75"/>
      <c r="DH79" s="75"/>
      <c r="DI79" s="75"/>
      <c r="DJ79" s="101"/>
      <c r="DL79" s="69" t="str">
        <f t="shared" ref="DL79:DL93" si="14">CO79</f>
        <v>2018T2</v>
      </c>
      <c r="DM79" s="106"/>
      <c r="DN79" s="240"/>
      <c r="DO79" s="241"/>
      <c r="DP79" s="106"/>
      <c r="DQ79" s="101"/>
      <c r="DR79" s="75"/>
      <c r="DS79" s="75"/>
      <c r="DT79" s="75"/>
      <c r="DU79" s="75"/>
      <c r="DV79" s="76"/>
      <c r="DW79" s="103"/>
      <c r="DX79" s="101"/>
      <c r="DY79" s="75"/>
      <c r="DZ79" s="75"/>
      <c r="EA79" s="75"/>
      <c r="EB79" s="75"/>
      <c r="EC79" s="75"/>
      <c r="ED79" s="75"/>
      <c r="EE79" s="75"/>
      <c r="EF79" s="75"/>
      <c r="EG79" s="101"/>
    </row>
    <row r="80" spans="1:137">
      <c r="A80" s="69" t="str">
        <f>Paca!A80</f>
        <v>2018T3</v>
      </c>
      <c r="B80" s="135">
        <f>(Paca!B80/Paca!B79-1)*100</f>
        <v>0.24351805899605061</v>
      </c>
      <c r="C80" s="248">
        <f>(Paca!C80/Paca!C79-1)*100</f>
        <v>0.34724439498940995</v>
      </c>
      <c r="D80" s="249">
        <f>(Paca!D80/Paca!D79-1)*100</f>
        <v>-7.518246729392164E-2</v>
      </c>
      <c r="E80" s="135">
        <f>(Paca!E80/Paca!E79-1)*100</f>
        <v>3.69671766391515</v>
      </c>
      <c r="F80" s="136">
        <f>(Paca!F80/Paca!F79-1)*100</f>
        <v>0.32680355512333392</v>
      </c>
      <c r="G80" s="137">
        <f>(Paca!G80/Paca!G79-1)*100</f>
        <v>-0.12790735265942876</v>
      </c>
      <c r="H80" s="137">
        <f>(Paca!H80/Paca!H79-1)*100</f>
        <v>0.62062355780285738</v>
      </c>
      <c r="I80" s="137">
        <f>(Paca!I80/Paca!I79-1)*100</f>
        <v>1.020826958848331</v>
      </c>
      <c r="J80" s="137">
        <f>(Paca!J80/Paca!J79-1)*100</f>
        <v>-0.28330970071909212</v>
      </c>
      <c r="K80" s="138">
        <f>(Paca!K80/Paca!K79-1)*100</f>
        <v>0.40648829786746887</v>
      </c>
      <c r="L80" s="139">
        <f>(Paca!L80/Paca!L79-1)*100</f>
        <v>1.6931065312517424</v>
      </c>
      <c r="M80" s="136">
        <f>(Paca!M80/Paca!M79-1)*100</f>
        <v>0.27321683692400622</v>
      </c>
      <c r="N80" s="137">
        <f>(Paca!N80/Paca!N79-1)*100</f>
        <v>0.10673436709698336</v>
      </c>
      <c r="O80" s="137">
        <f>(Paca!O80/Paca!O79-1)*100</f>
        <v>0.43396870663328091</v>
      </c>
      <c r="P80" s="137">
        <f>(Paca!P80/Paca!P79-1)*100</f>
        <v>-0.20523909341755298</v>
      </c>
      <c r="Q80" s="137">
        <f>(Paca!Q80/Paca!Q79-1)*100</f>
        <v>1.6398915056079488</v>
      </c>
      <c r="R80" s="137">
        <f>(Paca!R80/Paca!R79-1)*100</f>
        <v>0.11018833194873512</v>
      </c>
      <c r="S80" s="137">
        <f>(Paca!S80/Paca!S79-1)*100</f>
        <v>-3.5372316053783326E-2</v>
      </c>
      <c r="T80" s="137">
        <f>(Paca!T80/Paca!T79-1)*100</f>
        <v>0.62250444261133797</v>
      </c>
      <c r="U80" s="137">
        <f>(Paca!U80/Paca!U79-1)*100</f>
        <v>-0.10395434381542668</v>
      </c>
      <c r="V80" s="136">
        <f>(Paca!V80/Paca!V79-1)*100</f>
        <v>-0.20187044701968082</v>
      </c>
      <c r="X80" s="69" t="str">
        <f t="shared" si="10"/>
        <v>2018T3</v>
      </c>
      <c r="Y80" s="106">
        <f>Paca!B80-Paca!B79</f>
        <v>4529.0000000009313</v>
      </c>
      <c r="Z80" s="240">
        <f>Paca!C80-Paca!C79</f>
        <v>4872.3606339099351</v>
      </c>
      <c r="AA80" s="241">
        <f>Paca!D80-Paca!D79</f>
        <v>-343.3361709699966</v>
      </c>
      <c r="AB80" s="106">
        <f>Paca!E80-Paca!E79</f>
        <v>834.8522514162978</v>
      </c>
      <c r="AC80" s="101">
        <f>Paca!F80-Paca!F79</f>
        <v>546.90330317229382</v>
      </c>
      <c r="AD80" s="75">
        <f>Paca!G80-Paca!G79</f>
        <v>-38.22863315833456</v>
      </c>
      <c r="AE80" s="75">
        <f>Paca!H80-Paca!H79</f>
        <v>193.87806080436349</v>
      </c>
      <c r="AF80" s="75">
        <f>Paca!I80-Paca!I79</f>
        <v>165.62786524936018</v>
      </c>
      <c r="AG80" s="75">
        <f>Paca!J80-Paca!J79</f>
        <v>-57.583274746113602</v>
      </c>
      <c r="AH80" s="76">
        <f>Paca!K80-Paca!K79</f>
        <v>283.20928502299648</v>
      </c>
      <c r="AI80" s="103">
        <f>Paca!L80-Paca!L79</f>
        <v>1989.744430839899</v>
      </c>
      <c r="AJ80" s="101">
        <f>Paca!M80-Paca!M79</f>
        <v>2467.8713310781168</v>
      </c>
      <c r="AK80" s="75">
        <f>Paca!N80-Paca!N79</f>
        <v>275.27977450503386</v>
      </c>
      <c r="AL80" s="75">
        <f>Paca!O80-Paca!O79</f>
        <v>495.02554120325658</v>
      </c>
      <c r="AM80" s="75">
        <f>Paca!P80-Paca!P79</f>
        <v>-235.23465679390938</v>
      </c>
      <c r="AN80" s="75">
        <f>Paca!Q80-Paca!Q79</f>
        <v>731.24551791465638</v>
      </c>
      <c r="AO80" s="75">
        <f>Paca!R80-Paca!R79</f>
        <v>55.375047745859774</v>
      </c>
      <c r="AP80" s="75">
        <f>Paca!S80-Paca!S79</f>
        <v>-8.1323916787114285</v>
      </c>
      <c r="AQ80" s="75">
        <f>Paca!T80-Paca!T79</f>
        <v>1255.3296264001401</v>
      </c>
      <c r="AR80" s="75">
        <f>Paca!U80-Paca!U79</f>
        <v>-101.0171282185911</v>
      </c>
      <c r="AS80" s="101">
        <f>Paca!V80-Paca!V79</f>
        <v>-1310.3468535718275</v>
      </c>
      <c r="AU80" s="69" t="str">
        <f t="shared" si="11"/>
        <v>2018T3</v>
      </c>
      <c r="AV80" s="135">
        <f>(Paca!B80/Paca!B76-1)*100</f>
        <v>1.0315859523095883</v>
      </c>
      <c r="AW80" s="248">
        <f>(Paca!C80/Paca!C76-1)*100</f>
        <v>1.6673251394462296</v>
      </c>
      <c r="AX80" s="249">
        <f>(Paca!D80/Paca!D76-1)*100</f>
        <v>-0.88090265591872496</v>
      </c>
      <c r="AY80" s="135">
        <f>(Paca!E80/Paca!E76-1)*100</f>
        <v>10.622499123114126</v>
      </c>
      <c r="AZ80" s="136">
        <f>(Paca!F80/Paca!F76-1)*100</f>
        <v>1.5772960664879765</v>
      </c>
      <c r="BA80" s="137">
        <f>(Paca!G80/Paca!G76-1)*100</f>
        <v>1.5518818091579289</v>
      </c>
      <c r="BB80" s="137">
        <f>(Paca!H80/Paca!H76-1)*100</f>
        <v>1.9344364507418055</v>
      </c>
      <c r="BC80" s="137">
        <f>(Paca!I80/Paca!I76-1)*100</f>
        <v>1.0708091963716804</v>
      </c>
      <c r="BD80" s="137">
        <f>(Paca!J80/Paca!J76-1)*100</f>
        <v>1.0500392394812375</v>
      </c>
      <c r="BE80" s="138">
        <f>(Paca!K80/Paca!K76-1)*100</f>
        <v>1.7012010827082147</v>
      </c>
      <c r="BF80" s="139">
        <f>(Paca!L80/Paca!L76-1)*100</f>
        <v>3.3317024448681343</v>
      </c>
      <c r="BG80" s="136">
        <f>(Paca!M80/Paca!M76-1)*100</f>
        <v>1.7350445441632445</v>
      </c>
      <c r="BH80" s="137">
        <f>(Paca!N80/Paca!N76-1)*100</f>
        <v>0.8205778770509653</v>
      </c>
      <c r="BI80" s="137">
        <f>(Paca!O80/Paca!O76-1)*100</f>
        <v>2.0961477860704791</v>
      </c>
      <c r="BJ80" s="137">
        <f>(Paca!P80/Paca!P76-1)*100</f>
        <v>2.7850049812598643</v>
      </c>
      <c r="BK80" s="137">
        <f>(Paca!Q80/Paca!Q76-1)*100</f>
        <v>4.5666245121740667</v>
      </c>
      <c r="BL80" s="137">
        <f>(Paca!R80/Paca!R76-1)*100</f>
        <v>0.37927120698444394</v>
      </c>
      <c r="BM80" s="137">
        <f>(Paca!S80/Paca!S76-1)*100</f>
        <v>0.55960206668430601</v>
      </c>
      <c r="BN80" s="137">
        <f>(Paca!T80/Paca!T76-1)*100</f>
        <v>2.518585552577024</v>
      </c>
      <c r="BO80" s="137">
        <f>(Paca!U80/Paca!U76-1)*100</f>
        <v>0.63432475949494194</v>
      </c>
      <c r="BP80" s="136">
        <f>(Paca!V80/Paca!V76-1)*100</f>
        <v>-0.78421780950059805</v>
      </c>
      <c r="BR80" s="69" t="str">
        <f t="shared" si="12"/>
        <v>2018T3</v>
      </c>
      <c r="BS80" s="106">
        <f>Paca!B80-Paca!B76</f>
        <v>19036.000000002095</v>
      </c>
      <c r="BT80" s="240">
        <f>Paca!C80-Paca!C76</f>
        <v>23091.307953729993</v>
      </c>
      <c r="BU80" s="241">
        <f>Paca!D80-Paca!D76</f>
        <v>-4055.5235745920218</v>
      </c>
      <c r="BV80" s="106">
        <f>Paca!E80-Paca!E76</f>
        <v>2248.7521321257882</v>
      </c>
      <c r="BW80" s="101">
        <f>Paca!F80-Paca!F76</f>
        <v>2607.097793572495</v>
      </c>
      <c r="BX80" s="75">
        <f>Paca!G80-Paca!G76</f>
        <v>456.15041767179355</v>
      </c>
      <c r="BY80" s="75">
        <f>Paca!H80-Paca!H76</f>
        <v>596.51443245267365</v>
      </c>
      <c r="BZ80" s="75">
        <f>Paca!I80-Paca!I76</f>
        <v>173.65150137077217</v>
      </c>
      <c r="CA80" s="75">
        <f>Paca!J80-Paca!J76</f>
        <v>210.606519881243</v>
      </c>
      <c r="CB80" s="76">
        <f>Paca!K80-Paca!K76</f>
        <v>1170.1749221959617</v>
      </c>
      <c r="CC80" s="103">
        <f>Paca!L80-Paca!L76</f>
        <v>3853.3383966799884</v>
      </c>
      <c r="CD80" s="101">
        <f>Paca!M80-Paca!M76</f>
        <v>15446.854323603911</v>
      </c>
      <c r="CE80" s="75">
        <f>Paca!N80-Paca!N76</f>
        <v>2101.376836327865</v>
      </c>
      <c r="CF80" s="75">
        <f>Paca!O80-Paca!O76</f>
        <v>2352.1356304346846</v>
      </c>
      <c r="CG80" s="75">
        <f>Paca!P80-Paca!P76</f>
        <v>3099.1684022207628</v>
      </c>
      <c r="CH80" s="75">
        <f>Paca!Q80-Paca!Q76</f>
        <v>1979.3131419130441</v>
      </c>
      <c r="CI80" s="75">
        <f>Paca!R80-Paca!R76</f>
        <v>190.09146553277242</v>
      </c>
      <c r="CJ80" s="75">
        <f>Paca!S80-Paca!S76</f>
        <v>127.89598379888412</v>
      </c>
      <c r="CK80" s="75">
        <f>Paca!T80-Paca!T76</f>
        <v>4984.9929446458991</v>
      </c>
      <c r="CL80" s="75">
        <f>Paca!U80-Paca!U76</f>
        <v>611.87991872981365</v>
      </c>
      <c r="CM80" s="101">
        <f>Paca!V80-Paca!V76</f>
        <v>-5120.2582668396644</v>
      </c>
      <c r="CO80" s="69" t="str">
        <f t="shared" si="13"/>
        <v>2018T3</v>
      </c>
      <c r="CP80" s="106"/>
      <c r="CQ80" s="240"/>
      <c r="CR80" s="241"/>
      <c r="CS80" s="106"/>
      <c r="CT80" s="101"/>
      <c r="CU80" s="75"/>
      <c r="CV80" s="75"/>
      <c r="CW80" s="75"/>
      <c r="CX80" s="75"/>
      <c r="CY80" s="76"/>
      <c r="CZ80" s="103"/>
      <c r="DA80" s="101"/>
      <c r="DB80" s="75"/>
      <c r="DC80" s="75"/>
      <c r="DD80" s="75"/>
      <c r="DE80" s="75"/>
      <c r="DF80" s="75"/>
      <c r="DG80" s="75"/>
      <c r="DH80" s="75"/>
      <c r="DI80" s="75"/>
      <c r="DJ80" s="101"/>
      <c r="DL80" s="69" t="str">
        <f t="shared" si="14"/>
        <v>2018T3</v>
      </c>
      <c r="DM80" s="106"/>
      <c r="DN80" s="240"/>
      <c r="DO80" s="241"/>
      <c r="DP80" s="106"/>
      <c r="DQ80" s="101"/>
      <c r="DR80" s="75"/>
      <c r="DS80" s="75"/>
      <c r="DT80" s="75"/>
      <c r="DU80" s="75"/>
      <c r="DV80" s="76"/>
      <c r="DW80" s="103"/>
      <c r="DX80" s="101"/>
      <c r="DY80" s="75"/>
      <c r="DZ80" s="75"/>
      <c r="EA80" s="75"/>
      <c r="EB80" s="75"/>
      <c r="EC80" s="75"/>
      <c r="ED80" s="75"/>
      <c r="EE80" s="75"/>
      <c r="EF80" s="75"/>
      <c r="EG80" s="101"/>
    </row>
    <row r="81" spans="1:137" s="232" customFormat="1">
      <c r="A81" s="95" t="str">
        <f>Paca!A81</f>
        <v>2018T4</v>
      </c>
      <c r="B81" s="141">
        <f>(Paca!B81/Paca!B80-1)*100</f>
        <v>0.10207310859013941</v>
      </c>
      <c r="C81" s="250">
        <f>(Paca!C81/Paca!C80-1)*100</f>
        <v>0.16410135861921749</v>
      </c>
      <c r="D81" s="251">
        <f>(Paca!D81/Paca!D80-1)*100</f>
        <v>-8.9184016236631969E-2</v>
      </c>
      <c r="E81" s="141">
        <f>(Paca!E81/Paca!E80-1)*100</f>
        <v>-2.8707135763080815</v>
      </c>
      <c r="F81" s="142">
        <f>(Paca!F81/Paca!F80-1)*100</f>
        <v>-0.13074913500797924</v>
      </c>
      <c r="G81" s="143">
        <f>(Paca!G81/Paca!G80-1)*100</f>
        <v>0.87715329219271165</v>
      </c>
      <c r="H81" s="143">
        <f>(Paca!H81/Paca!H80-1)*100</f>
        <v>0.12766209753487523</v>
      </c>
      <c r="I81" s="143">
        <f>(Paca!I81/Paca!I80-1)*100</f>
        <v>-0.17218788441697441</v>
      </c>
      <c r="J81" s="143">
        <f>(Paca!J81/Paca!J80-1)*100</f>
        <v>0.43043204624271247</v>
      </c>
      <c r="K81" s="144">
        <f>(Paca!K81/Paca!K80-1)*100</f>
        <v>-0.82980433378797569</v>
      </c>
      <c r="L81" s="145">
        <f>(Paca!L81/Paca!L80-1)*100</f>
        <v>-0.15340901883302838</v>
      </c>
      <c r="M81" s="142">
        <f>(Paca!M81/Paca!M80-1)*100</f>
        <v>0.26843702626460075</v>
      </c>
      <c r="N81" s="143">
        <f>(Paca!N81/Paca!N80-1)*100</f>
        <v>-0.21590276195544433</v>
      </c>
      <c r="O81" s="143">
        <f>(Paca!O81/Paca!O80-1)*100</f>
        <v>0.11462910909281199</v>
      </c>
      <c r="P81" s="143">
        <f>(Paca!P81/Paca!P80-1)*100</f>
        <v>0.99486674329269942</v>
      </c>
      <c r="Q81" s="143">
        <f>(Paca!Q81/Paca!Q80-1)*100</f>
        <v>0.94324982178293215</v>
      </c>
      <c r="R81" s="143">
        <f>(Paca!R81/Paca!R80-1)*100</f>
        <v>-0.21885053783734509</v>
      </c>
      <c r="S81" s="143">
        <f>(Paca!S81/Paca!S80-1)*100</f>
        <v>0.25738816228926265</v>
      </c>
      <c r="T81" s="143">
        <f>(Paca!T81/Paca!T80-1)*100</f>
        <v>0.86747341069808304</v>
      </c>
      <c r="U81" s="143">
        <f>(Paca!U81/Paca!U80-1)*100</f>
        <v>-0.42984808502565253</v>
      </c>
      <c r="V81" s="142">
        <f>(Paca!V81/Paca!V80-1)*100</f>
        <v>8.4507090793906059E-2</v>
      </c>
      <c r="W81" s="234"/>
      <c r="X81" s="95" t="str">
        <f t="shared" si="10"/>
        <v>2018T4</v>
      </c>
      <c r="Y81" s="108">
        <f>Paca!B81-Paca!B80</f>
        <v>1903.0000000004657</v>
      </c>
      <c r="Z81" s="238">
        <f>Paca!C81-Paca!C80</f>
        <v>2310.5842514401302</v>
      </c>
      <c r="AA81" s="239">
        <f>Paca!D81-Paca!D80</f>
        <v>-406.97091758297756</v>
      </c>
      <c r="AB81" s="108">
        <f>Paca!E81-Paca!E80</f>
        <v>-672.27693747065132</v>
      </c>
      <c r="AC81" s="100">
        <f>Paca!F81-Paca!F80</f>
        <v>-219.52277003598283</v>
      </c>
      <c r="AD81" s="93">
        <f>Paca!G81-Paca!G80</f>
        <v>261.82608244148287</v>
      </c>
      <c r="AE81" s="93">
        <f>Paca!H81-Paca!H80</f>
        <v>40.128173329288984</v>
      </c>
      <c r="AF81" s="93">
        <f>Paca!I81-Paca!I80</f>
        <v>-28.222454598111653</v>
      </c>
      <c r="AG81" s="93">
        <f>Paca!J81-Paca!J80</f>
        <v>87.238334799552831</v>
      </c>
      <c r="AH81" s="94">
        <f>Paca!K81-Paca!K80</f>
        <v>-580.49290600816312</v>
      </c>
      <c r="AI81" s="102">
        <f>Paca!L81-Paca!L80</f>
        <v>-183.33923694571422</v>
      </c>
      <c r="AJ81" s="100">
        <f>Paca!M81-Paca!M80</f>
        <v>2431.3216675266158</v>
      </c>
      <c r="AK81" s="93">
        <f>Paca!N81-Paca!N80</f>
        <v>-557.43151328904787</v>
      </c>
      <c r="AL81" s="93">
        <f>Paca!O81-Paca!O80</f>
        <v>131.32419125977322</v>
      </c>
      <c r="AM81" s="93">
        <f>Paca!P81-Paca!P80</f>
        <v>1137.9256156859046</v>
      </c>
      <c r="AN81" s="93">
        <f>Paca!Q81-Paca!Q80</f>
        <v>427.50286093386967</v>
      </c>
      <c r="AO81" s="93">
        <f>Paca!R81-Paca!R80</f>
        <v>-110.10433079392533</v>
      </c>
      <c r="AP81" s="93">
        <f>Paca!S81-Paca!S80</f>
        <v>59.154762139289232</v>
      </c>
      <c r="AQ81" s="93">
        <f>Paca!T81-Paca!T80</f>
        <v>1760.2186482755933</v>
      </c>
      <c r="AR81" s="93">
        <f>Paca!U81-Paca!U80</f>
        <v>-417.26856668462278</v>
      </c>
      <c r="AS81" s="100">
        <f>Paca!V81-Paca!V80</f>
        <v>547.43061078747269</v>
      </c>
      <c r="AT81" s="234"/>
      <c r="AU81" s="95" t="str">
        <f t="shared" si="11"/>
        <v>2018T4</v>
      </c>
      <c r="AV81" s="141">
        <f>(Paca!B81/Paca!B77-1)*100</f>
        <v>0.78886569031029197</v>
      </c>
      <c r="AW81" s="250">
        <f>(Paca!C81/Paca!C77-1)*100</f>
        <v>1.1503456512371502</v>
      </c>
      <c r="AX81" s="251">
        <f>(Paca!D81/Paca!D77-1)*100</f>
        <v>-0.31295141203423471</v>
      </c>
      <c r="AY81" s="141">
        <f>(Paca!E81/Paca!E77-1)*100</f>
        <v>4.2498187791438102</v>
      </c>
      <c r="AZ81" s="142">
        <f>(Paca!F81/Paca!F77-1)*100</f>
        <v>0.87477746419428737</v>
      </c>
      <c r="BA81" s="143">
        <f>(Paca!G81/Paca!G77-1)*100</f>
        <v>1.0653997412707117</v>
      </c>
      <c r="BB81" s="143">
        <f>(Paca!H81/Paca!H77-1)*100</f>
        <v>2.2438955990401022</v>
      </c>
      <c r="BC81" s="143">
        <f>(Paca!I81/Paca!I77-1)*100</f>
        <v>0.91998697381594496</v>
      </c>
      <c r="BD81" s="143">
        <f>(Paca!J81/Paca!J77-1)*100</f>
        <v>0.35734769356123852</v>
      </c>
      <c r="BE81" s="144">
        <f>(Paca!K81/Paca!K77-1)*100</f>
        <v>0.32434757056543084</v>
      </c>
      <c r="BF81" s="145">
        <f>(Paca!L81/Paca!L77-1)*100</f>
        <v>2.2878578545820982</v>
      </c>
      <c r="BG81" s="142">
        <f>(Paca!M81/Paca!M77-1)*100</f>
        <v>1.242621928742782</v>
      </c>
      <c r="BH81" s="143">
        <f>(Paca!N81/Paca!N77-1)*100</f>
        <v>0.16092520992465609</v>
      </c>
      <c r="BI81" s="143">
        <f>(Paca!O81/Paca!O77-1)*100</f>
        <v>1.4507149615541115</v>
      </c>
      <c r="BJ81" s="143">
        <f>(Paca!P81/Paca!P77-1)*100</f>
        <v>1.9470280870941048</v>
      </c>
      <c r="BK81" s="143">
        <f>(Paca!Q81/Paca!Q77-1)*100</f>
        <v>4.6260878345774303</v>
      </c>
      <c r="BL81" s="143">
        <f>(Paca!R81/Paca!R77-1)*100</f>
        <v>0.30248034687050396</v>
      </c>
      <c r="BM81" s="143">
        <f>(Paca!S81/Paca!S77-1)*100</f>
        <v>0.76117343560884176</v>
      </c>
      <c r="BN81" s="143">
        <f>(Paca!T81/Paca!T77-1)*100</f>
        <v>2.3846184255779779</v>
      </c>
      <c r="BO81" s="143">
        <f>(Paca!U81/Paca!U77-1)*100</f>
        <v>-0.23637910947920115</v>
      </c>
      <c r="BP81" s="142">
        <f>(Paca!V81/Paca!V77-1)*100</f>
        <v>-0.24447727145177067</v>
      </c>
      <c r="BQ81" s="234"/>
      <c r="BR81" s="95" t="str">
        <f t="shared" si="12"/>
        <v>2018T4</v>
      </c>
      <c r="BS81" s="108">
        <f>Paca!B81-Paca!B77</f>
        <v>14607.000000003027</v>
      </c>
      <c r="BT81" s="238">
        <f>Paca!C81-Paca!C77</f>
        <v>16039.200454639969</v>
      </c>
      <c r="BU81" s="239">
        <f>Paca!D81-Paca!D77</f>
        <v>-1431.2880076839938</v>
      </c>
      <c r="BV81" s="108">
        <f>Paca!E81-Paca!E77</f>
        <v>927.26453672155185</v>
      </c>
      <c r="BW81" s="100">
        <f>Paca!F81-Paca!F77</f>
        <v>1454.0774473834608</v>
      </c>
      <c r="BX81" s="93">
        <f>Paca!G81-Paca!G77</f>
        <v>317.42440702581007</v>
      </c>
      <c r="BY81" s="93">
        <f>Paca!H81-Paca!H77</f>
        <v>690.72750383102539</v>
      </c>
      <c r="BZ81" s="93">
        <f>Paca!I81-Paca!I77</f>
        <v>149.15857934592532</v>
      </c>
      <c r="CA81" s="93">
        <f>Paca!J81-Paca!J77</f>
        <v>72.478618861274299</v>
      </c>
      <c r="CB81" s="94">
        <f>Paca!K81-Paca!K77</f>
        <v>224.28833831941301</v>
      </c>
      <c r="CC81" s="102">
        <f>Paca!L81-Paca!L77</f>
        <v>2668.9640451510932</v>
      </c>
      <c r="CD81" s="100">
        <f>Paca!M81-Paca!M77</f>
        <v>11146.534800952417</v>
      </c>
      <c r="CE81" s="93">
        <f>Paca!N81-Paca!N77</f>
        <v>413.92380938321003</v>
      </c>
      <c r="CF81" s="93">
        <f>Paca!O81-Paca!O77</f>
        <v>1640.1151441120019</v>
      </c>
      <c r="CG81" s="93">
        <f>Paca!P81-Paca!P77</f>
        <v>2206.2052187997324</v>
      </c>
      <c r="CH81" s="93">
        <f>Paca!Q81-Paca!Q77</f>
        <v>2022.8489948460483</v>
      </c>
      <c r="CI81" s="93">
        <f>Paca!R81-Paca!R77</f>
        <v>151.3877644338354</v>
      </c>
      <c r="CJ81" s="93">
        <f>Paca!S81-Paca!S77</f>
        <v>174.06359005329796</v>
      </c>
      <c r="CK81" s="93">
        <f>Paca!T81-Paca!T77</f>
        <v>4767.0067577832087</v>
      </c>
      <c r="CL81" s="93">
        <f>Paca!U81-Paca!U77</f>
        <v>-229.01647845878324</v>
      </c>
      <c r="CM81" s="100">
        <f>Paca!V81-Paca!V77</f>
        <v>-1588.9283832467627</v>
      </c>
      <c r="CN81" s="234"/>
      <c r="CO81" s="95" t="str">
        <f t="shared" si="13"/>
        <v>2018T4</v>
      </c>
      <c r="CP81" s="108"/>
      <c r="CQ81" s="238"/>
      <c r="CR81" s="239"/>
      <c r="CS81" s="108"/>
      <c r="CT81" s="100"/>
      <c r="CU81" s="93"/>
      <c r="CV81" s="93"/>
      <c r="CW81" s="93"/>
      <c r="CX81" s="93"/>
      <c r="CY81" s="94"/>
      <c r="CZ81" s="102"/>
      <c r="DA81" s="100"/>
      <c r="DB81" s="93"/>
      <c r="DC81" s="93"/>
      <c r="DD81" s="93"/>
      <c r="DE81" s="93"/>
      <c r="DF81" s="93"/>
      <c r="DG81" s="93"/>
      <c r="DH81" s="93"/>
      <c r="DI81" s="93"/>
      <c r="DJ81" s="100"/>
      <c r="DK81" s="234"/>
      <c r="DL81" s="95" t="str">
        <f t="shared" si="14"/>
        <v>2018T4</v>
      </c>
      <c r="DM81" s="108"/>
      <c r="DN81" s="238"/>
      <c r="DO81" s="239"/>
      <c r="DP81" s="108"/>
      <c r="DQ81" s="100"/>
      <c r="DR81" s="93"/>
      <c r="DS81" s="93"/>
      <c r="DT81" s="93"/>
      <c r="DU81" s="93"/>
      <c r="DV81" s="94"/>
      <c r="DW81" s="102"/>
      <c r="DX81" s="100"/>
      <c r="DY81" s="93"/>
      <c r="DZ81" s="93"/>
      <c r="EA81" s="93"/>
      <c r="EB81" s="93"/>
      <c r="EC81" s="93"/>
      <c r="ED81" s="93"/>
      <c r="EE81" s="93"/>
      <c r="EF81" s="93"/>
      <c r="EG81" s="100"/>
    </row>
    <row r="82" spans="1:137">
      <c r="A82" s="69" t="str">
        <f>Paca!A82</f>
        <v>2019T1</v>
      </c>
      <c r="B82" s="135">
        <f>(Paca!B82/Paca!B81-1)*100</f>
        <v>0.61610081805620887</v>
      </c>
      <c r="C82" s="248">
        <f>(Paca!C82/Paca!C81-1)*100</f>
        <v>0.78614276850812459</v>
      </c>
      <c r="D82" s="249">
        <f>(Paca!D82/Paca!D81-1)*100</f>
        <v>9.0035059024429209E-2</v>
      </c>
      <c r="E82" s="135">
        <f>(Paca!E82/Paca!E81-1)*100</f>
        <v>-7.6712845630189097E-2</v>
      </c>
      <c r="F82" s="136">
        <f>(Paca!F82/Paca!F81-1)*100</f>
        <v>0.39362951255241807</v>
      </c>
      <c r="G82" s="137">
        <f>(Paca!G82/Paca!G81-1)*100</f>
        <v>0.48335166006594488</v>
      </c>
      <c r="H82" s="137">
        <f>(Paca!H82/Paca!H81-1)*100</f>
        <v>0.31887657504898748</v>
      </c>
      <c r="I82" s="137">
        <f>(Paca!I82/Paca!I81-1)*100</f>
        <v>0.42292032002890778</v>
      </c>
      <c r="J82" s="137">
        <f>(Paca!J82/Paca!J81-1)*100</f>
        <v>-0.23381631053752683</v>
      </c>
      <c r="K82" s="138">
        <f>(Paca!K82/Paca!K81-1)*100</f>
        <v>0.56578642905928955</v>
      </c>
      <c r="L82" s="139">
        <f>(Paca!L82/Paca!L81-1)*100</f>
        <v>2.4547399930153757</v>
      </c>
      <c r="M82" s="136">
        <f>(Paca!M82/Paca!M81-1)*100</f>
        <v>0.82110691700285621</v>
      </c>
      <c r="N82" s="137">
        <f>(Paca!N82/Paca!N81-1)*100</f>
        <v>0.68016867230187295</v>
      </c>
      <c r="O82" s="137">
        <f>(Paca!O82/Paca!O81-1)*100</f>
        <v>0.80276804502137367</v>
      </c>
      <c r="P82" s="137">
        <f>(Paca!P82/Paca!P81-1)*100</f>
        <v>2.4416280170215909</v>
      </c>
      <c r="Q82" s="137">
        <f>(Paca!Q82/Paca!Q81-1)*100</f>
        <v>1.8286060128067216</v>
      </c>
      <c r="R82" s="137">
        <f>(Paca!R82/Paca!R81-1)*100</f>
        <v>0.56305231112756537</v>
      </c>
      <c r="S82" s="137">
        <f>(Paca!S82/Paca!S81-1)*100</f>
        <v>0.56614701352906138</v>
      </c>
      <c r="T82" s="137">
        <f>(Paca!T82/Paca!T81-1)*100</f>
        <v>0.22565895295478811</v>
      </c>
      <c r="U82" s="137">
        <f>(Paca!U82/Paca!U81-1)*100</f>
        <v>0.26059504142887935</v>
      </c>
      <c r="V82" s="136">
        <f>(Paca!V82/Paca!V81-1)*100</f>
        <v>7.2336606127532121E-2</v>
      </c>
      <c r="X82" s="69" t="str">
        <f t="shared" si="10"/>
        <v>2019T1</v>
      </c>
      <c r="Y82" s="106">
        <f>Paca!B82-Paca!B81</f>
        <v>11497.99999999837</v>
      </c>
      <c r="Z82" s="240">
        <f>Paca!C82-Paca!C81</f>
        <v>11087.232508369954</v>
      </c>
      <c r="AA82" s="241">
        <f>Paca!D82-Paca!D81</f>
        <v>410.4880407389719</v>
      </c>
      <c r="AB82" s="106">
        <f>Paca!E82-Paca!E81</f>
        <v>-17.449245018044166</v>
      </c>
      <c r="AC82" s="101">
        <f>Paca!F82-Paca!F81</f>
        <v>660.0247090930352</v>
      </c>
      <c r="AD82" s="75">
        <f>Paca!G82-Paca!G81</f>
        <v>145.54371047611494</v>
      </c>
      <c r="AE82" s="75">
        <f>Paca!H82-Paca!H81</f>
        <v>100.36079838861406</v>
      </c>
      <c r="AF82" s="75">
        <f>Paca!I82-Paca!I81</f>
        <v>69.199395092087798</v>
      </c>
      <c r="AG82" s="75">
        <f>Paca!J82-Paca!J81</f>
        <v>-47.592980570982036</v>
      </c>
      <c r="AH82" s="76">
        <f>Paca!K82-Paca!K81</f>
        <v>392.5137857071968</v>
      </c>
      <c r="AI82" s="103">
        <f>Paca!L82-Paca!L81</f>
        <v>2929.1611608454259</v>
      </c>
      <c r="AJ82" s="101">
        <f>Paca!M82-Paca!M81</f>
        <v>7456.9968096679077</v>
      </c>
      <c r="AK82" s="75">
        <f>Paca!N82-Paca!N81</f>
        <v>1752.3113601933583</v>
      </c>
      <c r="AL82" s="75">
        <f>Paca!O82-Paca!O81</f>
        <v>920.7409043568623</v>
      </c>
      <c r="AM82" s="75">
        <f>Paca!P82-Paca!P81</f>
        <v>2820.5107590167609</v>
      </c>
      <c r="AN82" s="75">
        <f>Paca!Q82-Paca!Q81</f>
        <v>836.58431857911637</v>
      </c>
      <c r="AO82" s="75">
        <f>Paca!R82-Paca!R81</f>
        <v>282.6532812659716</v>
      </c>
      <c r="AP82" s="75">
        <f>Paca!S82-Paca!S81</f>
        <v>130.45080111480638</v>
      </c>
      <c r="AQ82" s="75">
        <f>Paca!T82-Paca!T81</f>
        <v>461.86404736200348</v>
      </c>
      <c r="AR82" s="75">
        <f>Paca!U82-Paca!U81</f>
        <v>251.88133777928306</v>
      </c>
      <c r="AS82" s="101">
        <f>Paca!V82-Paca!V81</f>
        <v>468.98711451899726</v>
      </c>
      <c r="AU82" s="69" t="str">
        <f t="shared" si="11"/>
        <v>2019T1</v>
      </c>
      <c r="AV82" s="135">
        <f>(Paca!B82/Paca!B78-1)*100</f>
        <v>0.84824730109245294</v>
      </c>
      <c r="AW82" s="248">
        <f>(Paca!C82/Paca!C78-1)*100</f>
        <v>1.2792664036981094</v>
      </c>
      <c r="AX82" s="249">
        <f>(Paca!D82/Paca!D78-1)*100</f>
        <v>-0.47104123586236835</v>
      </c>
      <c r="AY82" s="135">
        <f>(Paca!E82/Paca!E78-1)*100</f>
        <v>2.1400763108429421</v>
      </c>
      <c r="AZ82" s="136">
        <f>(Paca!F82/Paca!F78-1)*100</f>
        <v>0.79276860434305263</v>
      </c>
      <c r="BA82" s="137">
        <f>(Paca!G82/Paca!G78-1)*100</f>
        <v>0.75890104362574817</v>
      </c>
      <c r="BB82" s="137">
        <f>(Paca!H82/Paca!H78-1)*100</f>
        <v>2.1144832530202162</v>
      </c>
      <c r="BC82" s="137">
        <f>(Paca!I82/Paca!I78-1)*100</f>
        <v>1.5238591521993694</v>
      </c>
      <c r="BD82" s="137">
        <f>(Paca!J82/Paca!J78-1)*100</f>
        <v>-8.9018027186194004E-4</v>
      </c>
      <c r="BE82" s="138">
        <f>(Paca!K82/Paca!K78-1)*100</f>
        <v>0.28156011189481855</v>
      </c>
      <c r="BF82" s="139">
        <f>(Paca!L82/Paca!L78-1)*100</f>
        <v>4.2900535168039378</v>
      </c>
      <c r="BG82" s="136">
        <f>(Paca!M82/Paca!M78-1)*100</f>
        <v>1.2001449156267885</v>
      </c>
      <c r="BH82" s="137">
        <f>(Paca!N82/Paca!N78-1)*100</f>
        <v>0.17634504777050974</v>
      </c>
      <c r="BI82" s="137">
        <f>(Paca!O82/Paca!O78-1)*100</f>
        <v>1.4225463732101096</v>
      </c>
      <c r="BJ82" s="137">
        <f>(Paca!P82/Paca!P78-1)*100</f>
        <v>1.9438682391398121</v>
      </c>
      <c r="BK82" s="137">
        <f>(Paca!Q82/Paca!Q78-1)*100</f>
        <v>5.916192976745438</v>
      </c>
      <c r="BL82" s="137">
        <f>(Paca!R82/Paca!R78-1)*100</f>
        <v>4.2859900482583591E-2</v>
      </c>
      <c r="BM82" s="137">
        <f>(Paca!S82/Paca!S78-1)*100</f>
        <v>0.62700619247992861</v>
      </c>
      <c r="BN82" s="137">
        <f>(Paca!T82/Paca!T78-1)*100</f>
        <v>2.093447200156251</v>
      </c>
      <c r="BO82" s="137">
        <f>(Paca!U82/Paca!U78-1)*100</f>
        <v>-0.46302234648845086</v>
      </c>
      <c r="BP82" s="136">
        <f>(Paca!V82/Paca!V78-1)*100</f>
        <v>-0.29097836405242994</v>
      </c>
      <c r="BR82" s="69" t="str">
        <f t="shared" si="12"/>
        <v>2019T1</v>
      </c>
      <c r="BS82" s="106">
        <f>Paca!B82-Paca!B78</f>
        <v>15794.000000002095</v>
      </c>
      <c r="BT82" s="240">
        <f>Paca!C82-Paca!C78</f>
        <v>17954.073688329896</v>
      </c>
      <c r="BU82" s="241">
        <f>Paca!D82-Paca!D78</f>
        <v>-2159.6787925990066</v>
      </c>
      <c r="BV82" s="106">
        <f>Paca!E82-Paca!E78</f>
        <v>476.22078012523707</v>
      </c>
      <c r="BW82" s="101">
        <f>Paca!F82-Paca!F78</f>
        <v>1324.0237194016227</v>
      </c>
      <c r="BX82" s="75">
        <f>Paca!G82-Paca!G78</f>
        <v>227.89041996321976</v>
      </c>
      <c r="BY82" s="75">
        <f>Paca!H82-Paca!H78</f>
        <v>653.7941897629571</v>
      </c>
      <c r="BZ82" s="75">
        <f>Paca!I82-Paca!I78</f>
        <v>246.63420205314105</v>
      </c>
      <c r="CA82" s="75">
        <f>Paca!J82-Paca!J78</f>
        <v>-0.18077288598578889</v>
      </c>
      <c r="CB82" s="76">
        <f>Paca!K82-Paca!K78</f>
        <v>195.88568050831964</v>
      </c>
      <c r="CC82" s="103">
        <f>Paca!L82-Paca!L78</f>
        <v>5029.0927331828279</v>
      </c>
      <c r="CD82" s="101">
        <f>Paca!M82-Paca!M78</f>
        <v>10858.460681240424</v>
      </c>
      <c r="CE82" s="75">
        <f>Paca!N82-Paca!N78</f>
        <v>456.60080377678969</v>
      </c>
      <c r="CF82" s="75">
        <f>Paca!O82-Paca!O78</f>
        <v>1621.6298927351454</v>
      </c>
      <c r="CG82" s="75">
        <f>Paca!P82-Paca!P78</f>
        <v>2256.4745925742463</v>
      </c>
      <c r="CH82" s="75">
        <f>Paca!Q82-Paca!Q78</f>
        <v>2602.1920398842703</v>
      </c>
      <c r="CI82" s="75">
        <f>Paca!R82-Paca!R78</f>
        <v>21.62762310483231</v>
      </c>
      <c r="CJ82" s="75">
        <f>Paca!S82-Paca!S78</f>
        <v>144.38651004565691</v>
      </c>
      <c r="CK82" s="75">
        <f>Paca!T82-Paca!T78</f>
        <v>4206.3426961217192</v>
      </c>
      <c r="CL82" s="75">
        <f>Paca!U82-Paca!U78</f>
        <v>-450.79347700196377</v>
      </c>
      <c r="CM82" s="101">
        <f>Paca!V82-Paca!V78</f>
        <v>-1893.4030182160204</v>
      </c>
      <c r="CO82" s="69" t="str">
        <f t="shared" si="13"/>
        <v>2019T1</v>
      </c>
      <c r="CP82" s="106"/>
      <c r="CQ82" s="240"/>
      <c r="CR82" s="241"/>
      <c r="CS82" s="106"/>
      <c r="CT82" s="101"/>
      <c r="CU82" s="75"/>
      <c r="CV82" s="75"/>
      <c r="CW82" s="75"/>
      <c r="CX82" s="75"/>
      <c r="CY82" s="76"/>
      <c r="CZ82" s="103"/>
      <c r="DA82" s="101"/>
      <c r="DB82" s="75"/>
      <c r="DC82" s="75"/>
      <c r="DD82" s="75"/>
      <c r="DE82" s="75"/>
      <c r="DF82" s="75"/>
      <c r="DG82" s="75"/>
      <c r="DH82" s="75"/>
      <c r="DI82" s="75"/>
      <c r="DJ82" s="101"/>
      <c r="DL82" s="69" t="str">
        <f t="shared" si="14"/>
        <v>2019T1</v>
      </c>
      <c r="DM82" s="106"/>
      <c r="DN82" s="240"/>
      <c r="DO82" s="241"/>
      <c r="DP82" s="106"/>
      <c r="DQ82" s="101"/>
      <c r="DR82" s="75"/>
      <c r="DS82" s="75"/>
      <c r="DT82" s="75"/>
      <c r="DU82" s="75"/>
      <c r="DV82" s="76"/>
      <c r="DW82" s="103"/>
      <c r="DX82" s="101"/>
      <c r="DY82" s="75"/>
      <c r="DZ82" s="75"/>
      <c r="EA82" s="75"/>
      <c r="EB82" s="75"/>
      <c r="EC82" s="75"/>
      <c r="ED82" s="75"/>
      <c r="EE82" s="75"/>
      <c r="EF82" s="75"/>
      <c r="EG82" s="101"/>
    </row>
    <row r="83" spans="1:137">
      <c r="A83" s="69" t="str">
        <f>Paca!A83</f>
        <v>2019T2</v>
      </c>
      <c r="B83" s="135">
        <f>(Paca!B83/Paca!B82-1)*100</f>
        <v>0.31234173221050821</v>
      </c>
      <c r="C83" s="248">
        <f>(Paca!C83/Paca!C82-1)*100</f>
        <v>0.33153614318406355</v>
      </c>
      <c r="D83" s="249">
        <f>(Paca!D83/Paca!D82-1)*100</f>
        <v>0.25259878411845182</v>
      </c>
      <c r="E83" s="135">
        <f>(Paca!E83/Paca!E82-1)*100</f>
        <v>4.167579210334349</v>
      </c>
      <c r="F83" s="136">
        <f>(Paca!F83/Paca!F82-1)*100</f>
        <v>0.2092666016020317</v>
      </c>
      <c r="G83" s="137">
        <f>(Paca!G83/Paca!G82-1)*100</f>
        <v>0.40043923504258228</v>
      </c>
      <c r="H83" s="137">
        <f>(Paca!H83/Paca!H82-1)*100</f>
        <v>-0.93301480663965375</v>
      </c>
      <c r="I83" s="137">
        <f>(Paca!I83/Paca!I82-1)*100</f>
        <v>0.18627017080179442</v>
      </c>
      <c r="J83" s="137">
        <f>(Paca!J83/Paca!J82-1)*100</f>
        <v>0.5906093108928534</v>
      </c>
      <c r="K83" s="138">
        <f>(Paca!K83/Paca!K82-1)*100</f>
        <v>0.53772204299842308</v>
      </c>
      <c r="L83" s="139">
        <f>(Paca!L83/Paca!L82-1)*100</f>
        <v>0.88571344343879588</v>
      </c>
      <c r="M83" s="136">
        <f>(Paca!M83/Paca!M82-1)*100</f>
        <v>0.18982074780622415</v>
      </c>
      <c r="N83" s="137">
        <f>(Paca!N83/Paca!N82-1)*100</f>
        <v>0.31652450373607088</v>
      </c>
      <c r="O83" s="137">
        <f>(Paca!O83/Paca!O82-1)*100</f>
        <v>0.61425150822775887</v>
      </c>
      <c r="P83" s="137">
        <f>(Paca!P83/Paca!P82-1)*100</f>
        <v>-0.87757195737583338</v>
      </c>
      <c r="Q83" s="137">
        <f>(Paca!Q83/Paca!Q82-1)*100</f>
        <v>0.64930004251944062</v>
      </c>
      <c r="R83" s="137">
        <f>(Paca!R83/Paca!R82-1)*100</f>
        <v>0.21863753340531922</v>
      </c>
      <c r="S83" s="137">
        <f>(Paca!S83/Paca!S82-1)*100</f>
        <v>-2.7502035844140238E-2</v>
      </c>
      <c r="T83" s="137">
        <f>(Paca!T83/Paca!T82-1)*100</f>
        <v>0.46054585942569837</v>
      </c>
      <c r="U83" s="137">
        <f>(Paca!U83/Paca!U82-1)*100</f>
        <v>-0.10924795503159945</v>
      </c>
      <c r="V83" s="136">
        <f>(Paca!V83/Paca!V82-1)*100</f>
        <v>0.26892701194545232</v>
      </c>
      <c r="X83" s="69" t="str">
        <f t="shared" si="10"/>
        <v>2019T2</v>
      </c>
      <c r="Y83" s="106">
        <f>Paca!B83-Paca!B82</f>
        <v>5865</v>
      </c>
      <c r="Z83" s="240">
        <f>Paca!C83-Paca!C82</f>
        <v>4712.5224992199801</v>
      </c>
      <c r="AA83" s="241">
        <f>Paca!D83-Paca!D82</f>
        <v>1152.6858244399773</v>
      </c>
      <c r="AB83" s="106">
        <f>Paca!E83-Paca!E82</f>
        <v>947.23802438622442</v>
      </c>
      <c r="AC83" s="101">
        <f>Paca!F83-Paca!F82</f>
        <v>352.27240068558604</v>
      </c>
      <c r="AD83" s="75">
        <f>Paca!G83-Paca!G82</f>
        <v>121.16047403905759</v>
      </c>
      <c r="AE83" s="75">
        <f>Paca!H83-Paca!H82</f>
        <v>-294.58639565890917</v>
      </c>
      <c r="AF83" s="75">
        <f>Paca!I83-Paca!I82</f>
        <v>30.606939516219427</v>
      </c>
      <c r="AG83" s="75">
        <f>Paca!J83-Paca!J82</f>
        <v>119.93660450997413</v>
      </c>
      <c r="AH83" s="76">
        <f>Paca!K83-Paca!K82</f>
        <v>375.15477827921859</v>
      </c>
      <c r="AI83" s="103">
        <f>Paca!L83-Paca!L82</f>
        <v>1082.8369345527899</v>
      </c>
      <c r="AJ83" s="101">
        <f>Paca!M83-Paca!M82</f>
        <v>1738.0384817206068</v>
      </c>
      <c r="AK83" s="75">
        <f>Paca!N83-Paca!N82</f>
        <v>821.00522774073761</v>
      </c>
      <c r="AL83" s="75">
        <f>Paca!O83-Paca!O82</f>
        <v>710.1760960372485</v>
      </c>
      <c r="AM83" s="75">
        <f>Paca!P83-Paca!P82</f>
        <v>-1038.5023167370964</v>
      </c>
      <c r="AN83" s="75">
        <f>Paca!Q83-Paca!Q82</f>
        <v>302.48567059713241</v>
      </c>
      <c r="AO83" s="75">
        <f>Paca!R83-Paca!R82</f>
        <v>110.37442442489555</v>
      </c>
      <c r="AP83" s="75">
        <f>Paca!S83-Paca!S82</f>
        <v>-6.3728571672181715</v>
      </c>
      <c r="AQ83" s="75">
        <f>Paca!T83-Paca!T82</f>
        <v>944.74236469503376</v>
      </c>
      <c r="AR83" s="75">
        <f>Paca!U83-Paca!U82</f>
        <v>-105.87012787023559</v>
      </c>
      <c r="AS83" s="101">
        <f>Paca!V83-Paca!V82</f>
        <v>1744.8224823152414</v>
      </c>
      <c r="AU83" s="69" t="str">
        <f t="shared" si="11"/>
        <v>2019T2</v>
      </c>
      <c r="AV83" s="135">
        <f>(Paca!B83/Paca!B79-1)*100</f>
        <v>1.2794242026517466</v>
      </c>
      <c r="AW83" s="248">
        <f>(Paca!C83/Paca!C79-1)*100</f>
        <v>1.637935760338638</v>
      </c>
      <c r="AX83" s="249">
        <f>(Paca!D83/Paca!D79-1)*100</f>
        <v>0.17799851869768624</v>
      </c>
      <c r="AY83" s="135">
        <f>(Paca!E83/Paca!E79-1)*100</f>
        <v>4.8369775997241238</v>
      </c>
      <c r="AZ83" s="136">
        <f>(Paca!F83/Paca!F79-1)*100</f>
        <v>0.80052801635015491</v>
      </c>
      <c r="BA83" s="137">
        <f>(Paca!G83/Paca!G79-1)*100</f>
        <v>1.6404767526997821</v>
      </c>
      <c r="BB83" s="137">
        <f>(Paca!H83/Paca!H79-1)*100</f>
        <v>0.12734189871392854</v>
      </c>
      <c r="BC83" s="137">
        <f>(Paca!I83/Paca!I79-1)*100</f>
        <v>1.4620253913907977</v>
      </c>
      <c r="BD83" s="137">
        <f>(Paca!J83/Paca!J79-1)*100</f>
        <v>0.50183350570187635</v>
      </c>
      <c r="BE83" s="138">
        <f>(Paca!K83/Paca!K79-1)*100</f>
        <v>0.67514020526389107</v>
      </c>
      <c r="BF83" s="139">
        <f>(Paca!L83/Paca!L79-1)*100</f>
        <v>4.9509758428620598</v>
      </c>
      <c r="BG83" s="136">
        <f>(Paca!M83/Paca!M79-1)*100</f>
        <v>1.5603651713051114</v>
      </c>
      <c r="BH83" s="137">
        <f>(Paca!N83/Paca!N79-1)*100</f>
        <v>0.88835451325330883</v>
      </c>
      <c r="BI83" s="137">
        <f>(Paca!O83/Paca!O79-1)*100</f>
        <v>1.9788537015751784</v>
      </c>
      <c r="BJ83" s="137">
        <f>(Paca!P83/Paca!P79-1)*100</f>
        <v>2.342364338252434</v>
      </c>
      <c r="BK83" s="137">
        <f>(Paca!Q83/Paca!Q79-1)*100</f>
        <v>5.1530884372456898</v>
      </c>
      <c r="BL83" s="137">
        <f>(Paca!R83/Paca!R79-1)*100</f>
        <v>0.67316490746833768</v>
      </c>
      <c r="BM83" s="137">
        <f>(Paca!S83/Paca!S79-1)*100</f>
        <v>0.76160911907094953</v>
      </c>
      <c r="BN83" s="137">
        <f>(Paca!T83/Paca!T79-1)*100</f>
        <v>2.1928988852910392</v>
      </c>
      <c r="BO83" s="137">
        <f>(Paca!U83/Paca!U79-1)*100</f>
        <v>-0.38309889114105378</v>
      </c>
      <c r="BP83" s="136">
        <f>(Paca!V83/Paca!V79-1)*100</f>
        <v>0.22352287042286534</v>
      </c>
      <c r="BR83" s="69" t="str">
        <f t="shared" si="12"/>
        <v>2019T2</v>
      </c>
      <c r="BS83" s="106">
        <f>Paca!B83-Paca!B79</f>
        <v>23794.999999999767</v>
      </c>
      <c r="BT83" s="240">
        <f>Paca!C83-Paca!C79</f>
        <v>22982.69989294</v>
      </c>
      <c r="BU83" s="241">
        <f>Paca!D83-Paca!D79</f>
        <v>812.86677662597504</v>
      </c>
      <c r="BV83" s="106">
        <f>Paca!E83-Paca!E79</f>
        <v>1092.3640933138267</v>
      </c>
      <c r="BW83" s="101">
        <f>Paca!F83-Paca!F79</f>
        <v>1339.6776429149322</v>
      </c>
      <c r="BX83" s="75">
        <f>Paca!G83-Paca!G79</f>
        <v>490.30163379832084</v>
      </c>
      <c r="BY83" s="75">
        <f>Paca!H83-Paca!H79</f>
        <v>39.780636863357358</v>
      </c>
      <c r="BZ83" s="75">
        <f>Paca!I83-Paca!I79</f>
        <v>237.21174525955576</v>
      </c>
      <c r="CA83" s="75">
        <f>Paca!J83-Paca!J79</f>
        <v>101.99868399243132</v>
      </c>
      <c r="CB83" s="76">
        <f>Paca!K83-Paca!K79</f>
        <v>470.38494300124876</v>
      </c>
      <c r="CC83" s="103">
        <f>Paca!L83-Paca!L79</f>
        <v>5818.4032892924006</v>
      </c>
      <c r="CD83" s="101">
        <f>Paca!M83-Paca!M79</f>
        <v>14094.228289993247</v>
      </c>
      <c r="CE83" s="75">
        <f>Paca!N83-Paca!N79</f>
        <v>2291.1648491500819</v>
      </c>
      <c r="CF83" s="75">
        <f>Paca!O83-Paca!O79</f>
        <v>2257.2667328571406</v>
      </c>
      <c r="CG83" s="75">
        <f>Paca!P83-Paca!P79</f>
        <v>2684.6994011716597</v>
      </c>
      <c r="CH83" s="75">
        <f>Paca!Q83-Paca!Q79</f>
        <v>2297.8183680247748</v>
      </c>
      <c r="CI83" s="75">
        <f>Paca!R83-Paca!R79</f>
        <v>338.2984226428016</v>
      </c>
      <c r="CJ83" s="75">
        <f>Paca!S83-Paca!S79</f>
        <v>175.10031440816601</v>
      </c>
      <c r="CK83" s="75">
        <f>Paca!T83-Paca!T79</f>
        <v>4422.1546867327706</v>
      </c>
      <c r="CL83" s="75">
        <f>Paca!U83-Paca!U79</f>
        <v>-372.27448499416641</v>
      </c>
      <c r="CM83" s="101">
        <f>Paca!V83-Paca!V79</f>
        <v>1450.8933540498838</v>
      </c>
      <c r="CO83" s="69" t="str">
        <f t="shared" si="13"/>
        <v>2019T2</v>
      </c>
      <c r="CP83" s="106"/>
      <c r="CQ83" s="240"/>
      <c r="CR83" s="241"/>
      <c r="CS83" s="106"/>
      <c r="CT83" s="101"/>
      <c r="CU83" s="75"/>
      <c r="CV83" s="75"/>
      <c r="CW83" s="75"/>
      <c r="CX83" s="75"/>
      <c r="CY83" s="76"/>
      <c r="CZ83" s="103"/>
      <c r="DA83" s="101"/>
      <c r="DB83" s="75"/>
      <c r="DC83" s="75"/>
      <c r="DD83" s="75"/>
      <c r="DE83" s="75"/>
      <c r="DF83" s="75"/>
      <c r="DG83" s="75"/>
      <c r="DH83" s="75"/>
      <c r="DI83" s="75"/>
      <c r="DJ83" s="101"/>
      <c r="DL83" s="69" t="str">
        <f t="shared" si="14"/>
        <v>2019T2</v>
      </c>
      <c r="DM83" s="106"/>
      <c r="DN83" s="240"/>
      <c r="DO83" s="241"/>
      <c r="DP83" s="106"/>
      <c r="DQ83" s="101"/>
      <c r="DR83" s="75"/>
      <c r="DS83" s="75"/>
      <c r="DT83" s="75"/>
      <c r="DU83" s="75"/>
      <c r="DV83" s="76"/>
      <c r="DW83" s="103"/>
      <c r="DX83" s="101"/>
      <c r="DY83" s="75"/>
      <c r="DZ83" s="75"/>
      <c r="EA83" s="75"/>
      <c r="EB83" s="75"/>
      <c r="EC83" s="75"/>
      <c r="ED83" s="75"/>
      <c r="EE83" s="75"/>
      <c r="EF83" s="75"/>
      <c r="EG83" s="101"/>
    </row>
    <row r="84" spans="1:137">
      <c r="A84" s="69" t="str">
        <f>Paca!A84</f>
        <v>2019T3</v>
      </c>
      <c r="B84" s="135">
        <f>(Paca!B84/Paca!B83-1)*100</f>
        <v>0.33849786793069825</v>
      </c>
      <c r="C84" s="248">
        <f>(Paca!C84/Paca!C83-1)*100</f>
        <v>0.32931302838801191</v>
      </c>
      <c r="D84" s="249">
        <f>(Paca!D84/Paca!D83-1)*100</f>
        <v>0.36707148237462572</v>
      </c>
      <c r="E84" s="135">
        <f>(Paca!E84/Paca!E83-1)*100</f>
        <v>3.8406171734353789</v>
      </c>
      <c r="F84" s="136">
        <f>(Paca!F84/Paca!F83-1)*100</f>
        <v>0.14983641384902491</v>
      </c>
      <c r="G84" s="137">
        <f>(Paca!G84/Paca!G83-1)*100</f>
        <v>0.14119910807450786</v>
      </c>
      <c r="H84" s="137">
        <f>(Paca!H84/Paca!H83-1)*100</f>
        <v>-0.50500072959579478</v>
      </c>
      <c r="I84" s="137">
        <f>(Paca!I84/Paca!I83-1)*100</f>
        <v>0.31008760706805472</v>
      </c>
      <c r="J84" s="137">
        <f>(Paca!J84/Paca!J83-1)*100</f>
        <v>0.23819583688109436</v>
      </c>
      <c r="K84" s="138">
        <f>(Paca!K84/Paca!K83-1)*100</f>
        <v>0.38224936993909164</v>
      </c>
      <c r="L84" s="139">
        <f>(Paca!L84/Paca!L83-1)*100</f>
        <v>0.6937225399497704</v>
      </c>
      <c r="M84" s="136">
        <f>(Paca!M84/Paca!M83-1)*100</f>
        <v>0.16968070618061937</v>
      </c>
      <c r="N84" s="137">
        <f>(Paca!N84/Paca!N83-1)*100</f>
        <v>0.16138178105746803</v>
      </c>
      <c r="O84" s="137">
        <f>(Paca!O84/Paca!O83-1)*100</f>
        <v>1.5629798484928514E-2</v>
      </c>
      <c r="P84" s="137">
        <f>(Paca!P84/Paca!P83-1)*100</f>
        <v>1.3191787761068774E-2</v>
      </c>
      <c r="Q84" s="137">
        <f>(Paca!Q84/Paca!Q83-1)*100</f>
        <v>0.97718158925288456</v>
      </c>
      <c r="R84" s="137">
        <f>(Paca!R84/Paca!R83-1)*100</f>
        <v>-3.6452529610764284E-2</v>
      </c>
      <c r="S84" s="137">
        <f>(Paca!S84/Paca!S83-1)*100</f>
        <v>0.84399553101344171</v>
      </c>
      <c r="T84" s="137">
        <f>(Paca!T84/Paca!T83-1)*100</f>
        <v>0.78115795409681166</v>
      </c>
      <c r="U84" s="137">
        <f>(Paca!U84/Paca!U83-1)*100</f>
        <v>-1.1797983567878312</v>
      </c>
      <c r="V84" s="136">
        <f>(Paca!V84/Paca!V83-1)*100</f>
        <v>0.43062729202365535</v>
      </c>
      <c r="X84" s="69" t="str">
        <f t="shared" si="10"/>
        <v>2019T3</v>
      </c>
      <c r="Y84" s="106">
        <f>Paca!B84-Paca!B83</f>
        <v>6376.000000001397</v>
      </c>
      <c r="Z84" s="240">
        <f>Paca!C84-Paca!C83</f>
        <v>4696.4416416999884</v>
      </c>
      <c r="AA84" s="241">
        <f>Paca!D84-Paca!D83</f>
        <v>1679.2910818289965</v>
      </c>
      <c r="AB84" s="106">
        <f>Paca!E84-Paca!E83</f>
        <v>909.30347651056218</v>
      </c>
      <c r="AC84" s="101">
        <f>Paca!F84-Paca!F83</f>
        <v>252.75744189543184</v>
      </c>
      <c r="AD84" s="75">
        <f>Paca!G84-Paca!G83</f>
        <v>42.893541670768172</v>
      </c>
      <c r="AE84" s="75">
        <f>Paca!H84-Paca!H83</f>
        <v>-157.95926459501061</v>
      </c>
      <c r="AF84" s="75">
        <f>Paca!I84-Paca!I83</f>
        <v>51.046880901489203</v>
      </c>
      <c r="AG84" s="75">
        <f>Paca!J84-Paca!J83</f>
        <v>48.656746488086355</v>
      </c>
      <c r="AH84" s="76">
        <f>Paca!K84-Paca!K83</f>
        <v>268.11953743013146</v>
      </c>
      <c r="AI84" s="103">
        <f>Paca!L84-Paca!L83</f>
        <v>855.62861300868099</v>
      </c>
      <c r="AJ84" s="101">
        <f>Paca!M84-Paca!M83</f>
        <v>1556.5811628124211</v>
      </c>
      <c r="AK84" s="75">
        <f>Paca!N84-Paca!N83</f>
        <v>419.91904066712596</v>
      </c>
      <c r="AL84" s="75">
        <f>Paca!O84-Paca!O83</f>
        <v>18.181625084165717</v>
      </c>
      <c r="AM84" s="75">
        <f>Paca!P84-Paca!P83</f>
        <v>15.473919025462237</v>
      </c>
      <c r="AN84" s="75">
        <f>Paca!Q84-Paca!Q83</f>
        <v>458.18979233655409</v>
      </c>
      <c r="AO84" s="75">
        <f>Paca!R84-Paca!R83</f>
        <v>-18.442504511061998</v>
      </c>
      <c r="AP84" s="75">
        <f>Paca!S84-Paca!S83</f>
        <v>195.51947926964203</v>
      </c>
      <c r="AQ84" s="75">
        <f>Paca!T84-Paca!T83</f>
        <v>1609.811040189059</v>
      </c>
      <c r="AR84" s="75">
        <f>Paca!U84-Paca!U83</f>
        <v>-1142.071229248555</v>
      </c>
      <c r="AS84" s="101">
        <f>Paca!V84-Paca!V83</f>
        <v>2801.4620292998152</v>
      </c>
      <c r="AU84" s="69" t="str">
        <f t="shared" si="11"/>
        <v>2019T3</v>
      </c>
      <c r="AV84" s="135">
        <f>(Paca!B84/Paca!B80-1)*100</f>
        <v>1.3753855231045886</v>
      </c>
      <c r="AW84" s="248">
        <f>(Paca!C84/Paca!C80-1)*100</f>
        <v>1.6197737560134096</v>
      </c>
      <c r="AX84" s="249">
        <f>(Paca!D84/Paca!D80-1)*100</f>
        <v>0.62137301373024201</v>
      </c>
      <c r="AY84" s="135">
        <f>(Paca!E84/Paca!E80-1)*100</f>
        <v>4.9824594432775315</v>
      </c>
      <c r="AZ84" s="136">
        <f>(Paca!F84/Paca!F80-1)*100</f>
        <v>0.62272526922888538</v>
      </c>
      <c r="BA84" s="137">
        <f>(Paca!G84/Paca!G80-1)*100</f>
        <v>1.9143481440083931</v>
      </c>
      <c r="BB84" s="137">
        <f>(Paca!H84/Paca!H80-1)*100</f>
        <v>-0.99276413808793151</v>
      </c>
      <c r="BC84" s="137">
        <f>(Paca!I84/Paca!I80-1)*100</f>
        <v>0.7481819560527958</v>
      </c>
      <c r="BD84" s="137">
        <f>(Paca!J84/Paca!J80-1)*100</f>
        <v>1.0274452418604918</v>
      </c>
      <c r="BE84" s="138">
        <f>(Paca!K84/Paca!K80-1)*100</f>
        <v>0.65083642262013797</v>
      </c>
      <c r="BF84" s="139">
        <f>(Paca!L84/Paca!L80-1)*100</f>
        <v>3.9195753015024204</v>
      </c>
      <c r="BG84" s="136">
        <f>(Paca!M84/Paca!M80-1)*100</f>
        <v>1.4555000081198033</v>
      </c>
      <c r="BH84" s="137">
        <f>(Paca!N84/Paca!N80-1)*100</f>
        <v>0.94342860699667686</v>
      </c>
      <c r="BI84" s="137">
        <f>(Paca!O84/Paca!O80-1)*100</f>
        <v>1.5540798639869235</v>
      </c>
      <c r="BJ84" s="137">
        <f>(Paca!P84/Paca!P80-1)*100</f>
        <v>2.5663714165922835</v>
      </c>
      <c r="BK84" s="137">
        <f>(Paca!Q84/Paca!Q80-1)*100</f>
        <v>4.4674718608163522</v>
      </c>
      <c r="BL84" s="137">
        <f>(Paca!R84/Paca!R80-1)*100</f>
        <v>0.5256994008707272</v>
      </c>
      <c r="BM84" s="137">
        <f>(Paca!S84/Paca!S80-1)*100</f>
        <v>1.6479878445358143</v>
      </c>
      <c r="BN84" s="137">
        <f>(Paca!T84/Paca!T80-1)*100</f>
        <v>2.3540284690441338</v>
      </c>
      <c r="BO84" s="137">
        <f>(Paca!U84/Paca!U80-1)*100</f>
        <v>-1.4559366190495915</v>
      </c>
      <c r="BP84" s="136">
        <f>(Paca!V84/Paca!V80-1)*100</f>
        <v>0.85871665510042217</v>
      </c>
      <c r="BR84" s="69" t="str">
        <f t="shared" si="12"/>
        <v>2019T3</v>
      </c>
      <c r="BS84" s="106">
        <f>Paca!B84-Paca!B80</f>
        <v>25642.000000000233</v>
      </c>
      <c r="BT84" s="240">
        <f>Paca!C84-Paca!C80</f>
        <v>22806.780900730053</v>
      </c>
      <c r="BU84" s="241">
        <f>Paca!D84-Paca!D80</f>
        <v>2835.4940294249682</v>
      </c>
      <c r="BV84" s="106">
        <f>Paca!E84-Paca!E80</f>
        <v>1166.8153184080911</v>
      </c>
      <c r="BW84" s="101">
        <f>Paca!F84-Paca!F80</f>
        <v>1045.5317816380702</v>
      </c>
      <c r="BX84" s="75">
        <f>Paca!G84-Paca!G80</f>
        <v>571.42380862742357</v>
      </c>
      <c r="BY84" s="75">
        <f>Paca!H84-Paca!H80</f>
        <v>-312.05668853601674</v>
      </c>
      <c r="BZ84" s="75">
        <f>Paca!I84-Paca!I80</f>
        <v>122.63076091168477</v>
      </c>
      <c r="CA84" s="75">
        <f>Paca!J84-Paca!J80</f>
        <v>208.23870522663128</v>
      </c>
      <c r="CB84" s="76">
        <f>Paca!K84-Paca!K80</f>
        <v>455.29519540838373</v>
      </c>
      <c r="CC84" s="103">
        <f>Paca!L84-Paca!L80</f>
        <v>4684.2874714611826</v>
      </c>
      <c r="CD84" s="101">
        <f>Paca!M84-Paca!M80</f>
        <v>13182.938121727551</v>
      </c>
      <c r="CE84" s="75">
        <f>Paca!N84-Paca!N80</f>
        <v>2435.804115312174</v>
      </c>
      <c r="CF84" s="75">
        <f>Paca!O84-Paca!O80</f>
        <v>1780.4228167380497</v>
      </c>
      <c r="CG84" s="75">
        <f>Paca!P84-Paca!P80</f>
        <v>2935.4079769910313</v>
      </c>
      <c r="CH84" s="75">
        <f>Paca!Q84-Paca!Q80</f>
        <v>2024.7626424466725</v>
      </c>
      <c r="CI84" s="75">
        <f>Paca!R84-Paca!R80</f>
        <v>264.48087038587983</v>
      </c>
      <c r="CJ84" s="75">
        <f>Paca!S84-Paca!S80</f>
        <v>378.75218535651948</v>
      </c>
      <c r="CK84" s="75">
        <f>Paca!T84-Paca!T80</f>
        <v>4776.6361005216895</v>
      </c>
      <c r="CL84" s="75">
        <f>Paca!U84-Paca!U80</f>
        <v>-1413.3285860241303</v>
      </c>
      <c r="CM84" s="101">
        <f>Paca!V84-Paca!V80</f>
        <v>5562.7022369215265</v>
      </c>
      <c r="CO84" s="69" t="str">
        <f t="shared" si="13"/>
        <v>2019T3</v>
      </c>
      <c r="CP84" s="106"/>
      <c r="CQ84" s="240"/>
      <c r="CR84" s="241"/>
      <c r="CS84" s="106"/>
      <c r="CT84" s="101"/>
      <c r="CU84" s="75"/>
      <c r="CV84" s="75"/>
      <c r="CW84" s="75"/>
      <c r="CX84" s="75"/>
      <c r="CY84" s="76"/>
      <c r="CZ84" s="103"/>
      <c r="DA84" s="101"/>
      <c r="DB84" s="75"/>
      <c r="DC84" s="75"/>
      <c r="DD84" s="75"/>
      <c r="DE84" s="75"/>
      <c r="DF84" s="75"/>
      <c r="DG84" s="75"/>
      <c r="DH84" s="75"/>
      <c r="DI84" s="75"/>
      <c r="DJ84" s="101"/>
      <c r="DL84" s="69" t="str">
        <f t="shared" si="14"/>
        <v>2019T3</v>
      </c>
      <c r="DM84" s="106"/>
      <c r="DN84" s="240"/>
      <c r="DO84" s="241"/>
      <c r="DP84" s="106"/>
      <c r="DQ84" s="101"/>
      <c r="DR84" s="75"/>
      <c r="DS84" s="75"/>
      <c r="DT84" s="75"/>
      <c r="DU84" s="75"/>
      <c r="DV84" s="76"/>
      <c r="DW84" s="103"/>
      <c r="DX84" s="101"/>
      <c r="DY84" s="75"/>
      <c r="DZ84" s="75"/>
      <c r="EA84" s="75"/>
      <c r="EB84" s="75"/>
      <c r="EC84" s="75"/>
      <c r="ED84" s="75"/>
      <c r="EE84" s="75"/>
      <c r="EF84" s="75"/>
      <c r="EG84" s="101"/>
    </row>
    <row r="85" spans="1:137" s="232" customFormat="1">
      <c r="A85" s="95" t="str">
        <f>Paca!A85</f>
        <v>2019T4</v>
      </c>
      <c r="B85" s="141">
        <f>(Paca!B85/Paca!B84-1)*100</f>
        <v>0.45375853442768399</v>
      </c>
      <c r="C85" s="250">
        <f>(Paca!C85/Paca!C84-1)*100</f>
        <v>0.63376626618234511</v>
      </c>
      <c r="D85" s="251">
        <f>(Paca!D85/Paca!D84-1)*100</f>
        <v>-0.10709705867625319</v>
      </c>
      <c r="E85" s="141">
        <f>(Paca!E85/Paca!E84-1)*100</f>
        <v>-5.0142186982117813</v>
      </c>
      <c r="F85" s="142">
        <f>(Paca!F85/Paca!F84-1)*100</f>
        <v>0.32071038725447476</v>
      </c>
      <c r="G85" s="143">
        <f>(Paca!G85/Paca!G84-1)*100</f>
        <v>2.0778091694497958</v>
      </c>
      <c r="H85" s="143">
        <f>(Paca!H85/Paca!H84-1)*100</f>
        <v>0.52683149300976062</v>
      </c>
      <c r="I85" s="143">
        <f>(Paca!I85/Paca!I84-1)*100</f>
        <v>-0.16841525108634015</v>
      </c>
      <c r="J85" s="143">
        <f>(Paca!J85/Paca!J84-1)*100</f>
        <v>0.59765963770412878</v>
      </c>
      <c r="K85" s="144">
        <f>(Paca!K85/Paca!K84-1)*100</f>
        <v>-0.49537442698172063</v>
      </c>
      <c r="L85" s="145">
        <f>(Paca!L85/Paca!L84-1)*100</f>
        <v>-4.2156195722709011E-2</v>
      </c>
      <c r="M85" s="142">
        <f>(Paca!M85/Paca!M84-1)*100</f>
        <v>1.064770642511359</v>
      </c>
      <c r="N85" s="143">
        <f>(Paca!N85/Paca!N84-1)*100</f>
        <v>0.75884347019192777</v>
      </c>
      <c r="O85" s="143">
        <f>(Paca!O85/Paca!O84-1)*100</f>
        <v>0.37861248662347524</v>
      </c>
      <c r="P85" s="143">
        <f>(Paca!P85/Paca!P84-1)*100</f>
        <v>3.3309153170760331</v>
      </c>
      <c r="Q85" s="143">
        <f>(Paca!Q85/Paca!Q84-1)*100</f>
        <v>0.54023633438744501</v>
      </c>
      <c r="R85" s="143">
        <f>(Paca!R85/Paca!R84-1)*100</f>
        <v>-0.11502421797175977</v>
      </c>
      <c r="S85" s="143">
        <f>(Paca!S85/Paca!S84-1)*100</f>
        <v>0.71778222837726169</v>
      </c>
      <c r="T85" s="143">
        <f>(Paca!T85/Paca!T84-1)*100</f>
        <v>0.56690906907288507</v>
      </c>
      <c r="U85" s="143">
        <f>(Paca!U85/Paca!U84-1)*100</f>
        <v>2.002667518819079</v>
      </c>
      <c r="V85" s="142">
        <f>(Paca!V85/Paca!V84-1)*100</f>
        <v>-7.112164375637775E-2</v>
      </c>
      <c r="W85" s="234"/>
      <c r="X85" s="95" t="str">
        <f t="shared" si="10"/>
        <v>2019T4</v>
      </c>
      <c r="Y85" s="108">
        <f>Paca!B85-Paca!B84</f>
        <v>8576.0000000004657</v>
      </c>
      <c r="Z85" s="238">
        <f>Paca!C85-Paca!C84</f>
        <v>9068.114078619983</v>
      </c>
      <c r="AA85" s="239">
        <f>Paca!D85-Paca!D84</f>
        <v>-491.74973196996143</v>
      </c>
      <c r="AB85" s="108">
        <f>Paca!E85-Paca!E84</f>
        <v>-1232.7595189878557</v>
      </c>
      <c r="AC85" s="100">
        <f>Paca!F85-Paca!F84</f>
        <v>541.8135370821401</v>
      </c>
      <c r="AD85" s="93">
        <f>Paca!G85-Paca!G84</f>
        <v>632.08924293399468</v>
      </c>
      <c r="AE85" s="93">
        <f>Paca!H85-Paca!H84</f>
        <v>163.95553366559034</v>
      </c>
      <c r="AF85" s="93">
        <f>Paca!I85-Paca!I84</f>
        <v>-27.810630049039901</v>
      </c>
      <c r="AG85" s="93">
        <f>Paca!J85-Paca!J84</f>
        <v>122.37594754884776</v>
      </c>
      <c r="AH85" s="94">
        <f>Paca!K85-Paca!K84</f>
        <v>-348.79655701729644</v>
      </c>
      <c r="AI85" s="102">
        <f>Paca!L85-Paca!L84</f>
        <v>-52.355619476773427</v>
      </c>
      <c r="AJ85" s="100">
        <f>Paca!M85-Paca!M84</f>
        <v>9784.3429197652731</v>
      </c>
      <c r="AK85" s="93">
        <f>Paca!N85-Paca!N84</f>
        <v>1977.7143834187882</v>
      </c>
      <c r="AL85" s="93">
        <f>Paca!O85-Paca!O84</f>
        <v>440.4961595095665</v>
      </c>
      <c r="AM85" s="93">
        <f>Paca!P85-Paca!P84</f>
        <v>3907.6669654948346</v>
      </c>
      <c r="AN85" s="93">
        <f>Paca!Q85-Paca!Q84</f>
        <v>255.78623437501665</v>
      </c>
      <c r="AO85" s="93">
        <f>Paca!R85-Paca!R84</f>
        <v>-58.173229713385808</v>
      </c>
      <c r="AP85" s="93">
        <f>Paca!S85-Paca!S84</f>
        <v>167.6843882325702</v>
      </c>
      <c r="AQ85" s="93">
        <f>Paca!T85-Paca!T84</f>
        <v>1177.4129029383475</v>
      </c>
      <c r="AR85" s="93">
        <f>Paca!U85-Paca!U84</f>
        <v>1915.755115509688</v>
      </c>
      <c r="AS85" s="100">
        <f>Paca!V85-Paca!V84</f>
        <v>-464.6769717335701</v>
      </c>
      <c r="AT85" s="234"/>
      <c r="AU85" s="95" t="str">
        <f t="shared" si="11"/>
        <v>2019T4</v>
      </c>
      <c r="AV85" s="141">
        <f>(Paca!B85/Paca!B81-1)*100</f>
        <v>1.7315444369011113</v>
      </c>
      <c r="AW85" s="250">
        <f>(Paca!C85/Paca!C81-1)*100</f>
        <v>2.0962642451241242</v>
      </c>
      <c r="AX85" s="251">
        <f>(Paca!D85/Paca!D81-1)*100</f>
        <v>0.60333257529141537</v>
      </c>
      <c r="AY85" s="141">
        <f>(Paca!E85/Paca!E81-1)*100</f>
        <v>2.665645969068553</v>
      </c>
      <c r="AZ85" s="142">
        <f>(Paca!F85/Paca!F81-1)*100</f>
        <v>1.0775908768642317</v>
      </c>
      <c r="BA85" s="143">
        <f>(Paca!G85/Paca!G81-1)*100</f>
        <v>3.1273488788873705</v>
      </c>
      <c r="BB85" s="143">
        <f>(Paca!H85/Paca!H81-1)*100</f>
        <v>-0.59806143896626862</v>
      </c>
      <c r="BC85" s="143">
        <f>(Paca!I85/Paca!I81-1)*100</f>
        <v>0.7519893714532877</v>
      </c>
      <c r="BD85" s="143">
        <f>(Paca!J85/Paca!J81-1)*100</f>
        <v>1.1956669252195296</v>
      </c>
      <c r="BE85" s="144">
        <f>(Paca!K85/Paca!K81-1)*100</f>
        <v>0.99025946821018618</v>
      </c>
      <c r="BF85" s="145">
        <f>(Paca!L85/Paca!L81-1)*100</f>
        <v>4.0353663967727327</v>
      </c>
      <c r="BG85" s="142">
        <f>(Paca!M85/Paca!M81-1)*100</f>
        <v>2.2612612985688063</v>
      </c>
      <c r="BH85" s="143">
        <f>(Paca!N85/Paca!N81-1)*100</f>
        <v>1.9294998289468124</v>
      </c>
      <c r="BI85" s="143">
        <f>(Paca!O85/Paca!O81-1)*100</f>
        <v>1.8218588014217385</v>
      </c>
      <c r="BJ85" s="143">
        <f>(Paca!P85/Paca!P81-1)*100</f>
        <v>4.9387694739596366</v>
      </c>
      <c r="BK85" s="143">
        <f>(Paca!Q85/Paca!Q81-1)*100</f>
        <v>4.050388002030858</v>
      </c>
      <c r="BL85" s="143">
        <f>(Paca!R85/Paca!R81-1)*100</f>
        <v>0.63030045504746113</v>
      </c>
      <c r="BM85" s="143">
        <f>(Paca!S85/Paca!S81-1)*100</f>
        <v>2.1147677127451914</v>
      </c>
      <c r="BN85" s="143">
        <f>(Paca!T85/Paca!T81-1)*100</f>
        <v>2.0490344988449927</v>
      </c>
      <c r="BO85" s="143">
        <f>(Paca!U85/Paca!U81-1)*100</f>
        <v>0.95151146885852356</v>
      </c>
      <c r="BP85" s="142">
        <f>(Paca!V85/Paca!V81-1)*100</f>
        <v>0.70188404536233318</v>
      </c>
      <c r="BQ85" s="234"/>
      <c r="BR85" s="95" t="str">
        <f t="shared" si="12"/>
        <v>2019T4</v>
      </c>
      <c r="BS85" s="108">
        <f>Paca!B85-Paca!B81</f>
        <v>32315.000000000233</v>
      </c>
      <c r="BT85" s="238">
        <f>Paca!C85-Paca!C81</f>
        <v>29564.310727909906</v>
      </c>
      <c r="BU85" s="239">
        <f>Paca!D85-Paca!D81</f>
        <v>2750.7152150379843</v>
      </c>
      <c r="BV85" s="108">
        <f>Paca!E85-Paca!E81</f>
        <v>606.33273689088674</v>
      </c>
      <c r="BW85" s="100">
        <f>Paca!F85-Paca!F81</f>
        <v>1806.8680887561932</v>
      </c>
      <c r="BX85" s="93">
        <f>Paca!G85-Paca!G81</f>
        <v>941.68696911993538</v>
      </c>
      <c r="BY85" s="93">
        <f>Paca!H85-Paca!H81</f>
        <v>-188.22932819971538</v>
      </c>
      <c r="BZ85" s="93">
        <f>Paca!I85-Paca!I81</f>
        <v>123.04258546075653</v>
      </c>
      <c r="CA85" s="93">
        <f>Paca!J85-Paca!J81</f>
        <v>243.37631797592621</v>
      </c>
      <c r="CB85" s="94">
        <f>Paca!K85-Paca!K81</f>
        <v>686.99154439925042</v>
      </c>
      <c r="CC85" s="102">
        <f>Paca!L85-Paca!L81</f>
        <v>4815.2710889301234</v>
      </c>
      <c r="CD85" s="100">
        <f>Paca!M85-Paca!M81</f>
        <v>20535.959373966209</v>
      </c>
      <c r="CE85" s="93">
        <f>Paca!N85-Paca!N81</f>
        <v>4970.95001202001</v>
      </c>
      <c r="CF85" s="93">
        <f>Paca!O85-Paca!O81</f>
        <v>2089.594784987843</v>
      </c>
      <c r="CG85" s="93">
        <f>Paca!P85-Paca!P81</f>
        <v>5705.1493267999613</v>
      </c>
      <c r="CH85" s="93">
        <f>Paca!Q85-Paca!Q81</f>
        <v>1853.0460158878195</v>
      </c>
      <c r="CI85" s="93">
        <f>Paca!R85-Paca!R81</f>
        <v>316.41197146641935</v>
      </c>
      <c r="CJ85" s="93">
        <f>Paca!S85-Paca!S81</f>
        <v>487.28181144980044</v>
      </c>
      <c r="CK85" s="93">
        <f>Paca!T85-Paca!T81</f>
        <v>4193.8303551844438</v>
      </c>
      <c r="CL85" s="93">
        <f>Paca!U85-Paca!U81</f>
        <v>919.69509617018048</v>
      </c>
      <c r="CM85" s="100">
        <f>Paca!V85-Paca!V81</f>
        <v>4550.5946544004837</v>
      </c>
      <c r="CN85" s="234"/>
      <c r="CO85" s="95" t="str">
        <f t="shared" si="13"/>
        <v>2019T4</v>
      </c>
      <c r="CP85" s="108"/>
      <c r="CQ85" s="238"/>
      <c r="CR85" s="239"/>
      <c r="CS85" s="108"/>
      <c r="CT85" s="100"/>
      <c r="CU85" s="93"/>
      <c r="CV85" s="93"/>
      <c r="CW85" s="93"/>
      <c r="CX85" s="93"/>
      <c r="CY85" s="94"/>
      <c r="CZ85" s="102"/>
      <c r="DA85" s="100"/>
      <c r="DB85" s="93"/>
      <c r="DC85" s="93"/>
      <c r="DD85" s="93"/>
      <c r="DE85" s="93"/>
      <c r="DF85" s="93"/>
      <c r="DG85" s="93"/>
      <c r="DH85" s="93"/>
      <c r="DI85" s="93"/>
      <c r="DJ85" s="100"/>
      <c r="DK85" s="234"/>
      <c r="DL85" s="95" t="str">
        <f t="shared" si="14"/>
        <v>2019T4</v>
      </c>
      <c r="DM85" s="108"/>
      <c r="DN85" s="238"/>
      <c r="DO85" s="239"/>
      <c r="DP85" s="108"/>
      <c r="DQ85" s="100"/>
      <c r="DR85" s="93"/>
      <c r="DS85" s="93"/>
      <c r="DT85" s="93"/>
      <c r="DU85" s="93"/>
      <c r="DV85" s="94"/>
      <c r="DW85" s="102"/>
      <c r="DX85" s="100"/>
      <c r="DY85" s="93"/>
      <c r="DZ85" s="93"/>
      <c r="EA85" s="93"/>
      <c r="EB85" s="93"/>
      <c r="EC85" s="93"/>
      <c r="ED85" s="93"/>
      <c r="EE85" s="93"/>
      <c r="EF85" s="93"/>
      <c r="EG85" s="100"/>
    </row>
    <row r="86" spans="1:137">
      <c r="A86" s="69" t="str">
        <f>Paca!A86</f>
        <v>2020T1</v>
      </c>
      <c r="B86" s="135">
        <f>(Paca!B86/Paca!B85-1)*100</f>
        <v>-1.9810193788161623</v>
      </c>
      <c r="C86" s="248">
        <f>(Paca!C86/Paca!C85-1)*100</f>
        <v>-2.534189963801492</v>
      </c>
      <c r="D86" s="249">
        <f>(Paca!D86/Paca!D85-1)*100</f>
        <v>-0.24458801965174803</v>
      </c>
      <c r="E86" s="135">
        <f>(Paca!E86/Paca!E85-1)*100</f>
        <v>1.527935225383481</v>
      </c>
      <c r="F86" s="136">
        <f>(Paca!F86/Paca!F85-1)*100</f>
        <v>-2.5459197302982184</v>
      </c>
      <c r="G86" s="137">
        <f>(Paca!G86/Paca!G85-1)*100</f>
        <v>-2.8276609964246968</v>
      </c>
      <c r="H86" s="137">
        <f>(Paca!H86/Paca!H85-1)*100</f>
        <v>-1.2417816649290092</v>
      </c>
      <c r="I86" s="137">
        <f>(Paca!I86/Paca!I85-1)*100</f>
        <v>-2.0516061101351735</v>
      </c>
      <c r="J86" s="137">
        <f>(Paca!J86/Paca!J85-1)*100</f>
        <v>-0.58916815887224416</v>
      </c>
      <c r="K86" s="138">
        <f>(Paca!K86/Paca!K85-1)*100</f>
        <v>-3.6949837561546683</v>
      </c>
      <c r="L86" s="139">
        <f>(Paca!L86/Paca!L85-1)*100</f>
        <v>-7.6049497911398483</v>
      </c>
      <c r="M86" s="136">
        <f>(Paca!M86/Paca!M85-1)*100</f>
        <v>-2.4420608824299195</v>
      </c>
      <c r="N86" s="137">
        <f>(Paca!N86/Paca!N85-1)*100</f>
        <v>-1.3465585300661331</v>
      </c>
      <c r="O86" s="137">
        <f>(Paca!O86/Paca!O85-1)*100</f>
        <v>-3.0926312553528401</v>
      </c>
      <c r="P86" s="137">
        <f>(Paca!P86/Paca!P85-1)*100</f>
        <v>-7.3189451734803734</v>
      </c>
      <c r="Q86" s="137">
        <f>(Paca!Q86/Paca!Q85-1)*100</f>
        <v>-0.93636765110016729</v>
      </c>
      <c r="R86" s="137">
        <f>(Paca!R86/Paca!R85-1)*100</f>
        <v>-0.20679794402955753</v>
      </c>
      <c r="S86" s="137">
        <f>(Paca!S86/Paca!S85-1)*100</f>
        <v>-0.63079609637541889</v>
      </c>
      <c r="T86" s="137">
        <f>(Paca!T86/Paca!T85-1)*100</f>
        <v>-1.3297298503814781</v>
      </c>
      <c r="U86" s="137">
        <f>(Paca!U86/Paca!U85-1)*100</f>
        <v>-3.262474010728611</v>
      </c>
      <c r="V86" s="136">
        <f>(Paca!V86/Paca!V85-1)*100</f>
        <v>-0.2348228082417636</v>
      </c>
      <c r="X86" s="69" t="str">
        <f t="shared" si="10"/>
        <v>2020T1</v>
      </c>
      <c r="Y86" s="106">
        <f>Paca!B86-Paca!B85</f>
        <v>-37611.000000002561</v>
      </c>
      <c r="Z86" s="240">
        <f>Paca!C86-Paca!C85</f>
        <v>-36489.738349989988</v>
      </c>
      <c r="AA86" s="241">
        <f>Paca!D86-Paca!D85</f>
        <v>-1121.8541613920243</v>
      </c>
      <c r="AB86" s="106">
        <f>Paca!E86-Paca!E85</f>
        <v>356.81132922390316</v>
      </c>
      <c r="AC86" s="101">
        <f>Paca!F86-Paca!F85</f>
        <v>-4314.9138676295115</v>
      </c>
      <c r="AD86" s="75">
        <f>Paca!G86-Paca!G85</f>
        <v>-878.07461682085705</v>
      </c>
      <c r="AE86" s="75">
        <f>Paca!H86-Paca!H85</f>
        <v>-388.49155996053014</v>
      </c>
      <c r="AF86" s="75">
        <f>Paca!I86-Paca!I85</f>
        <v>-338.21382796391117</v>
      </c>
      <c r="AG86" s="75">
        <f>Paca!J86-Paca!J85</f>
        <v>-121.35824439304633</v>
      </c>
      <c r="AH86" s="76">
        <f>Paca!K86-Paca!K85</f>
        <v>-2588.7756184911123</v>
      </c>
      <c r="AI86" s="103">
        <f>Paca!L86-Paca!L85</f>
        <v>-9440.9374633999978</v>
      </c>
      <c r="AJ86" s="101">
        <f>Paca!M86-Paca!M85</f>
        <v>-22679.416602675919</v>
      </c>
      <c r="AK86" s="75">
        <f>Paca!N86-Paca!N85</f>
        <v>-3536.0612575654231</v>
      </c>
      <c r="AL86" s="75">
        <f>Paca!O86-Paca!O85</f>
        <v>-3611.7403609580942</v>
      </c>
      <c r="AM86" s="75">
        <f>Paca!P86-Paca!P85</f>
        <v>-8872.2285778549412</v>
      </c>
      <c r="AN86" s="75">
        <f>Paca!Q86-Paca!Q85</f>
        <v>-445.73802230913134</v>
      </c>
      <c r="AO86" s="75">
        <f>Paca!R86-Paca!R85</f>
        <v>-104.46727637689764</v>
      </c>
      <c r="AP86" s="75">
        <f>Paca!S86-Paca!S85</f>
        <v>-148.42090679071407</v>
      </c>
      <c r="AQ86" s="75">
        <f>Paca!T86-Paca!T85</f>
        <v>-2777.3710643340019</v>
      </c>
      <c r="AR86" s="75">
        <f>Paca!U86-Paca!U85</f>
        <v>-3183.3891364869341</v>
      </c>
      <c r="AS86" s="101">
        <f>Paca!V86-Paca!V85</f>
        <v>-1533.1359068981837</v>
      </c>
      <c r="AU86" s="69" t="str">
        <f t="shared" si="11"/>
        <v>2020T1</v>
      </c>
      <c r="AV86" s="135">
        <f>(Paca!B86/Paca!B82-1)*100</f>
        <v>-0.8943677835879571</v>
      </c>
      <c r="AW86" s="248">
        <f>(Paca!C86/Paca!C82-1)*100</f>
        <v>-1.2672295716621762</v>
      </c>
      <c r="AX86" s="249">
        <f>(Paca!D86/Paca!D82-1)*100</f>
        <v>0.26699342972535955</v>
      </c>
      <c r="AY86" s="135">
        <f>(Paca!E86/Paca!E82-1)*100</f>
        <v>4.3143330314660444</v>
      </c>
      <c r="AZ86" s="136">
        <f>(Paca!F86/Paca!F82-1)*100</f>
        <v>-1.8819849166785474</v>
      </c>
      <c r="BA86" s="137">
        <f>(Paca!G86/Paca!G82-1)*100</f>
        <v>-0.27078575463345134</v>
      </c>
      <c r="BB86" s="137">
        <f>(Paca!H86/Paca!H82-1)*100</f>
        <v>-2.1444548973201361</v>
      </c>
      <c r="BC86" s="137">
        <f>(Paca!I86/Paca!I82-1)*100</f>
        <v>-1.7306456664121339</v>
      </c>
      <c r="BD86" s="137">
        <f>(Paca!J86/Paca!J82-1)*100</f>
        <v>0.83522347679343412</v>
      </c>
      <c r="BE86" s="138">
        <f>(Paca!K86/Paca!K82-1)*100</f>
        <v>-3.288494786276841</v>
      </c>
      <c r="BF86" s="139">
        <f>(Paca!L86/Paca!L82-1)*100</f>
        <v>-6.1795198310758419</v>
      </c>
      <c r="BG86" s="136">
        <f>(Paca!M86/Paca!M82-1)*100</f>
        <v>-1.0485184212032705</v>
      </c>
      <c r="BH86" s="137">
        <f>(Paca!N86/Paca!N82-1)*100</f>
        <v>-0.12237684896666545</v>
      </c>
      <c r="BI86" s="137">
        <f>(Paca!O86/Paca!O82-1)*100</f>
        <v>-2.1129220109534774</v>
      </c>
      <c r="BJ86" s="137">
        <f>(Paca!P86/Paca!P82-1)*100</f>
        <v>-5.0597297670091468</v>
      </c>
      <c r="BK86" s="137">
        <f>(Paca!Q86/Paca!Q82-1)*100</f>
        <v>1.2250858221235061</v>
      </c>
      <c r="BL86" s="137">
        <f>(Paca!R86/Paca!R82-1)*100</f>
        <v>-0.14006461146002236</v>
      </c>
      <c r="BM86" s="137">
        <f>(Paca!S86/Paca!S82-1)*100</f>
        <v>0.89939284492983607</v>
      </c>
      <c r="BN86" s="137">
        <f>(Paca!T86/Paca!T82-1)*100</f>
        <v>0.46534897051853097</v>
      </c>
      <c r="BO86" s="137">
        <f>(Paca!U86/Paca!U82-1)*100</f>
        <v>-2.5958357783575581</v>
      </c>
      <c r="BP86" s="136">
        <f>(Paca!V86/Paca!V82-1)*100</f>
        <v>0.39279231453765995</v>
      </c>
      <c r="BR86" s="69" t="str">
        <f t="shared" si="12"/>
        <v>2020T1</v>
      </c>
      <c r="BS86" s="106">
        <f>Paca!B86-Paca!B82</f>
        <v>-16794.000000000698</v>
      </c>
      <c r="BT86" s="240">
        <f>Paca!C86-Paca!C82</f>
        <v>-18012.660130450036</v>
      </c>
      <c r="BU86" s="241">
        <f>Paca!D86-Paca!D82</f>
        <v>1218.3730129069882</v>
      </c>
      <c r="BV86" s="106">
        <f>Paca!E86-Paca!E82</f>
        <v>980.59331113283406</v>
      </c>
      <c r="BW86" s="101">
        <f>Paca!F86-Paca!F82</f>
        <v>-3168.0704879663535</v>
      </c>
      <c r="BX86" s="75">
        <f>Paca!G86-Paca!G82</f>
        <v>-81.9313581770366</v>
      </c>
      <c r="BY86" s="75">
        <f>Paca!H86-Paca!H82</f>
        <v>-677.08168654885958</v>
      </c>
      <c r="BZ86" s="75">
        <f>Paca!I86-Paca!I82</f>
        <v>-284.37063759524244</v>
      </c>
      <c r="CA86" s="75">
        <f>Paca!J86-Paca!J82</f>
        <v>169.61105415386191</v>
      </c>
      <c r="CB86" s="76">
        <f>Paca!K86-Paca!K82</f>
        <v>-2294.2978597990586</v>
      </c>
      <c r="CC86" s="103">
        <f>Paca!L86-Paca!L82</f>
        <v>-7554.8275353153003</v>
      </c>
      <c r="CD86" s="101">
        <f>Paca!M86-Paca!M82</f>
        <v>-9600.4540383776184</v>
      </c>
      <c r="CE86" s="75">
        <f>Paca!N86-Paca!N82</f>
        <v>-317.42260573877138</v>
      </c>
      <c r="CF86" s="75">
        <f>Paca!O86-Paca!O82</f>
        <v>-2442.8864803271135</v>
      </c>
      <c r="CG86" s="75">
        <f>Paca!P86-Paca!P82</f>
        <v>-5987.5900100717408</v>
      </c>
      <c r="CH86" s="75">
        <f>Paca!Q86-Paca!Q82</f>
        <v>570.72367499957181</v>
      </c>
      <c r="CI86" s="75">
        <f>Paca!R86-Paca!R82</f>
        <v>-70.708586176449899</v>
      </c>
      <c r="CJ86" s="75">
        <f>Paca!S86-Paca!S82</f>
        <v>208.41010354427999</v>
      </c>
      <c r="CK86" s="75">
        <f>Paca!T86-Paca!T82</f>
        <v>954.59524348843843</v>
      </c>
      <c r="CL86" s="75">
        <f>Paca!U86-Paca!U82</f>
        <v>-2515.5753780960367</v>
      </c>
      <c r="CM86" s="101">
        <f>Paca!V86-Paca!V82</f>
        <v>2548.4716329833027</v>
      </c>
      <c r="CO86" s="69" t="str">
        <f t="shared" si="13"/>
        <v>2020T1</v>
      </c>
      <c r="CP86" s="135">
        <f>(Paca!B86/Paca!B$85-1)*100</f>
        <v>-1.9810193788161623</v>
      </c>
      <c r="CQ86" s="248">
        <f>(Paca!C86/Paca!C$85-1)*100</f>
        <v>-2.534189963801492</v>
      </c>
      <c r="CR86" s="249">
        <f>(Paca!D86/Paca!D$85-1)*100</f>
        <v>-0.24458801965174803</v>
      </c>
      <c r="CS86" s="135">
        <f>(Paca!E86/Paca!E$85-1)*100</f>
        <v>1.527935225383481</v>
      </c>
      <c r="CT86" s="136">
        <f>(Paca!F86/Paca!F$85-1)*100</f>
        <v>-2.5459197302982184</v>
      </c>
      <c r="CU86" s="137">
        <f>(Paca!G86/Paca!G$85-1)*100</f>
        <v>-2.8276609964246968</v>
      </c>
      <c r="CV86" s="137">
        <f>(Paca!H86/Paca!H$85-1)*100</f>
        <v>-1.2417816649290092</v>
      </c>
      <c r="CW86" s="137">
        <f>(Paca!I86/Paca!I$85-1)*100</f>
        <v>-2.0516061101351735</v>
      </c>
      <c r="CX86" s="137">
        <f>(Paca!J86/Paca!J$85-1)*100</f>
        <v>-0.58916815887224416</v>
      </c>
      <c r="CY86" s="138">
        <f>(Paca!K86/Paca!K$85-1)*100</f>
        <v>-3.6949837561546683</v>
      </c>
      <c r="CZ86" s="139">
        <f>(Paca!L86/Paca!L$85-1)*100</f>
        <v>-7.6049497911398483</v>
      </c>
      <c r="DA86" s="136">
        <f>(Paca!M86/Paca!M$85-1)*100</f>
        <v>-2.4420608824299195</v>
      </c>
      <c r="DB86" s="137">
        <f>(Paca!N86/Paca!N$85-1)*100</f>
        <v>-1.3465585300661331</v>
      </c>
      <c r="DC86" s="137">
        <f>(Paca!O86/Paca!O$85-1)*100</f>
        <v>-3.0926312553528401</v>
      </c>
      <c r="DD86" s="137">
        <f>(Paca!P86/Paca!P$85-1)*100</f>
        <v>-7.3189451734803734</v>
      </c>
      <c r="DE86" s="137">
        <f>(Paca!Q86/Paca!Q$85-1)*100</f>
        <v>-0.93636765110016729</v>
      </c>
      <c r="DF86" s="137">
        <f>(Paca!R86/Paca!R$85-1)*100</f>
        <v>-0.20679794402955753</v>
      </c>
      <c r="DG86" s="137">
        <f>(Paca!S86/Paca!S$85-1)*100</f>
        <v>-0.63079609637541889</v>
      </c>
      <c r="DH86" s="137">
        <f>(Paca!T86/Paca!T$85-1)*100</f>
        <v>-1.3297298503814781</v>
      </c>
      <c r="DI86" s="137">
        <f>(Paca!U86/Paca!U$85-1)*100</f>
        <v>-3.262474010728611</v>
      </c>
      <c r="DJ86" s="136">
        <f>(Paca!V86/Paca!V$85-1)*100</f>
        <v>-0.2348228082417636</v>
      </c>
      <c r="DL86" s="69" t="str">
        <f t="shared" si="14"/>
        <v>2020T1</v>
      </c>
      <c r="DM86" s="106">
        <f>Paca!B86-Paca!B$85</f>
        <v>-37611.000000002561</v>
      </c>
      <c r="DN86" s="240">
        <f>Paca!C86-Paca!C$85</f>
        <v>-36489.738349989988</v>
      </c>
      <c r="DO86" s="241">
        <f>Paca!D86-Paca!D$85</f>
        <v>-1121.8541613920243</v>
      </c>
      <c r="DP86" s="106">
        <f>Paca!E86-Paca!E$85</f>
        <v>356.81132922390316</v>
      </c>
      <c r="DQ86" s="101">
        <f>Paca!F86-Paca!F$85</f>
        <v>-4314.9138676295115</v>
      </c>
      <c r="DR86" s="75">
        <f>Paca!G86-Paca!G$85</f>
        <v>-878.07461682085705</v>
      </c>
      <c r="DS86" s="75">
        <f>Paca!H86-Paca!H$85</f>
        <v>-388.49155996053014</v>
      </c>
      <c r="DT86" s="75">
        <f>Paca!I86-Paca!I$85</f>
        <v>-338.21382796391117</v>
      </c>
      <c r="DU86" s="75">
        <f>Paca!J86-Paca!J$85</f>
        <v>-121.35824439304633</v>
      </c>
      <c r="DV86" s="76">
        <f>Paca!K86-Paca!K$85</f>
        <v>-2588.7756184911123</v>
      </c>
      <c r="DW86" s="103">
        <f>Paca!L86-Paca!L$85</f>
        <v>-9440.9374633999978</v>
      </c>
      <c r="DX86" s="101">
        <f>Paca!M86-Paca!M$85</f>
        <v>-22679.416602675919</v>
      </c>
      <c r="DY86" s="75">
        <f>Paca!N86-Paca!N$85</f>
        <v>-3536.0612575654231</v>
      </c>
      <c r="DZ86" s="75">
        <f>Paca!O86-Paca!O$85</f>
        <v>-3611.7403609580942</v>
      </c>
      <c r="EA86" s="75">
        <f>Paca!P86-Paca!P$85</f>
        <v>-8872.2285778549412</v>
      </c>
      <c r="EB86" s="75">
        <f>Paca!Q86-Paca!Q$85</f>
        <v>-445.73802230913134</v>
      </c>
      <c r="EC86" s="75">
        <f>Paca!R86-Paca!R$85</f>
        <v>-104.46727637689764</v>
      </c>
      <c r="ED86" s="75">
        <f>Paca!S86-Paca!S$85</f>
        <v>-148.42090679071407</v>
      </c>
      <c r="EE86" s="75">
        <f>Paca!T86-Paca!T$85</f>
        <v>-2777.3710643340019</v>
      </c>
      <c r="EF86" s="75">
        <f>Paca!U86-Paca!U$85</f>
        <v>-3183.3891364869341</v>
      </c>
      <c r="EG86" s="101">
        <f>Paca!V86-Paca!V$85</f>
        <v>-1533.1359068981837</v>
      </c>
    </row>
    <row r="87" spans="1:137">
      <c r="A87" s="69" t="str">
        <f>Paca!A87</f>
        <v>2020T2</v>
      </c>
      <c r="B87" s="135">
        <f>(Paca!B87/Paca!B86-1)*100</f>
        <v>-1.0690198645105675</v>
      </c>
      <c r="C87" s="248">
        <f>(Paca!C87/Paca!C86-1)*100</f>
        <v>-1.0153594544272337</v>
      </c>
      <c r="D87" s="249">
        <f>(Paca!D87/Paca!D86-1)*100</f>
        <v>-1.2335543542743133</v>
      </c>
      <c r="E87" s="135">
        <f>(Paca!E87/Paca!E86-1)*100</f>
        <v>-4.4886903959708295</v>
      </c>
      <c r="F87" s="136">
        <f>(Paca!F87/Paca!F86-1)*100</f>
        <v>0.79783403905371308</v>
      </c>
      <c r="G87" s="137">
        <f>(Paca!G87/Paca!G86-1)*100</f>
        <v>-0.81378550353952139</v>
      </c>
      <c r="H87" s="137">
        <f>(Paca!H87/Paca!H86-1)*100</f>
        <v>1.1374397837249361</v>
      </c>
      <c r="I87" s="137">
        <f>(Paca!I87/Paca!I86-1)*100</f>
        <v>1.2183370445945085</v>
      </c>
      <c r="J87" s="137">
        <f>(Paca!J87/Paca!J86-1)*100</f>
        <v>-0.53869832974733356</v>
      </c>
      <c r="K87" s="138">
        <f>(Paca!K87/Paca!K86-1)*100</f>
        <v>1.6680476361109919</v>
      </c>
      <c r="L87" s="139">
        <f>(Paca!L87/Paca!L86-1)*100</f>
        <v>6.6209371629580849</v>
      </c>
      <c r="M87" s="136">
        <f>(Paca!M87/Paca!M86-1)*100</f>
        <v>-2.4299884284110118</v>
      </c>
      <c r="N87" s="137">
        <f>(Paca!N87/Paca!N86-1)*100</f>
        <v>-1.3440296048158329</v>
      </c>
      <c r="O87" s="137">
        <f>(Paca!O87/Paca!O86-1)*100</f>
        <v>3.6176377697860751E-2</v>
      </c>
      <c r="P87" s="137">
        <f>(Paca!P87/Paca!P86-1)*100</f>
        <v>-13.102401787688933</v>
      </c>
      <c r="Q87" s="137">
        <f>(Paca!Q87/Paca!Q86-1)*100</f>
        <v>-0.41228858586564998</v>
      </c>
      <c r="R87" s="137">
        <f>(Paca!R87/Paca!R86-1)*100</f>
        <v>-3.4806443930490705E-2</v>
      </c>
      <c r="S87" s="137">
        <f>(Paca!S87/Paca!S86-1)*100</f>
        <v>-0.40528911498524112</v>
      </c>
      <c r="T87" s="137">
        <f>(Paca!T87/Paca!T86-1)*100</f>
        <v>-0.56716487001297056</v>
      </c>
      <c r="U87" s="137">
        <f>(Paca!U87/Paca!U86-1)*100</f>
        <v>-2.5203479648980842</v>
      </c>
      <c r="V87" s="136">
        <f>(Paca!V87/Paca!V86-1)*100</f>
        <v>-0.87899152551210724</v>
      </c>
      <c r="X87" s="69" t="str">
        <f t="shared" si="10"/>
        <v>2020T2</v>
      </c>
      <c r="Y87" s="106">
        <f>Paca!B87-Paca!B86</f>
        <v>-19894</v>
      </c>
      <c r="Z87" s="240">
        <f>Paca!C87-Paca!C86</f>
        <v>-14249.633558739908</v>
      </c>
      <c r="AA87" s="241">
        <f>Paca!D87-Paca!D86</f>
        <v>-5644.1166336199967</v>
      </c>
      <c r="AB87" s="106">
        <f>Paca!E87-Paca!E86</f>
        <v>-1064.2383318158172</v>
      </c>
      <c r="AC87" s="101">
        <f>Paca!F87-Paca!F86</f>
        <v>1317.77120246712</v>
      </c>
      <c r="AD87" s="75">
        <f>Paca!G87-Paca!G86</f>
        <v>-245.55946996609418</v>
      </c>
      <c r="AE87" s="75">
        <f>Paca!H87-Paca!H86</f>
        <v>351.4293309107743</v>
      </c>
      <c r="AF87" s="75">
        <f>Paca!I87-Paca!I86</f>
        <v>196.72617349233951</v>
      </c>
      <c r="AG87" s="75">
        <f>Paca!J87-Paca!J86</f>
        <v>-110.30859533751209</v>
      </c>
      <c r="AH87" s="76">
        <f>Paca!K87-Paca!K86</f>
        <v>1125.4837633675779</v>
      </c>
      <c r="AI87" s="103">
        <f>Paca!L87-Paca!L86</f>
        <v>7594.285879720308</v>
      </c>
      <c r="AJ87" s="101">
        <f>Paca!M87-Paca!M86</f>
        <v>-22016.192537029739</v>
      </c>
      <c r="AK87" s="75">
        <f>Paca!N87-Paca!N86</f>
        <v>-3481.8945924209547</v>
      </c>
      <c r="AL87" s="75">
        <f>Paca!O87-Paca!O86</f>
        <v>40.942113941695425</v>
      </c>
      <c r="AM87" s="75">
        <f>Paca!P87-Paca!P86</f>
        <v>-14720.620249643398</v>
      </c>
      <c r="AN87" s="75">
        <f>Paca!Q87-Paca!Q86</f>
        <v>-194.42353712943441</v>
      </c>
      <c r="AO87" s="75">
        <f>Paca!R87-Paca!R86</f>
        <v>-17.546668385097291</v>
      </c>
      <c r="AP87" s="75">
        <f>Paca!S87-Paca!S86</f>
        <v>-94.759516017900751</v>
      </c>
      <c r="AQ87" s="75">
        <f>Paca!T87-Paca!T86</f>
        <v>-1168.8697750396095</v>
      </c>
      <c r="AR87" s="75">
        <f>Paca!U87-Paca!U86</f>
        <v>-2379.0203123349056</v>
      </c>
      <c r="AS87" s="101">
        <f>Paca!V87-Paca!V86</f>
        <v>-5725.376405702671</v>
      </c>
      <c r="AU87" s="69" t="str">
        <f t="shared" si="11"/>
        <v>2020T2</v>
      </c>
      <c r="AV87" s="135">
        <f>(Paca!B87/Paca!B83-1)*100</f>
        <v>-2.259112260673124</v>
      </c>
      <c r="AW87" s="248">
        <f>(Paca!C87/Paca!C83-1)*100</f>
        <v>-2.5926626203510272</v>
      </c>
      <c r="AX87" s="249">
        <f>(Paca!D87/Paca!D83-1)*100</f>
        <v>-1.2193730961307048</v>
      </c>
      <c r="AY87" s="135">
        <f>(Paca!E87/Paca!E83-1)*100</f>
        <v>-4.3541317381625255</v>
      </c>
      <c r="AZ87" s="136">
        <f>(Paca!F87/Paca!F83-1)*100</f>
        <v>-1.3057002010641083</v>
      </c>
      <c r="BA87" s="137">
        <f>(Paca!G87/Paca!G83-1)*100</f>
        <v>-1.4768928196891462</v>
      </c>
      <c r="BB87" s="137">
        <f>(Paca!H87/Paca!H83-1)*100</f>
        <v>-9.9318849674956411E-2</v>
      </c>
      <c r="BC87" s="137">
        <f>(Paca!I87/Paca!I83-1)*100</f>
        <v>-0.71832586307194468</v>
      </c>
      <c r="BD87" s="137">
        <f>(Paca!J87/Paca!J83-1)*100</f>
        <v>-0.29683039084001939</v>
      </c>
      <c r="BE87" s="138">
        <f>(Paca!K87/Paca!K83-1)*100</f>
        <v>-2.2011865872233694</v>
      </c>
      <c r="BF87" s="139">
        <f>(Paca!L87/Paca!L83-1)*100</f>
        <v>-0.84594558279362797</v>
      </c>
      <c r="BG87" s="136">
        <f>(Paca!M87/Paca!M83-1)*100</f>
        <v>-3.6359469394452337</v>
      </c>
      <c r="BH87" s="137">
        <f>(Paca!N87/Paca!N83-1)*100</f>
        <v>-1.7756657592066682</v>
      </c>
      <c r="BI87" s="137">
        <f>(Paca!O87/Paca!O83-1)*100</f>
        <v>-2.6753282758460784</v>
      </c>
      <c r="BJ87" s="137">
        <f>(Paca!P87/Paca!P83-1)*100</f>
        <v>-16.76877151024777</v>
      </c>
      <c r="BK87" s="137">
        <f>(Paca!Q87/Paca!Q83-1)*100</f>
        <v>0.15742414965611573</v>
      </c>
      <c r="BL87" s="137">
        <f>(Paca!R87/Paca!R83-1)*100</f>
        <v>-0.3926014631302821</v>
      </c>
      <c r="BM87" s="137">
        <f>(Paca!S87/Paca!S83-1)*100</f>
        <v>0.51810311339124393</v>
      </c>
      <c r="BN87" s="137">
        <f>(Paca!T87/Paca!T83-1)*100</f>
        <v>-0.56241089471531502</v>
      </c>
      <c r="BO87" s="137">
        <f>(Paca!U87/Paca!U83-1)*100</f>
        <v>-4.9469160986870486</v>
      </c>
      <c r="BP87" s="136">
        <f>(Paca!V87/Paca!V83-1)*100</f>
        <v>-0.7565442821455326</v>
      </c>
      <c r="BR87" s="69" t="str">
        <f t="shared" si="12"/>
        <v>2020T2</v>
      </c>
      <c r="BS87" s="106">
        <f>Paca!B87-Paca!B83</f>
        <v>-42553.000000000698</v>
      </c>
      <c r="BT87" s="240">
        <f>Paca!C87-Paca!C83</f>
        <v>-36974.816188409925</v>
      </c>
      <c r="BU87" s="241">
        <f>Paca!D87-Paca!D83</f>
        <v>-5578.4294451529859</v>
      </c>
      <c r="BV87" s="106">
        <f>Paca!E87-Paca!E83</f>
        <v>-1030.8830450692076</v>
      </c>
      <c r="BW87" s="101">
        <f>Paca!F87-Paca!F83</f>
        <v>-2202.5716861848196</v>
      </c>
      <c r="BX87" s="75">
        <f>Paca!G87-Paca!G83</f>
        <v>-448.65130218218837</v>
      </c>
      <c r="BY87" s="75">
        <f>Paca!H87-Paca!H83</f>
        <v>-31.065959979176114</v>
      </c>
      <c r="BZ87" s="75">
        <f>Paca!I87-Paca!I83</f>
        <v>-118.25140361912236</v>
      </c>
      <c r="CA87" s="75">
        <f>Paca!J87-Paca!J83</f>
        <v>-60.634145693624305</v>
      </c>
      <c r="CB87" s="76">
        <f>Paca!K87-Paca!K83</f>
        <v>-1543.9688747106993</v>
      </c>
      <c r="CC87" s="103">
        <f>Paca!L87-Paca!L83</f>
        <v>-1043.3785901477822</v>
      </c>
      <c r="CD87" s="101">
        <f>Paca!M87-Paca!M83</f>
        <v>-33354.685057127965</v>
      </c>
      <c r="CE87" s="75">
        <f>Paca!N87-Paca!N83</f>
        <v>-4620.3224259004637</v>
      </c>
      <c r="CF87" s="75">
        <f>Paca!O87-Paca!O83</f>
        <v>-3112.1204624226666</v>
      </c>
      <c r="CG87" s="75">
        <f>Paca!P87-Paca!P83</f>
        <v>-19669.707942978042</v>
      </c>
      <c r="CH87" s="75">
        <f>Paca!Q87-Paca!Q83</f>
        <v>73.814467273004993</v>
      </c>
      <c r="CI87" s="75">
        <f>Paca!R87-Paca!R83</f>
        <v>-198.62967898644274</v>
      </c>
      <c r="CJ87" s="75">
        <f>Paca!S87-Paca!S83</f>
        <v>120.02344469359741</v>
      </c>
      <c r="CK87" s="75">
        <f>Paca!T87-Paca!T83</f>
        <v>-1159.0168962462049</v>
      </c>
      <c r="CL87" s="75">
        <f>Paca!U87-Paca!U83</f>
        <v>-4788.7255625607067</v>
      </c>
      <c r="CM87" s="101">
        <f>Paca!V87-Paca!V83</f>
        <v>-4921.7272550346097</v>
      </c>
      <c r="CO87" s="69" t="str">
        <f t="shared" si="13"/>
        <v>2020T2</v>
      </c>
      <c r="CP87" s="135">
        <f>(Paca!B87/Paca!B$85-1)*100</f>
        <v>-3.0288617526473938</v>
      </c>
      <c r="CQ87" s="248">
        <f>(Paca!C87/Paca!C$85-1)*100</f>
        <v>-3.5238182808381202</v>
      </c>
      <c r="CR87" s="249">
        <f>(Paca!D87/Paca!D$85-1)*100</f>
        <v>-1.4751252477596122</v>
      </c>
      <c r="CS87" s="135">
        <f>(Paca!E87/Paca!E$85-1)*100</f>
        <v>-3.0293394523057904</v>
      </c>
      <c r="CT87" s="136">
        <f>(Paca!F87/Paca!F$85-1)*100</f>
        <v>-1.7683979054598065</v>
      </c>
      <c r="CU87" s="137">
        <f>(Paca!G87/Paca!G$85-1)*100</f>
        <v>-3.6184354046860712</v>
      </c>
      <c r="CV87" s="137">
        <f>(Paca!H87/Paca!H$85-1)*100</f>
        <v>-0.11846639988797314</v>
      </c>
      <c r="CW87" s="137">
        <f>(Paca!I87/Paca!I$85-1)*100</f>
        <v>-0.85826454278961073</v>
      </c>
      <c r="CX87" s="137">
        <f>(Paca!J87/Paca!J$85-1)*100</f>
        <v>-1.1246926495883325</v>
      </c>
      <c r="CY87" s="138">
        <f>(Paca!K87/Paca!K$85-1)*100</f>
        <v>-2.0885702092429015</v>
      </c>
      <c r="CZ87" s="139">
        <f>(Paca!L87/Paca!L$85-1)*100</f>
        <v>-1.487531575127643</v>
      </c>
      <c r="DA87" s="136">
        <f>(Paca!M87/Paca!M$85-1)*100</f>
        <v>-4.8127075139831277</v>
      </c>
      <c r="DB87" s="137">
        <f>(Paca!N87/Paca!N$85-1)*100</f>
        <v>-2.6724899895916976</v>
      </c>
      <c r="DC87" s="137">
        <f>(Paca!O87/Paca!O$85-1)*100</f>
        <v>-3.0575736796187081</v>
      </c>
      <c r="DD87" s="137">
        <f>(Paca!P87/Paca!P$85-1)*100</f>
        <v>-19.462389357919243</v>
      </c>
      <c r="DE87" s="137">
        <f>(Paca!Q87/Paca!Q$85-1)*100</f>
        <v>-1.3447957000185862</v>
      </c>
      <c r="DF87" s="137">
        <f>(Paca!R87/Paca!R$85-1)*100</f>
        <v>-0.24153240894960737</v>
      </c>
      <c r="DG87" s="137">
        <f>(Paca!S87/Paca!S$85-1)*100</f>
        <v>-1.0335286634443053</v>
      </c>
      <c r="DH87" s="137">
        <f>(Paca!T87/Paca!T$85-1)*100</f>
        <v>-1.8893529598170034</v>
      </c>
      <c r="DI87" s="137">
        <f>(Paca!U87/Paca!U$85-1)*100</f>
        <v>-5.7005962782919699</v>
      </c>
      <c r="DJ87" s="136">
        <f>(Paca!V87/Paca!V$85-1)*100</f>
        <v>-1.111750261169453</v>
      </c>
      <c r="DL87" s="69" t="str">
        <f t="shared" si="14"/>
        <v>2020T2</v>
      </c>
      <c r="DM87" s="106">
        <f>Paca!B87-Paca!B$85</f>
        <v>-57505.000000002561</v>
      </c>
      <c r="DN87" s="240">
        <f>Paca!C87-Paca!C$85</f>
        <v>-50739.371908729896</v>
      </c>
      <c r="DO87" s="241">
        <f>Paca!D87-Paca!D$85</f>
        <v>-6765.970795012021</v>
      </c>
      <c r="DP87" s="106">
        <f>Paca!E87-Paca!E$85</f>
        <v>-707.42700259191406</v>
      </c>
      <c r="DQ87" s="101">
        <f>Paca!F87-Paca!F$85</f>
        <v>-2997.1426651623915</v>
      </c>
      <c r="DR87" s="75">
        <f>Paca!G87-Paca!G$85</f>
        <v>-1123.6340867869512</v>
      </c>
      <c r="DS87" s="75">
        <f>Paca!H87-Paca!H$85</f>
        <v>-37.062229049755842</v>
      </c>
      <c r="DT87" s="75">
        <f>Paca!I87-Paca!I$85</f>
        <v>-141.48765447157166</v>
      </c>
      <c r="DU87" s="75">
        <f>Paca!J87-Paca!J$85</f>
        <v>-231.66683973055842</v>
      </c>
      <c r="DV87" s="76">
        <f>Paca!K87-Paca!K$85</f>
        <v>-1463.2918551235343</v>
      </c>
      <c r="DW87" s="103">
        <f>Paca!L87-Paca!L$85</f>
        <v>-1846.6515836796898</v>
      </c>
      <c r="DX87" s="101">
        <f>Paca!M87-Paca!M$85</f>
        <v>-44695.609139705659</v>
      </c>
      <c r="DY87" s="75">
        <f>Paca!N87-Paca!N$85</f>
        <v>-7017.9558499863779</v>
      </c>
      <c r="DZ87" s="75">
        <f>Paca!O87-Paca!O$85</f>
        <v>-3570.7982470163988</v>
      </c>
      <c r="EA87" s="75">
        <f>Paca!P87-Paca!P$85</f>
        <v>-23592.848827498339</v>
      </c>
      <c r="EB87" s="75">
        <f>Paca!Q87-Paca!Q$85</f>
        <v>-640.16155943856575</v>
      </c>
      <c r="EC87" s="75">
        <f>Paca!R87-Paca!R$85</f>
        <v>-122.01394476199494</v>
      </c>
      <c r="ED87" s="75">
        <f>Paca!S87-Paca!S$85</f>
        <v>-243.18042280861482</v>
      </c>
      <c r="EE87" s="75">
        <f>Paca!T87-Paca!T$85</f>
        <v>-3946.2408393736114</v>
      </c>
      <c r="EF87" s="75">
        <f>Paca!U87-Paca!U$85</f>
        <v>-5562.4094488218398</v>
      </c>
      <c r="EG87" s="101">
        <f>Paca!V87-Paca!V$85</f>
        <v>-7258.5123126008548</v>
      </c>
    </row>
    <row r="88" spans="1:137">
      <c r="A88" s="69" t="str">
        <f>Paca!A88</f>
        <v>2020T3</v>
      </c>
      <c r="B88" s="135">
        <f>(Paca!B88/Paca!B87-1)*100</f>
        <v>2.6519461854373816</v>
      </c>
      <c r="C88" s="248">
        <f>(Paca!C88/Paca!C87-1)*100</f>
        <v>3.0142575314751507</v>
      </c>
      <c r="D88" s="249">
        <f>(Paca!D88/Paca!D87-1)*100</f>
        <v>1.5382016096816109</v>
      </c>
      <c r="E88" s="135">
        <f>(Paca!E88/Paca!E87-1)*100</f>
        <v>2.3800567369002268</v>
      </c>
      <c r="F88" s="136">
        <f>(Paca!F88/Paca!F87-1)*100</f>
        <v>1.8484572154903622</v>
      </c>
      <c r="G88" s="137">
        <f>(Paca!G88/Paca!G87-1)*100</f>
        <v>4.5017925521301017</v>
      </c>
      <c r="H88" s="137">
        <f>(Paca!H88/Paca!H87-1)*100</f>
        <v>2.4420120616529317</v>
      </c>
      <c r="I88" s="137">
        <f>(Paca!I88/Paca!I87-1)*100</f>
        <v>1.2027558487736734</v>
      </c>
      <c r="J88" s="137">
        <f>(Paca!J88/Paca!J87-1)*100</f>
        <v>0.91196023727486697</v>
      </c>
      <c r="K88" s="138">
        <f>(Paca!K88/Paca!K87-1)*100</f>
        <v>0.85231956727940261</v>
      </c>
      <c r="L88" s="139">
        <f>(Paca!L88/Paca!L87-1)*100</f>
        <v>3.2838923354564953</v>
      </c>
      <c r="M88" s="136">
        <f>(Paca!M88/Paca!M87-1)*100</f>
        <v>3.5081274129820761</v>
      </c>
      <c r="N88" s="137">
        <f>(Paca!N88/Paca!N87-1)*100</f>
        <v>3.2146715559091765</v>
      </c>
      <c r="O88" s="137">
        <f>(Paca!O88/Paca!O87-1)*100</f>
        <v>2.1114593309913721</v>
      </c>
      <c r="P88" s="137">
        <f>(Paca!P88/Paca!P87-1)*100</f>
        <v>11.707622296947662</v>
      </c>
      <c r="Q88" s="137">
        <f>(Paca!Q88/Paca!Q87-1)*100</f>
        <v>0.93744689969643691</v>
      </c>
      <c r="R88" s="137">
        <f>(Paca!R88/Paca!R87-1)*100</f>
        <v>0.40449792167724929</v>
      </c>
      <c r="S88" s="137">
        <f>(Paca!S88/Paca!S87-1)*100</f>
        <v>2.6207370093406901</v>
      </c>
      <c r="T88" s="137">
        <f>(Paca!T88/Paca!T87-1)*100</f>
        <v>1.5908543060829894</v>
      </c>
      <c r="U88" s="137">
        <f>(Paca!U88/Paca!U87-1)*100</f>
        <v>4.8480908797662314</v>
      </c>
      <c r="V88" s="136">
        <f>(Paca!V88/Paca!V87-1)*100</f>
        <v>1.5766835767972776</v>
      </c>
      <c r="X88" s="69" t="str">
        <f t="shared" si="10"/>
        <v>2020T3</v>
      </c>
      <c r="Y88" s="106">
        <f>Paca!B88-Paca!B87</f>
        <v>48823.999999999069</v>
      </c>
      <c r="Z88" s="240">
        <f>Paca!C88-Paca!C87</f>
        <v>41872.803994850023</v>
      </c>
      <c r="AA88" s="241">
        <f>Paca!D88-Paca!D87</f>
        <v>6951.2094635510002</v>
      </c>
      <c r="AB88" s="106">
        <f>Paca!E88-Paca!E87</f>
        <v>538.96598377861665</v>
      </c>
      <c r="AC88" s="101">
        <f>Paca!F88-Paca!F87</f>
        <v>3077.429086073389</v>
      </c>
      <c r="AD88" s="75">
        <f>Paca!G88-Paca!G87</f>
        <v>1347.3596334196191</v>
      </c>
      <c r="AE88" s="75">
        <f>Paca!H88-Paca!H87</f>
        <v>763.07873600193125</v>
      </c>
      <c r="AF88" s="75">
        <f>Paca!I88-Paca!I87</f>
        <v>196.57639685168215</v>
      </c>
      <c r="AG88" s="75">
        <f>Paca!J88-Paca!J87</f>
        <v>185.7350071630899</v>
      </c>
      <c r="AH88" s="76">
        <f>Paca!K88-Paca!K87</f>
        <v>584.67931263706123</v>
      </c>
      <c r="AI88" s="103">
        <f>Paca!L88-Paca!L87</f>
        <v>4016.0478728025919</v>
      </c>
      <c r="AJ88" s="101">
        <f>Paca!M88-Paca!M87</f>
        <v>31011.996327526635</v>
      </c>
      <c r="AK88" s="75">
        <f>Paca!N88-Paca!N87</f>
        <v>8216.1198318536335</v>
      </c>
      <c r="AL88" s="75">
        <f>Paca!O88-Paca!O87</f>
        <v>2390.4793024970131</v>
      </c>
      <c r="AM88" s="75">
        <f>Paca!P88-Paca!P87</f>
        <v>11430.143225548236</v>
      </c>
      <c r="AN88" s="75">
        <f>Paca!Q88-Paca!Q87</f>
        <v>440.25060109239712</v>
      </c>
      <c r="AO88" s="75">
        <f>Paca!R88-Paca!R87</f>
        <v>203.84502620567218</v>
      </c>
      <c r="AP88" s="75">
        <f>Paca!S88-Paca!S87</f>
        <v>610.26380283083927</v>
      </c>
      <c r="AQ88" s="75">
        <f>Paca!T88-Paca!T87</f>
        <v>3259.9957671567972</v>
      </c>
      <c r="AR88" s="75">
        <f>Paca!U88-Paca!U87</f>
        <v>4460.8987703419698</v>
      </c>
      <c r="AS88" s="101">
        <f>Paca!V88-Paca!V87</f>
        <v>10179.574188218568</v>
      </c>
      <c r="AU88" s="69" t="str">
        <f t="shared" si="11"/>
        <v>2020T3</v>
      </c>
      <c r="AV88" s="135">
        <f>(Paca!B88/Paca!B84-1)*100</f>
        <v>-5.5555790713923692E-3</v>
      </c>
      <c r="AW88" s="248">
        <f>(Paca!C88/Paca!C84-1)*100</f>
        <v>1.4085967510246711E-2</v>
      </c>
      <c r="AX88" s="249">
        <f>(Paca!D88/Paca!D84-1)*100</f>
        <v>-6.6754349237130306E-2</v>
      </c>
      <c r="AY88" s="135">
        <f>(Paca!E88/Paca!E84-1)*100</f>
        <v>-5.6994297044484004</v>
      </c>
      <c r="AZ88" s="136">
        <f>(Paca!F88/Paca!F84-1)*100</f>
        <v>0.36823354306247946</v>
      </c>
      <c r="BA88" s="137">
        <f>(Paca!G88/Paca!G84-1)*100</f>
        <v>2.8132417012166178</v>
      </c>
      <c r="BB88" s="137">
        <f>(Paca!H88/Paca!H84-1)*100</f>
        <v>2.8597101202568309</v>
      </c>
      <c r="BC88" s="137">
        <f>(Paca!I88/Paca!I84-1)*100</f>
        <v>0.16519043722842408</v>
      </c>
      <c r="BD88" s="137">
        <f>(Paca!J88/Paca!J84-1)*100</f>
        <v>0.37333775941670311</v>
      </c>
      <c r="BE88" s="138">
        <f>(Paca!K88/Paca!K84-1)*100</f>
        <v>-1.7432141089302244</v>
      </c>
      <c r="BF88" s="139">
        <f>(Paca!L88/Paca!L84-1)*100</f>
        <v>1.7046189447178284</v>
      </c>
      <c r="BG88" s="136">
        <f>(Paca!M88/Paca!M84-1)*100</f>
        <v>-0.42433387123866906</v>
      </c>
      <c r="BH88" s="137">
        <f>(Paca!N88/Paca!N84-1)*100</f>
        <v>1.2185756344933463</v>
      </c>
      <c r="BI88" s="137">
        <f>(Paca!O88/Paca!O84-1)*100</f>
        <v>-0.63588782386917453</v>
      </c>
      <c r="BJ88" s="137">
        <f>(Paca!P88/Paca!P84-1)*100</f>
        <v>-7.0366371750775203</v>
      </c>
      <c r="BK88" s="137">
        <f>(Paca!Q88/Paca!Q84-1)*100</f>
        <v>0.11801203602088695</v>
      </c>
      <c r="BL88" s="137">
        <f>(Paca!R88/Paca!R84-1)*100</f>
        <v>4.6777975154133067E-2</v>
      </c>
      <c r="BM88" s="137">
        <f>(Paca!S88/Paca!S84-1)*100</f>
        <v>2.2891027865389768</v>
      </c>
      <c r="BN88" s="137">
        <f>(Paca!T88/Paca!T84-1)*100</f>
        <v>0.23649095145636956</v>
      </c>
      <c r="BO88" s="137">
        <f>(Paca!U88/Paca!U84-1)*100</f>
        <v>0.85118440933140693</v>
      </c>
      <c r="BP88" s="136">
        <f>(Paca!V88/Paca!V84-1)*100</f>
        <v>0.37596468663130267</v>
      </c>
      <c r="BR88" s="69" t="str">
        <f t="shared" si="12"/>
        <v>2020T3</v>
      </c>
      <c r="BS88" s="106">
        <f>Paca!B88-Paca!B84</f>
        <v>-105.0000000030268</v>
      </c>
      <c r="BT88" s="240">
        <f>Paca!C88-Paca!C84</f>
        <v>201.54616474010982</v>
      </c>
      <c r="BU88" s="241">
        <f>Paca!D88-Paca!D84</f>
        <v>-306.51106343098218</v>
      </c>
      <c r="BV88" s="106">
        <f>Paca!E88-Paca!E84</f>
        <v>-1401.2205378011531</v>
      </c>
      <c r="BW88" s="101">
        <f>Paca!F88-Paca!F84</f>
        <v>622.09995799313765</v>
      </c>
      <c r="BX88" s="75">
        <f>Paca!G88-Paca!G84</f>
        <v>855.81478956666251</v>
      </c>
      <c r="BY88" s="75">
        <f>Paca!H88-Paca!H84</f>
        <v>889.97204061776574</v>
      </c>
      <c r="BZ88" s="75">
        <f>Paca!I88-Paca!I84</f>
        <v>27.278112331070588</v>
      </c>
      <c r="CA88" s="75">
        <f>Paca!J88-Paca!J84</f>
        <v>76.444114981379244</v>
      </c>
      <c r="CB88" s="76">
        <f>Paca!K88-Paca!K84</f>
        <v>-1227.4090995037695</v>
      </c>
      <c r="CC88" s="103">
        <f>Paca!L88-Paca!L84</f>
        <v>2117.0406696461287</v>
      </c>
      <c r="CD88" s="101">
        <f>Paca!M88-Paca!M84</f>
        <v>-3899.2698924137512</v>
      </c>
      <c r="CE88" s="75">
        <f>Paca!N88-Paca!N84</f>
        <v>3175.8783652860438</v>
      </c>
      <c r="CF88" s="75">
        <f>Paca!O88-Paca!O84</f>
        <v>-739.8227850098192</v>
      </c>
      <c r="CG88" s="75">
        <f>Paca!P88-Paca!P84</f>
        <v>-8255.0386364552687</v>
      </c>
      <c r="CH88" s="75">
        <f>Paca!Q88-Paca!Q84</f>
        <v>55.87527602884802</v>
      </c>
      <c r="CI88" s="75">
        <f>Paca!R88-Paca!R84</f>
        <v>23.657851730291441</v>
      </c>
      <c r="CJ88" s="75">
        <f>Paca!S88-Paca!S84</f>
        <v>534.76776825479465</v>
      </c>
      <c r="CK88" s="75">
        <f>Paca!T88-Paca!T84</f>
        <v>491.16783072153339</v>
      </c>
      <c r="CL88" s="75">
        <f>Paca!U88-Paca!U84</f>
        <v>814.24443702981807</v>
      </c>
      <c r="CM88" s="101">
        <f>Paca!V88-Paca!V84</f>
        <v>2456.3849038841436</v>
      </c>
      <c r="CO88" s="69" t="str">
        <f t="shared" si="13"/>
        <v>2020T3</v>
      </c>
      <c r="CP88" s="135">
        <f>(Paca!B88/Paca!B$85-1)*100</f>
        <v>-0.45723935092151224</v>
      </c>
      <c r="CQ88" s="248">
        <f>(Paca!C88/Paca!C$85-1)*100</f>
        <v>-0.6157777072886228</v>
      </c>
      <c r="CR88" s="249">
        <f>(Paca!D88/Paca!D$85-1)*100</f>
        <v>4.0385961616129507E-2</v>
      </c>
      <c r="CS88" s="135">
        <f>(Paca!E88/Paca!E$85-1)*100</f>
        <v>-0.72138271312374158</v>
      </c>
      <c r="CT88" s="136">
        <f>(Paca!F88/Paca!F$85-1)*100</f>
        <v>4.7371231348503073E-2</v>
      </c>
      <c r="CU88" s="137">
        <f>(Paca!G88/Paca!G$85-1)*100</f>
        <v>0.72046269189223189</v>
      </c>
      <c r="CV88" s="137">
        <f>(Paca!H88/Paca!H$85-1)*100</f>
        <v>2.3206526979906883</v>
      </c>
      <c r="CW88" s="137">
        <f>(Paca!I88/Paca!I$85-1)*100</f>
        <v>0.33416847899772062</v>
      </c>
      <c r="CX88" s="137">
        <f>(Paca!J88/Paca!J$85-1)*100</f>
        <v>-0.22298916206927588</v>
      </c>
      <c r="CY88" s="138">
        <f>(Paca!K88/Paca!K$85-1)*100</f>
        <v>-1.2540519345332402</v>
      </c>
      <c r="CZ88" s="139">
        <f>(Paca!L88/Paca!L$85-1)*100</f>
        <v>1.7475118249457466</v>
      </c>
      <c r="DA88" s="136">
        <f>(Paca!M88/Paca!M$85-1)*100</f>
        <v>-1.4734160126057438</v>
      </c>
      <c r="DB88" s="137">
        <f>(Paca!N88/Paca!N$85-1)*100</f>
        <v>0.45626979078754459</v>
      </c>
      <c r="DC88" s="137">
        <f>(Paca!O88/Paca!O$85-1)*100</f>
        <v>-1.0106737733875715</v>
      </c>
      <c r="DD88" s="137">
        <f>(Paca!P88/Paca!P$85-1)*100</f>
        <v>-10.033350096958104</v>
      </c>
      <c r="DE88" s="137">
        <f>(Paca!Q88/Paca!Q$85-1)*100</f>
        <v>-0.41995554591921502</v>
      </c>
      <c r="DF88" s="137">
        <f>(Paca!R88/Paca!R$85-1)*100</f>
        <v>0.16198851915325552</v>
      </c>
      <c r="DG88" s="137">
        <f>(Paca!S88/Paca!S$85-1)*100</f>
        <v>1.5601222777113621</v>
      </c>
      <c r="DH88" s="137">
        <f>(Paca!T88/Paca!T$85-1)*100</f>
        <v>-0.32855550665237265</v>
      </c>
      <c r="DI88" s="137">
        <f>(Paca!U88/Paca!U$85-1)*100</f>
        <v>-1.1288754867858963</v>
      </c>
      <c r="DJ88" s="136">
        <f>(Paca!V88/Paca!V$85-1)*100</f>
        <v>0.44740453184497486</v>
      </c>
      <c r="DL88" s="69" t="str">
        <f t="shared" si="14"/>
        <v>2020T3</v>
      </c>
      <c r="DM88" s="106">
        <f>Paca!B88-Paca!B$85</f>
        <v>-8681.0000000034925</v>
      </c>
      <c r="DN88" s="240">
        <f>Paca!C88-Paca!C$85</f>
        <v>-8866.5679138798732</v>
      </c>
      <c r="DO88" s="241">
        <f>Paca!D88-Paca!D$85</f>
        <v>185.23866853897925</v>
      </c>
      <c r="DP88" s="106">
        <f>Paca!E88-Paca!E$85</f>
        <v>-168.46101881329741</v>
      </c>
      <c r="DQ88" s="101">
        <f>Paca!F88-Paca!F$85</f>
        <v>80.286420910997549</v>
      </c>
      <c r="DR88" s="75">
        <f>Paca!G88-Paca!G$85</f>
        <v>223.72554663266783</v>
      </c>
      <c r="DS88" s="75">
        <f>Paca!H88-Paca!H$85</f>
        <v>726.0165069521754</v>
      </c>
      <c r="DT88" s="75">
        <f>Paca!I88-Paca!I$85</f>
        <v>55.088742380110489</v>
      </c>
      <c r="DU88" s="75">
        <f>Paca!J88-Paca!J$85</f>
        <v>-45.931832567468518</v>
      </c>
      <c r="DV88" s="76">
        <f>Paca!K88-Paca!K$85</f>
        <v>-878.6125424864731</v>
      </c>
      <c r="DW88" s="103">
        <f>Paca!L88-Paca!L$85</f>
        <v>2169.3962891229021</v>
      </c>
      <c r="DX88" s="101">
        <f>Paca!M88-Paca!M$85</f>
        <v>-13683.612812179024</v>
      </c>
      <c r="DY88" s="75">
        <f>Paca!N88-Paca!N$85</f>
        <v>1198.1639818672556</v>
      </c>
      <c r="DZ88" s="75">
        <f>Paca!O88-Paca!O$85</f>
        <v>-1180.3189445193857</v>
      </c>
      <c r="EA88" s="75">
        <f>Paca!P88-Paca!P$85</f>
        <v>-12162.705601950103</v>
      </c>
      <c r="EB88" s="75">
        <f>Paca!Q88-Paca!Q$85</f>
        <v>-199.91095834616863</v>
      </c>
      <c r="EC88" s="75">
        <f>Paca!R88-Paca!R$85</f>
        <v>81.831081443677249</v>
      </c>
      <c r="ED88" s="75">
        <f>Paca!S88-Paca!S$85</f>
        <v>367.08338002222445</v>
      </c>
      <c r="EE88" s="75">
        <f>Paca!T88-Paca!T$85</f>
        <v>-686.24507221681415</v>
      </c>
      <c r="EF88" s="75">
        <f>Paca!U88-Paca!U$85</f>
        <v>-1101.51067847987</v>
      </c>
      <c r="EG88" s="101">
        <f>Paca!V88-Paca!V$85</f>
        <v>2921.0618756177137</v>
      </c>
    </row>
    <row r="89" spans="1:137" s="232" customFormat="1">
      <c r="A89" s="95" t="str">
        <f>Paca!A89</f>
        <v>2020T4</v>
      </c>
      <c r="B89" s="141">
        <f>(Paca!B89/Paca!B88-1)*100</f>
        <v>0.35308989373448174</v>
      </c>
      <c r="C89" s="250">
        <f>(Paca!C89/Paca!C88-1)*100</f>
        <v>0.41722592786117563</v>
      </c>
      <c r="D89" s="251">
        <f>(Paca!D89/Paca!D88-1)*100</f>
        <v>0.15307223391551883</v>
      </c>
      <c r="E89" s="141">
        <f>(Paca!E89/Paca!E88-1)*100</f>
        <v>3.2262186247358438</v>
      </c>
      <c r="F89" s="142">
        <f>(Paca!F89/Paca!F88-1)*100</f>
        <v>0.81027027068332202</v>
      </c>
      <c r="G89" s="143">
        <f>(Paca!G89/Paca!G88-1)*100</f>
        <v>0.20738767545134262</v>
      </c>
      <c r="H89" s="143">
        <f>(Paca!H89/Paca!H88-1)*100</f>
        <v>1.6690176452892169</v>
      </c>
      <c r="I89" s="143">
        <f>(Paca!I89/Paca!I88-1)*100</f>
        <v>0.43193661518654558</v>
      </c>
      <c r="J89" s="143">
        <f>(Paca!J89/Paca!J88-1)*100</f>
        <v>0.90142687613592454</v>
      </c>
      <c r="K89" s="144">
        <f>(Paca!K89/Paca!K88-1)*100</f>
        <v>0.74885576477961013</v>
      </c>
      <c r="L89" s="145">
        <f>(Paca!L89/Paca!L88-1)*100</f>
        <v>1.0952534794038904</v>
      </c>
      <c r="M89" s="142">
        <f>(Paca!M89/Paca!M88-1)*100</f>
        <v>4.9396057195139065E-2</v>
      </c>
      <c r="N89" s="143">
        <f>(Paca!N89/Paca!N88-1)*100</f>
        <v>-0.2940859317034028</v>
      </c>
      <c r="O89" s="143">
        <f>(Paca!O89/Paca!O88-1)*100</f>
        <v>1.5951888898673827</v>
      </c>
      <c r="P89" s="143">
        <f>(Paca!P89/Paca!P88-1)*100</f>
        <v>-2.2276262613970643</v>
      </c>
      <c r="Q89" s="143">
        <f>(Paca!Q89/Paca!Q88-1)*100</f>
        <v>0.29165245945452778</v>
      </c>
      <c r="R89" s="143">
        <f>(Paca!R89/Paca!R88-1)*100</f>
        <v>3.7612064337011475E-2</v>
      </c>
      <c r="S89" s="143">
        <f>(Paca!S89/Paca!S88-1)*100</f>
        <v>0.74118916121090894</v>
      </c>
      <c r="T89" s="143">
        <f>(Paca!T89/Paca!T88-1)*100</f>
        <v>1.1377490004840229</v>
      </c>
      <c r="U89" s="143">
        <f>(Paca!U89/Paca!U88-1)*100</f>
        <v>-0.92238996822285868</v>
      </c>
      <c r="V89" s="142">
        <f>(Paca!V89/Paca!V88-1)*100</f>
        <v>0.41409884086003323</v>
      </c>
      <c r="W89" s="234"/>
      <c r="X89" s="95" t="str">
        <f t="shared" si="10"/>
        <v>2020T4</v>
      </c>
      <c r="Y89" s="108">
        <f>Paca!B89-Paca!B88</f>
        <v>6673.0000000016298</v>
      </c>
      <c r="Z89" s="238">
        <f>Paca!C89-Paca!C88</f>
        <v>5970.6321528600529</v>
      </c>
      <c r="AA89" s="239">
        <f>Paca!D89-Paca!D88</f>
        <v>702.38139847101411</v>
      </c>
      <c r="AB89" s="108">
        <f>Paca!E89-Paca!E88</f>
        <v>747.96832351909325</v>
      </c>
      <c r="AC89" s="100">
        <f>Paca!F89-Paca!F88</f>
        <v>1373.9249517004064</v>
      </c>
      <c r="AD89" s="93">
        <f>Paca!G89-Paca!G88</f>
        <v>64.864150902121764</v>
      </c>
      <c r="AE89" s="93">
        <f>Paca!H89-Paca!H88</f>
        <v>534.26973716750217</v>
      </c>
      <c r="AF89" s="93">
        <f>Paca!I89-Paca!I88</f>
        <v>71.44408072688384</v>
      </c>
      <c r="AG89" s="93">
        <f>Paca!J89-Paca!J88</f>
        <v>185.26398821572366</v>
      </c>
      <c r="AH89" s="94">
        <f>Paca!K89-Paca!K88</f>
        <v>518.08299468817131</v>
      </c>
      <c r="AI89" s="102">
        <f>Paca!L89-Paca!L88</f>
        <v>1383.4300626434706</v>
      </c>
      <c r="AJ89" s="100">
        <f>Paca!M89-Paca!M88</f>
        <v>451.98196107218973</v>
      </c>
      <c r="AK89" s="93">
        <f>Paca!N89-Paca!N88</f>
        <v>-775.7929733475903</v>
      </c>
      <c r="AL89" s="93">
        <f>Paca!O89-Paca!O88</f>
        <v>1844.118676095517</v>
      </c>
      <c r="AM89" s="93">
        <f>Paca!P89-Paca!P88</f>
        <v>-2429.4507885604253</v>
      </c>
      <c r="AN89" s="93">
        <f>Paca!Q89-Paca!Q88</f>
        <v>138.25194157157239</v>
      </c>
      <c r="AO89" s="93">
        <f>Paca!R89-Paca!R88</f>
        <v>19.031111938900722</v>
      </c>
      <c r="AP89" s="93">
        <f>Paca!S89-Paca!S88</f>
        <v>177.11622956953943</v>
      </c>
      <c r="AQ89" s="93">
        <f>Paca!T89-Paca!T88</f>
        <v>2368.5780671892862</v>
      </c>
      <c r="AR89" s="93">
        <f>Paca!U89-Paca!U88</f>
        <v>-889.87030338450859</v>
      </c>
      <c r="AS89" s="100">
        <f>Paca!V89-Paca!V88</f>
        <v>2715.7082523944555</v>
      </c>
      <c r="AT89" s="234"/>
      <c r="AU89" s="95" t="str">
        <f t="shared" si="11"/>
        <v>2020T4</v>
      </c>
      <c r="AV89" s="141">
        <f>(Paca!B89/Paca!B85-1)*100</f>
        <v>-0.10576392312531269</v>
      </c>
      <c r="AW89" s="250">
        <f>(Paca!C89/Paca!C85-1)*100</f>
        <v>-0.20112096368025689</v>
      </c>
      <c r="AX89" s="251">
        <f>(Paca!D89/Paca!D85-1)*100</f>
        <v>0.19352001522527917</v>
      </c>
      <c r="AY89" s="141">
        <f>(Paca!E89/Paca!E85-1)*100</f>
        <v>2.4815625281656928</v>
      </c>
      <c r="AZ89" s="142">
        <f>(Paca!F89/Paca!F85-1)*100</f>
        <v>0.85802533703629447</v>
      </c>
      <c r="BA89" s="143">
        <f>(Paca!G89/Paca!G85-1)*100</f>
        <v>0.92934451817276997</v>
      </c>
      <c r="BB89" s="143">
        <f>(Paca!H89/Paca!H85-1)*100</f>
        <v>4.0284024462952539</v>
      </c>
      <c r="BC89" s="143">
        <f>(Paca!I89/Paca!I85-1)*100</f>
        <v>0.76754849020148619</v>
      </c>
      <c r="BD89" s="143">
        <f>(Paca!J89/Paca!J85-1)*100</f>
        <v>0.67642762982889071</v>
      </c>
      <c r="BE89" s="144">
        <f>(Paca!K89/Paca!K85-1)*100</f>
        <v>-0.51458720995872786</v>
      </c>
      <c r="BF89" s="145">
        <f>(Paca!L89/Paca!L85-1)*100</f>
        <v>2.8619049884153425</v>
      </c>
      <c r="BG89" s="142">
        <f>(Paca!M89/Paca!M85-1)*100</f>
        <v>-1.4247477648269058</v>
      </c>
      <c r="BH89" s="143">
        <f>(Paca!N89/Paca!N85-1)*100</f>
        <v>0.160842033818831</v>
      </c>
      <c r="BI89" s="143">
        <f>(Paca!O89/Paca!O85-1)*100</f>
        <v>0.56839296073392109</v>
      </c>
      <c r="BJ89" s="143">
        <f>(Paca!P89/Paca!P85-1)*100</f>
        <v>-12.037470816697427</v>
      </c>
      <c r="BK89" s="143">
        <f>(Paca!Q89/Paca!Q85-1)*100</f>
        <v>-0.12952789714298918</v>
      </c>
      <c r="BL89" s="143">
        <f>(Paca!R89/Paca!R85-1)*100</f>
        <v>0.19966151071630911</v>
      </c>
      <c r="BM89" s="143">
        <f>(Paca!S89/Paca!S85-1)*100</f>
        <v>2.3128748961462886</v>
      </c>
      <c r="BN89" s="143">
        <f>(Paca!T89/Paca!T85-1)*100</f>
        <v>0.80545535683866909</v>
      </c>
      <c r="BO89" s="143">
        <f>(Paca!U89/Paca!U85-1)*100</f>
        <v>-2.0408528207649157</v>
      </c>
      <c r="BP89" s="142">
        <f>(Paca!V89/Paca!V85-1)*100</f>
        <v>0.86335606968532819</v>
      </c>
      <c r="BQ89" s="234"/>
      <c r="BR89" s="95" t="str">
        <f t="shared" si="12"/>
        <v>2020T4</v>
      </c>
      <c r="BS89" s="108">
        <f>Paca!B89-Paca!B85</f>
        <v>-2008.0000000018626</v>
      </c>
      <c r="BT89" s="238">
        <f>Paca!C89-Paca!C85</f>
        <v>-2895.9357610198203</v>
      </c>
      <c r="BU89" s="239">
        <f>Paca!D89-Paca!D85</f>
        <v>887.62006700999336</v>
      </c>
      <c r="BV89" s="108">
        <f>Paca!E89-Paca!E85</f>
        <v>579.50730470579583</v>
      </c>
      <c r="BW89" s="100">
        <f>Paca!F89-Paca!F85</f>
        <v>1454.2113726114039</v>
      </c>
      <c r="BX89" s="93">
        <f>Paca!G89-Paca!G85</f>
        <v>288.58969753478959</v>
      </c>
      <c r="BY89" s="93">
        <f>Paca!H89-Paca!H85</f>
        <v>1260.2862441196776</v>
      </c>
      <c r="BZ89" s="93">
        <f>Paca!I89-Paca!I85</f>
        <v>126.53282310699433</v>
      </c>
      <c r="CA89" s="93">
        <f>Paca!J89-Paca!J85</f>
        <v>139.33215564825514</v>
      </c>
      <c r="CB89" s="94">
        <f>Paca!K89-Paca!K85</f>
        <v>-360.52954779830179</v>
      </c>
      <c r="CC89" s="102">
        <f>Paca!L89-Paca!L85</f>
        <v>3552.8263517663727</v>
      </c>
      <c r="CD89" s="100">
        <f>Paca!M89-Paca!M85</f>
        <v>-13231.630851106835</v>
      </c>
      <c r="CE89" s="93">
        <f>Paca!N89-Paca!N85</f>
        <v>422.37100851966534</v>
      </c>
      <c r="CF89" s="93">
        <f>Paca!O89-Paca!O85</f>
        <v>663.79973157613131</v>
      </c>
      <c r="CG89" s="93">
        <f>Paca!P89-Paca!P85</f>
        <v>-14592.156390510529</v>
      </c>
      <c r="CH89" s="93">
        <f>Paca!Q89-Paca!Q85</f>
        <v>-61.659016774596239</v>
      </c>
      <c r="CI89" s="93">
        <f>Paca!R89-Paca!R85</f>
        <v>100.86219338257797</v>
      </c>
      <c r="CJ89" s="93">
        <f>Paca!S89-Paca!S85</f>
        <v>544.19960959176387</v>
      </c>
      <c r="CK89" s="93">
        <f>Paca!T89-Paca!T85</f>
        <v>1682.3329949724721</v>
      </c>
      <c r="CL89" s="93">
        <f>Paca!U89-Paca!U85</f>
        <v>-1991.3809818643786</v>
      </c>
      <c r="CM89" s="100">
        <f>Paca!V89-Paca!V85</f>
        <v>5636.7701280121692</v>
      </c>
      <c r="CN89" s="234"/>
      <c r="CO89" s="95" t="str">
        <f t="shared" si="13"/>
        <v>2020T4</v>
      </c>
      <c r="CP89" s="141">
        <f>(Paca!B89/Paca!B$85-1)*100</f>
        <v>-0.10576392312531269</v>
      </c>
      <c r="CQ89" s="250">
        <f>(Paca!C89/Paca!C$85-1)*100</f>
        <v>-0.20112096368025689</v>
      </c>
      <c r="CR89" s="251">
        <f>(Paca!D89/Paca!D$85-1)*100</f>
        <v>0.19352001522527917</v>
      </c>
      <c r="CS89" s="141">
        <f>(Paca!E89/Paca!E$85-1)*100</f>
        <v>2.4815625281656928</v>
      </c>
      <c r="CT89" s="142">
        <f>(Paca!F89/Paca!F$85-1)*100</f>
        <v>0.85802533703629447</v>
      </c>
      <c r="CU89" s="143">
        <f>(Paca!G89/Paca!G$85-1)*100</f>
        <v>0.92934451817276997</v>
      </c>
      <c r="CV89" s="143">
        <f>(Paca!H89/Paca!H$85-1)*100</f>
        <v>4.0284024462952539</v>
      </c>
      <c r="CW89" s="143">
        <f>(Paca!I89/Paca!I$85-1)*100</f>
        <v>0.76754849020148619</v>
      </c>
      <c r="CX89" s="143">
        <f>(Paca!J89/Paca!J$85-1)*100</f>
        <v>0.67642762982889071</v>
      </c>
      <c r="CY89" s="144">
        <f>(Paca!K89/Paca!K$85-1)*100</f>
        <v>-0.51458720995872786</v>
      </c>
      <c r="CZ89" s="145">
        <f>(Paca!L89/Paca!L$85-1)*100</f>
        <v>2.8619049884153425</v>
      </c>
      <c r="DA89" s="142">
        <f>(Paca!M89/Paca!M$85-1)*100</f>
        <v>-1.4247477648269058</v>
      </c>
      <c r="DB89" s="143">
        <f>(Paca!N89/Paca!N$85-1)*100</f>
        <v>0.160842033818831</v>
      </c>
      <c r="DC89" s="143">
        <f>(Paca!O89/Paca!O$85-1)*100</f>
        <v>0.56839296073392109</v>
      </c>
      <c r="DD89" s="143">
        <f>(Paca!P89/Paca!P$85-1)*100</f>
        <v>-12.037470816697427</v>
      </c>
      <c r="DE89" s="143">
        <f>(Paca!Q89/Paca!Q$85-1)*100</f>
        <v>-0.12952789714298918</v>
      </c>
      <c r="DF89" s="143">
        <f>(Paca!R89/Paca!R$85-1)*100</f>
        <v>0.19966151071630911</v>
      </c>
      <c r="DG89" s="143">
        <f>(Paca!S89/Paca!S$85-1)*100</f>
        <v>2.3128748961462886</v>
      </c>
      <c r="DH89" s="143">
        <f>(Paca!T89/Paca!T$85-1)*100</f>
        <v>0.80545535683866909</v>
      </c>
      <c r="DI89" s="143">
        <f>(Paca!U89/Paca!U$85-1)*100</f>
        <v>-2.0408528207649157</v>
      </c>
      <c r="DJ89" s="142">
        <f>(Paca!V89/Paca!V$85-1)*100</f>
        <v>0.86335606968532819</v>
      </c>
      <c r="DK89" s="234"/>
      <c r="DL89" s="95" t="str">
        <f t="shared" si="14"/>
        <v>2020T4</v>
      </c>
      <c r="DM89" s="108">
        <f>Paca!B89-Paca!B$85</f>
        <v>-2008.0000000018626</v>
      </c>
      <c r="DN89" s="238">
        <f>Paca!C89-Paca!C$85</f>
        <v>-2895.9357610198203</v>
      </c>
      <c r="DO89" s="239">
        <f>Paca!D89-Paca!D$85</f>
        <v>887.62006700999336</v>
      </c>
      <c r="DP89" s="108">
        <f>Paca!E89-Paca!E$85</f>
        <v>579.50730470579583</v>
      </c>
      <c r="DQ89" s="100">
        <f>Paca!F89-Paca!F$85</f>
        <v>1454.2113726114039</v>
      </c>
      <c r="DR89" s="93">
        <f>Paca!G89-Paca!G$85</f>
        <v>288.58969753478959</v>
      </c>
      <c r="DS89" s="93">
        <f>Paca!H89-Paca!H$85</f>
        <v>1260.2862441196776</v>
      </c>
      <c r="DT89" s="93">
        <f>Paca!I89-Paca!I$85</f>
        <v>126.53282310699433</v>
      </c>
      <c r="DU89" s="93">
        <f>Paca!J89-Paca!J$85</f>
        <v>139.33215564825514</v>
      </c>
      <c r="DV89" s="94">
        <f>Paca!K89-Paca!K$85</f>
        <v>-360.52954779830179</v>
      </c>
      <c r="DW89" s="102">
        <f>Paca!L89-Paca!L$85</f>
        <v>3552.8263517663727</v>
      </c>
      <c r="DX89" s="100">
        <f>Paca!M89-Paca!M$85</f>
        <v>-13231.630851106835</v>
      </c>
      <c r="DY89" s="93">
        <f>Paca!N89-Paca!N$85</f>
        <v>422.37100851966534</v>
      </c>
      <c r="DZ89" s="93">
        <f>Paca!O89-Paca!O$85</f>
        <v>663.79973157613131</v>
      </c>
      <c r="EA89" s="93">
        <f>Paca!P89-Paca!P$85</f>
        <v>-14592.156390510529</v>
      </c>
      <c r="EB89" s="93">
        <f>Paca!Q89-Paca!Q$85</f>
        <v>-61.659016774596239</v>
      </c>
      <c r="EC89" s="93">
        <f>Paca!R89-Paca!R$85</f>
        <v>100.86219338257797</v>
      </c>
      <c r="ED89" s="93">
        <f>Paca!S89-Paca!S$85</f>
        <v>544.19960959176387</v>
      </c>
      <c r="EE89" s="93">
        <f>Paca!T89-Paca!T$85</f>
        <v>1682.3329949724721</v>
      </c>
      <c r="EF89" s="93">
        <f>Paca!U89-Paca!U$85</f>
        <v>-1991.3809818643786</v>
      </c>
      <c r="EG89" s="100">
        <f>Paca!V89-Paca!V$85</f>
        <v>5636.7701280121692</v>
      </c>
    </row>
    <row r="90" spans="1:137">
      <c r="A90" s="69" t="str">
        <f>Paca!A90</f>
        <v>2021T1</v>
      </c>
      <c r="B90" s="135">
        <f>(Paca!B90/Paca!B89-1)*100</f>
        <v>0.64601172649427774</v>
      </c>
      <c r="C90" s="248">
        <f>(Paca!C90/Paca!C89-1)*100</f>
        <v>0.88249115228444808</v>
      </c>
      <c r="D90" s="249">
        <f>(Paca!D90/Paca!D89-1)*100</f>
        <v>-9.3410466658494506E-2</v>
      </c>
      <c r="E90" s="135">
        <f>(Paca!E90/Paca!E89-1)*100</f>
        <v>-0.42258765130508413</v>
      </c>
      <c r="F90" s="136">
        <f>(Paca!F90/Paca!F89-1)*100</f>
        <v>1.1940395118750669</v>
      </c>
      <c r="G90" s="137">
        <f>(Paca!G90/Paca!G89-1)*100</f>
        <v>2.7717658927280286</v>
      </c>
      <c r="H90" s="137">
        <f>(Paca!H90/Paca!H89-1)*100</f>
        <v>0.78502976802328206</v>
      </c>
      <c r="I90" s="137">
        <f>(Paca!I90/Paca!I89-1)*100</f>
        <v>1.4024554770909914</v>
      </c>
      <c r="J90" s="137">
        <f>(Paca!J90/Paca!J89-1)*100</f>
        <v>0.60444324016553086</v>
      </c>
      <c r="K90" s="138">
        <f>(Paca!K90/Paca!K89-1)*100</f>
        <v>0.80132769786549485</v>
      </c>
      <c r="L90" s="139">
        <f>(Paca!L90/Paca!L89-1)*100</f>
        <v>1.8835817437650837</v>
      </c>
      <c r="M90" s="136">
        <f>(Paca!M90/Paca!M89-1)*100</f>
        <v>0.60977368071377658</v>
      </c>
      <c r="N90" s="137">
        <f>(Paca!N90/Paca!N89-1)*100</f>
        <v>0.85160428173318703</v>
      </c>
      <c r="O90" s="137">
        <f>(Paca!O90/Paca!O89-1)*100</f>
        <v>-4.2107270708369171E-2</v>
      </c>
      <c r="P90" s="137">
        <f>(Paca!P90/Paca!P89-1)*100</f>
        <v>-1.704749989947707</v>
      </c>
      <c r="Q90" s="137">
        <f>(Paca!Q90/Paca!Q89-1)*100</f>
        <v>1.9034014133135324</v>
      </c>
      <c r="R90" s="137">
        <f>(Paca!R90/Paca!R89-1)*100</f>
        <v>1.2930423554746939</v>
      </c>
      <c r="S90" s="137">
        <f>(Paca!S90/Paca!S89-1)*100</f>
        <v>2.1265133216926024</v>
      </c>
      <c r="T90" s="137">
        <f>(Paca!T90/Paca!T89-1)*100</f>
        <v>0.87750594009001759</v>
      </c>
      <c r="U90" s="137">
        <f>(Paca!U90/Paca!U89-1)*100</f>
        <v>1.3503247361102089</v>
      </c>
      <c r="V90" s="136">
        <f>(Paca!V90/Paca!V89-1)*100</f>
        <v>0.35301267785663448</v>
      </c>
      <c r="X90" s="69" t="str">
        <f t="shared" si="10"/>
        <v>2021T1</v>
      </c>
      <c r="Y90" s="106">
        <f>Paca!B90-Paca!B89</f>
        <v>12251.999999999767</v>
      </c>
      <c r="Z90" s="240">
        <f>Paca!C90-Paca!C89</f>
        <v>12681.41180745</v>
      </c>
      <c r="AA90" s="241">
        <f>Paca!D90-Paca!D89</f>
        <v>-429.27579267398687</v>
      </c>
      <c r="AB90" s="106">
        <f>Paca!E90-Paca!E89</f>
        <v>-101.13377830365789</v>
      </c>
      <c r="AC90" s="101">
        <f>Paca!F90-Paca!F89</f>
        <v>2041.0638152012834</v>
      </c>
      <c r="AD90" s="75">
        <f>Paca!G90-Paca!G89</f>
        <v>868.71652036792875</v>
      </c>
      <c r="AE90" s="75">
        <f>Paca!H90-Paca!H89</f>
        <v>255.49029010194499</v>
      </c>
      <c r="AF90" s="75">
        <f>Paca!I90-Paca!I89</f>
        <v>232.97383673468721</v>
      </c>
      <c r="AG90" s="75">
        <f>Paca!J90-Paca!J89</f>
        <v>125.34682539485948</v>
      </c>
      <c r="AH90" s="76">
        <f>Paca!K90-Paca!K89</f>
        <v>558.53634260187391</v>
      </c>
      <c r="AI90" s="103">
        <f>Paca!L90-Paca!L89</f>
        <v>2405.2366087047267</v>
      </c>
      <c r="AJ90" s="101">
        <f>Paca!M90-Paca!M89</f>
        <v>5582.2844680708367</v>
      </c>
      <c r="AK90" s="75">
        <f>Paca!N90-Paca!N89</f>
        <v>2239.9088612148189</v>
      </c>
      <c r="AL90" s="75">
        <f>Paca!O90-Paca!O89</f>
        <v>-49.454633126588305</v>
      </c>
      <c r="AM90" s="75">
        <f>Paca!P90-Paca!P89</f>
        <v>-1817.7854921310209</v>
      </c>
      <c r="AN90" s="75">
        <f>Paca!Q90-Paca!Q89</f>
        <v>904.90037983108778</v>
      </c>
      <c r="AO90" s="75">
        <f>Paca!R90-Paca!R89</f>
        <v>654.50513903511455</v>
      </c>
      <c r="AP90" s="75">
        <f>Paca!S90-Paca!S89</f>
        <v>511.92280802526147</v>
      </c>
      <c r="AQ90" s="75">
        <f>Paca!T90-Paca!T89</f>
        <v>1847.585687190498</v>
      </c>
      <c r="AR90" s="75">
        <f>Paca!U90-Paca!U89</f>
        <v>1290.7017180314433</v>
      </c>
      <c r="AS90" s="101">
        <f>Paca!V90-Paca!V89</f>
        <v>2324.6849011084996</v>
      </c>
      <c r="AU90" s="69" t="str">
        <f t="shared" si="11"/>
        <v>2021T1</v>
      </c>
      <c r="AV90" s="135">
        <f>(Paca!B90/Paca!B86-1)*100</f>
        <v>2.5715263705717195</v>
      </c>
      <c r="AW90" s="248">
        <f>(Paca!C90/Paca!C86-1)*100</f>
        <v>3.2973462966164435</v>
      </c>
      <c r="AX90" s="249">
        <f>(Paca!D90/Paca!D86-1)*100</f>
        <v>0.34536151315489594</v>
      </c>
      <c r="AY90" s="135">
        <f>(Paca!E90/Paca!E86-1)*100</f>
        <v>0.51271886256536447</v>
      </c>
      <c r="AZ90" s="136">
        <f>(Paca!F90/Paca!F86-1)*100</f>
        <v>4.7286165217531373</v>
      </c>
      <c r="BA90" s="137">
        <f>(Paca!G90/Paca!G86-1)*100</f>
        <v>6.7452638568934686</v>
      </c>
      <c r="BB90" s="137">
        <f>(Paca!H90/Paca!H86-1)*100</f>
        <v>6.1633736819502349</v>
      </c>
      <c r="BC90" s="137">
        <f>(Paca!I90/Paca!I86-1)*100</f>
        <v>4.3210250165273578</v>
      </c>
      <c r="BD90" s="137">
        <f>(Paca!J90/Paca!J86-1)*100</f>
        <v>1.8852348534261321</v>
      </c>
      <c r="BE90" s="138">
        <f>(Paca!K90/Paca!K86-1)*100</f>
        <v>4.1302113527991624</v>
      </c>
      <c r="BF90" s="139">
        <f>(Paca!L90/Paca!L86-1)*100</f>
        <v>13.425332650575772</v>
      </c>
      <c r="BG90" s="136">
        <f>(Paca!M90/Paca!M86-1)*100</f>
        <v>1.6589106699762546</v>
      </c>
      <c r="BH90" s="137">
        <f>(Paca!N90/Paca!N86-1)*100</f>
        <v>2.3925922381373033</v>
      </c>
      <c r="BI90" s="137">
        <f>(Paca!O90/Paca!O86-1)*100</f>
        <v>3.7341614548951574</v>
      </c>
      <c r="BJ90" s="137">
        <f>(Paca!P90/Paca!P86-1)*100</f>
        <v>-6.7091023750928684</v>
      </c>
      <c r="BK90" s="137">
        <f>(Paca!Q90/Paca!Q86-1)*100</f>
        <v>2.7333701250819686</v>
      </c>
      <c r="BL90" s="137">
        <f>(Paca!R90/Paca!R86-1)*100</f>
        <v>1.7056106859533848</v>
      </c>
      <c r="BM90" s="137">
        <f>(Paca!S90/Paca!S86-1)*100</f>
        <v>5.1518656745605851</v>
      </c>
      <c r="BN90" s="137">
        <f>(Paca!T90/Paca!T86-1)*100</f>
        <v>3.0604548475768656</v>
      </c>
      <c r="BO90" s="137">
        <f>(Paca!U90/Paca!U86-1)*100</f>
        <v>2.6301972885782732</v>
      </c>
      <c r="BP90" s="136">
        <f>(Paca!V90/Paca!V86-1)*100</f>
        <v>1.4576622355609858</v>
      </c>
      <c r="BR90" s="69" t="str">
        <f t="shared" si="12"/>
        <v>2021T1</v>
      </c>
      <c r="BS90" s="106">
        <f>Paca!B90-Paca!B86</f>
        <v>47855.000000000466</v>
      </c>
      <c r="BT90" s="240">
        <f>Paca!C90-Paca!C86</f>
        <v>46275.214396420168</v>
      </c>
      <c r="BU90" s="241">
        <f>Paca!D90-Paca!D86</f>
        <v>1580.1984357280307</v>
      </c>
      <c r="BV90" s="106">
        <f>Paca!E90-Paca!E86</f>
        <v>121.56219717823478</v>
      </c>
      <c r="BW90" s="101">
        <f>Paca!F90-Paca!F86</f>
        <v>7810.1890554421989</v>
      </c>
      <c r="BX90" s="75">
        <f>Paca!G90-Paca!G86</f>
        <v>2035.3808347235754</v>
      </c>
      <c r="BY90" s="75">
        <f>Paca!H90-Paca!H86</f>
        <v>1904.2680941821527</v>
      </c>
      <c r="BZ90" s="75">
        <f>Paca!I90-Paca!I86</f>
        <v>697.72048780559271</v>
      </c>
      <c r="CA90" s="75">
        <f>Paca!J90-Paca!J86</f>
        <v>386.03722543616095</v>
      </c>
      <c r="CB90" s="76">
        <f>Paca!K90-Paca!K86</f>
        <v>2786.7824132946844</v>
      </c>
      <c r="CC90" s="103">
        <f>Paca!L90-Paca!L86</f>
        <v>15399.000423871097</v>
      </c>
      <c r="CD90" s="101">
        <f>Paca!M90-Paca!M86</f>
        <v>15030.070219639922</v>
      </c>
      <c r="CE90" s="75">
        <f>Paca!N90-Paca!N86</f>
        <v>6198.3411272999074</v>
      </c>
      <c r="CF90" s="75">
        <f>Paca!O90-Paca!O86</f>
        <v>4226.0854594076372</v>
      </c>
      <c r="CG90" s="75">
        <f>Paca!P90-Paca!P86</f>
        <v>-7537.7133047866082</v>
      </c>
      <c r="CH90" s="75">
        <f>Paca!Q90-Paca!Q86</f>
        <v>1288.9793853656229</v>
      </c>
      <c r="CI90" s="75">
        <f>Paca!R90-Paca!R86</f>
        <v>859.83460879459017</v>
      </c>
      <c r="CJ90" s="75">
        <f>Paca!S90-Paca!S86</f>
        <v>1204.5433244077394</v>
      </c>
      <c r="CK90" s="75">
        <f>Paca!T90-Paca!T86</f>
        <v>6307.2897464969719</v>
      </c>
      <c r="CL90" s="75">
        <f>Paca!U90-Paca!U86</f>
        <v>2482.7098726539989</v>
      </c>
      <c r="CM90" s="101">
        <f>Paca!V90-Paca!V86</f>
        <v>9494.5909360188525</v>
      </c>
      <c r="CO90" s="69" t="str">
        <f t="shared" si="13"/>
        <v>2021T1</v>
      </c>
      <c r="CP90" s="135">
        <f>(Paca!B90/Paca!B$85-1)*100</f>
        <v>0.53956455602317543</v>
      </c>
      <c r="CQ90" s="248">
        <f>(Paca!C90/Paca!C$85-1)*100</f>
        <v>0.67959531389432115</v>
      </c>
      <c r="CR90" s="249">
        <f>(Paca!D90/Paca!D$85-1)*100</f>
        <v>9.9928780617486446E-2</v>
      </c>
      <c r="CS90" s="135">
        <f>(Paca!E90/Paca!E$85-1)*100</f>
        <v>2.0484881000571553</v>
      </c>
      <c r="CT90" s="136">
        <f>(Paca!F90/Paca!F$85-1)*100</f>
        <v>2.0623100104574688</v>
      </c>
      <c r="CU90" s="137">
        <f>(Paca!G90/Paca!G$85-1)*100</f>
        <v>3.7268696652814626</v>
      </c>
      <c r="CV90" s="137">
        <f>(Paca!H90/Paca!H$85-1)*100</f>
        <v>4.8450563726977203</v>
      </c>
      <c r="CW90" s="137">
        <f>(Paca!I90/Paca!I$85-1)*100</f>
        <v>2.1807684931326454</v>
      </c>
      <c r="CX90" s="137">
        <f>(Paca!J90/Paca!J$85-1)*100</f>
        <v>1.2849594910775419</v>
      </c>
      <c r="CY90" s="138">
        <f>(Paca!K90/Paca!K$85-1)*100</f>
        <v>0.28261695806370835</v>
      </c>
      <c r="CZ90" s="139">
        <f>(Paca!L90/Paca!L$85-1)*100</f>
        <v>4.7993930520661365</v>
      </c>
      <c r="DA90" s="136">
        <f>(Paca!M90/Paca!M$85-1)*100</f>
        <v>-0.82366182099961049</v>
      </c>
      <c r="DB90" s="137">
        <f>(Paca!N90/Paca!N$85-1)*100</f>
        <v>1.0138160531988349</v>
      </c>
      <c r="DC90" s="137">
        <f>(Paca!O90/Paca!O$85-1)*100</f>
        <v>0.52604635526287691</v>
      </c>
      <c r="DD90" s="137">
        <f>(Paca!P90/Paca!P$85-1)*100</f>
        <v>-13.53701202410752</v>
      </c>
      <c r="DE90" s="137">
        <f>(Paca!Q90/Paca!Q$85-1)*100</f>
        <v>1.7714080803457044</v>
      </c>
      <c r="DF90" s="137">
        <f>(Paca!R90/Paca!R$85-1)*100</f>
        <v>1.4952855740921311</v>
      </c>
      <c r="DG90" s="137">
        <f>(Paca!S90/Paca!S$85-1)*100</f>
        <v>4.488571810619546</v>
      </c>
      <c r="DH90" s="137">
        <f>(Paca!T90/Paca!T$85-1)*100</f>
        <v>1.6900292155297203</v>
      </c>
      <c r="DI90" s="137">
        <f>(Paca!U90/Paca!U$85-1)*100</f>
        <v>-0.7180862251210951</v>
      </c>
      <c r="DJ90" s="136">
        <f>(Paca!V90/Paca!V$85-1)*100</f>
        <v>1.2194165039229876</v>
      </c>
      <c r="DL90" s="69" t="str">
        <f t="shared" si="14"/>
        <v>2021T1</v>
      </c>
      <c r="DM90" s="106">
        <f>Paca!B90-Paca!B$85</f>
        <v>10243.999999997905</v>
      </c>
      <c r="DN90" s="240">
        <f>Paca!C90-Paca!C$85</f>
        <v>9785.4760464301798</v>
      </c>
      <c r="DO90" s="241">
        <f>Paca!D90-Paca!D$85</f>
        <v>458.34427433600649</v>
      </c>
      <c r="DP90" s="106">
        <f>Paca!E90-Paca!E$85</f>
        <v>478.37352640213794</v>
      </c>
      <c r="DQ90" s="101">
        <f>Paca!F90-Paca!F$85</f>
        <v>3495.2751878126874</v>
      </c>
      <c r="DR90" s="75">
        <f>Paca!G90-Paca!G$85</f>
        <v>1157.3062179027183</v>
      </c>
      <c r="DS90" s="75">
        <f>Paca!H90-Paca!H$85</f>
        <v>1515.7765342216226</v>
      </c>
      <c r="DT90" s="75">
        <f>Paca!I90-Paca!I$85</f>
        <v>359.50665984168154</v>
      </c>
      <c r="DU90" s="75">
        <f>Paca!J90-Paca!J$85</f>
        <v>264.67898104311462</v>
      </c>
      <c r="DV90" s="76">
        <f>Paca!K90-Paca!K$85</f>
        <v>198.00679480357212</v>
      </c>
      <c r="DW90" s="103">
        <f>Paca!L90-Paca!L$85</f>
        <v>5958.0629604710994</v>
      </c>
      <c r="DX90" s="101">
        <f>Paca!M90-Paca!M$85</f>
        <v>-7649.3463830359979</v>
      </c>
      <c r="DY90" s="75">
        <f>Paca!N90-Paca!N$85</f>
        <v>2662.2798697344842</v>
      </c>
      <c r="DZ90" s="75">
        <f>Paca!O90-Paca!O$85</f>
        <v>614.345098449543</v>
      </c>
      <c r="EA90" s="75">
        <f>Paca!P90-Paca!P$85</f>
        <v>-16409.941882641549</v>
      </c>
      <c r="EB90" s="75">
        <f>Paca!Q90-Paca!Q$85</f>
        <v>843.24136305649154</v>
      </c>
      <c r="EC90" s="75">
        <f>Paca!R90-Paca!R$85</f>
        <v>755.36733241769252</v>
      </c>
      <c r="ED90" s="75">
        <f>Paca!S90-Paca!S$85</f>
        <v>1056.1224176170253</v>
      </c>
      <c r="EE90" s="75">
        <f>Paca!T90-Paca!T$85</f>
        <v>3529.9186821629701</v>
      </c>
      <c r="EF90" s="75">
        <f>Paca!U90-Paca!U$85</f>
        <v>-700.67926383293525</v>
      </c>
      <c r="EG90" s="101">
        <f>Paca!V90-Paca!V$85</f>
        <v>7961.4550291206688</v>
      </c>
    </row>
    <row r="91" spans="1:137">
      <c r="A91" s="69" t="str">
        <f>Paca!A91</f>
        <v>2021T2</v>
      </c>
      <c r="B91" s="135">
        <f>(Paca!B91/Paca!B90-1)*100</f>
        <v>1.291536306351837</v>
      </c>
      <c r="C91" s="248">
        <f>(Paca!C91/Paca!C90-1)*100</f>
        <v>1.6957377312661892</v>
      </c>
      <c r="D91" s="249">
        <f>(Paca!D91/Paca!D90-1)*100</f>
        <v>1.5304362675450101E-2</v>
      </c>
      <c r="E91" s="135">
        <f>(Paca!E91/Paca!E90-1)*100</f>
        <v>-1.5459366483121406</v>
      </c>
      <c r="F91" s="136">
        <f>(Paca!F91/Paca!F90-1)*100</f>
        <v>0.67270659869127503</v>
      </c>
      <c r="G91" s="137">
        <f>(Paca!G91/Paca!G90-1)*100</f>
        <v>1.6235745094305143</v>
      </c>
      <c r="H91" s="137">
        <f>(Paca!H91/Paca!H90-1)*100</f>
        <v>0.36281388095358302</v>
      </c>
      <c r="I91" s="137">
        <f>(Paca!I91/Paca!I90-1)*100</f>
        <v>1.0251877252769548</v>
      </c>
      <c r="J91" s="137">
        <f>(Paca!J91/Paca!J90-1)*100</f>
        <v>-3.431309255176318E-2</v>
      </c>
      <c r="K91" s="138">
        <f>(Paca!K91/Paca!K90-1)*100</f>
        <v>0.50689298699659879</v>
      </c>
      <c r="L91" s="139">
        <f>(Paca!L91/Paca!L90-1)*100</f>
        <v>0.70658789194806282</v>
      </c>
      <c r="M91" s="136">
        <f>(Paca!M91/Paca!M90-1)*100</f>
        <v>2.4433404121623425</v>
      </c>
      <c r="N91" s="137">
        <f>(Paca!N91/Paca!N90-1)*100</f>
        <v>1.4404176587869078</v>
      </c>
      <c r="O91" s="137">
        <f>(Paca!O91/Paca!O90-1)*100</f>
        <v>-0.1215585481761261</v>
      </c>
      <c r="P91" s="137">
        <f>(Paca!P91/Paca!P90-1)*100</f>
        <v>10.102057976665545</v>
      </c>
      <c r="Q91" s="137">
        <f>(Paca!Q91/Paca!Q90-1)*100</f>
        <v>1.933407223635375</v>
      </c>
      <c r="R91" s="137">
        <f>(Paca!R91/Paca!R90-1)*100</f>
        <v>0.52594199847877388</v>
      </c>
      <c r="S91" s="137">
        <f>(Paca!S91/Paca!S90-1)*100</f>
        <v>1.4314922047163003</v>
      </c>
      <c r="T91" s="137">
        <f>(Paca!T91/Paca!T90-1)*100</f>
        <v>2.0060848586358038</v>
      </c>
      <c r="U91" s="137">
        <f>(Paca!U91/Paca!U90-1)*100</f>
        <v>2.4968672436700423</v>
      </c>
      <c r="V91" s="136">
        <f>(Paca!V91/Paca!V90-1)*100</f>
        <v>6.5701208504442832E-2</v>
      </c>
      <c r="X91" s="69" t="str">
        <f t="shared" ref="X91:X92" si="15">A91</f>
        <v>2021T2</v>
      </c>
      <c r="Y91" s="106">
        <f>Paca!B91-Paca!B90</f>
        <v>24653.000000000698</v>
      </c>
      <c r="Z91" s="240">
        <f>Paca!C91-Paca!C90</f>
        <v>24582.821486899862</v>
      </c>
      <c r="AA91" s="241">
        <f>Paca!D91-Paca!D90</f>
        <v>70.266810346976854</v>
      </c>
      <c r="AB91" s="106">
        <f>Paca!E91-Paca!E90</f>
        <v>-368.41046618652035</v>
      </c>
      <c r="AC91" s="101">
        <f>Paca!F91-Paca!F90</f>
        <v>1163.6396354279132</v>
      </c>
      <c r="AD91" s="75">
        <f>Paca!G91-Paca!G90</f>
        <v>522.95892267057934</v>
      </c>
      <c r="AE91" s="75">
        <f>Paca!H91-Paca!H90</f>
        <v>119.00581885284191</v>
      </c>
      <c r="AF91" s="75">
        <f>Paca!I91-Paca!I90</f>
        <v>172.69109304649464</v>
      </c>
      <c r="AG91" s="75">
        <f>Paca!J91-Paca!J90</f>
        <v>-7.158711127940478</v>
      </c>
      <c r="AH91" s="76">
        <f>Paca!K91-Paca!K90</f>
        <v>356.142511985905</v>
      </c>
      <c r="AI91" s="103">
        <f>Paca!L91-Paca!L90</f>
        <v>919.27135674669989</v>
      </c>
      <c r="AJ91" s="101">
        <f>Paca!M91-Paca!M90</f>
        <v>22504.400022384478</v>
      </c>
      <c r="AK91" s="75">
        <f>Paca!N91-Paca!N90</f>
        <v>3820.8831784174545</v>
      </c>
      <c r="AL91" s="75">
        <f>Paca!O91-Paca!O90</f>
        <v>-142.7093698453682</v>
      </c>
      <c r="AM91" s="75">
        <f>Paca!P91-Paca!P90</f>
        <v>10588.25335874749</v>
      </c>
      <c r="AN91" s="75">
        <f>Paca!Q91-Paca!Q90</f>
        <v>936.66091943264473</v>
      </c>
      <c r="AO91" s="75">
        <f>Paca!R91-Paca!R90</f>
        <v>269.6607745078727</v>
      </c>
      <c r="AP91" s="75">
        <f>Paca!S91-Paca!S90</f>
        <v>351.93613807376823</v>
      </c>
      <c r="AQ91" s="75">
        <f>Paca!T91-Paca!T90</f>
        <v>4260.8687889435969</v>
      </c>
      <c r="AR91" s="75">
        <f>Paca!U91-Paca!U90</f>
        <v>2418.8462341072445</v>
      </c>
      <c r="AS91" s="101">
        <f>Paca!V91-Paca!V90</f>
        <v>434.18774887372274</v>
      </c>
      <c r="AU91" s="69" t="str">
        <f t="shared" ref="AU91:AU92" si="16">X91</f>
        <v>2021T2</v>
      </c>
      <c r="AV91" s="135">
        <f>(Paca!B91/Paca!B87-1)*100</f>
        <v>5.0189482923724604</v>
      </c>
      <c r="AW91" s="248">
        <f>(Paca!C91/Paca!C87-1)*100</f>
        <v>6.1265644792638962</v>
      </c>
      <c r="AX91" s="249">
        <f>(Paca!D91/Paca!D87-1)*100</f>
        <v>1.6141849340228553</v>
      </c>
      <c r="AY91" s="135">
        <f>(Paca!E91/Paca!E87-1)*100</f>
        <v>3.6095686633527357</v>
      </c>
      <c r="AZ91" s="136">
        <f>(Paca!F91/Paca!F87-1)*100</f>
        <v>4.5986095246485448</v>
      </c>
      <c r="BA91" s="137">
        <f>(Paca!G91/Paca!G87-1)*100</f>
        <v>9.3683767463163647</v>
      </c>
      <c r="BB91" s="137">
        <f>(Paca!H91/Paca!H87-1)*100</f>
        <v>5.3502534432385396</v>
      </c>
      <c r="BC91" s="137">
        <f>(Paca!I91/Paca!I87-1)*100</f>
        <v>4.121955010431777</v>
      </c>
      <c r="BD91" s="137">
        <f>(Paca!J91/Paca!J87-1)*100</f>
        <v>2.401912269519535</v>
      </c>
      <c r="BE91" s="138">
        <f>(Paca!K91/Paca!K87-1)*100</f>
        <v>2.9409362379830384</v>
      </c>
      <c r="BF91" s="139">
        <f>(Paca!L91/Paca!L87-1)*100</f>
        <v>7.1335380807090232</v>
      </c>
      <c r="BG91" s="136">
        <f>(Paca!M91/Paca!M87-1)*100</f>
        <v>6.7364677317151234</v>
      </c>
      <c r="BH91" s="137">
        <f>(Paca!N91/Paca!N87-1)*100</f>
        <v>5.2825012028824503</v>
      </c>
      <c r="BI91" s="137">
        <f>(Paca!O91/Paca!O87-1)*100</f>
        <v>3.5705956244108883</v>
      </c>
      <c r="BJ91" s="137">
        <f>(Paca!P91/Paca!P87-1)*100</f>
        <v>18.202574412896677</v>
      </c>
      <c r="BK91" s="137">
        <f>(Paca!Q91/Paca!Q87-1)*100</f>
        <v>5.1531589963836222</v>
      </c>
      <c r="BL91" s="137">
        <f>(Paca!R91/Paca!R87-1)*100</f>
        <v>2.2761218883794898</v>
      </c>
      <c r="BM91" s="137">
        <f>(Paca!S91/Paca!S87-1)*100</f>
        <v>7.0911351486774299</v>
      </c>
      <c r="BN91" s="137">
        <f>(Paca!T91/Paca!T87-1)*100</f>
        <v>5.7275847461084162</v>
      </c>
      <c r="BO91" s="137">
        <f>(Paca!U91/Paca!U87-1)*100</f>
        <v>7.9125077599901061</v>
      </c>
      <c r="BP91" s="136">
        <f>(Paca!V91/Paca!V87-1)*100</f>
        <v>2.4246249188442981</v>
      </c>
      <c r="BR91" s="69" t="str">
        <f t="shared" ref="BR91:BR92" si="17">AU91</f>
        <v>2021T2</v>
      </c>
      <c r="BS91" s="106">
        <f>Paca!B91-Paca!B87</f>
        <v>92402.000000001164</v>
      </c>
      <c r="BT91" s="240">
        <f>Paca!C91-Paca!C87</f>
        <v>85107.669442059938</v>
      </c>
      <c r="BU91" s="241">
        <f>Paca!D91-Paca!D87</f>
        <v>7294.5818796950043</v>
      </c>
      <c r="BV91" s="106">
        <f>Paca!E91-Paca!E87</f>
        <v>817.39006280753165</v>
      </c>
      <c r="BW91" s="101">
        <f>Paca!F91-Paca!F87</f>
        <v>7656.057488402992</v>
      </c>
      <c r="BX91" s="75">
        <f>Paca!G91-Paca!G87</f>
        <v>2803.8992273602489</v>
      </c>
      <c r="BY91" s="75">
        <f>Paca!H91-Paca!H87</f>
        <v>1671.8445821242203</v>
      </c>
      <c r="BZ91" s="75">
        <f>Paca!I91-Paca!I87</f>
        <v>673.68540735974784</v>
      </c>
      <c r="CA91" s="75">
        <f>Paca!J91-Paca!J87</f>
        <v>489.18710964573256</v>
      </c>
      <c r="CB91" s="76">
        <f>Paca!K91-Paca!K87</f>
        <v>2017.4411619130115</v>
      </c>
      <c r="CC91" s="103">
        <f>Paca!L91-Paca!L87</f>
        <v>8723.985900897489</v>
      </c>
      <c r="CD91" s="101">
        <f>Paca!M91-Paca!M87</f>
        <v>59550.662779054139</v>
      </c>
      <c r="CE91" s="75">
        <f>Paca!N91-Paca!N87</f>
        <v>13501.118898138317</v>
      </c>
      <c r="CF91" s="75">
        <f>Paca!O91-Paca!O87</f>
        <v>4042.4339756205736</v>
      </c>
      <c r="CG91" s="75">
        <f>Paca!P91-Paca!P87</f>
        <v>17771.16030360428</v>
      </c>
      <c r="CH91" s="75">
        <f>Paca!Q91-Paca!Q87</f>
        <v>2420.063841927702</v>
      </c>
      <c r="CI91" s="75">
        <f>Paca!R91-Paca!R87</f>
        <v>1147.0420516875602</v>
      </c>
      <c r="CJ91" s="75">
        <f>Paca!S91-Paca!S87</f>
        <v>1651.2389784994084</v>
      </c>
      <c r="CK91" s="75">
        <f>Paca!T91-Paca!T87</f>
        <v>11737.028310480178</v>
      </c>
      <c r="CL91" s="75">
        <f>Paca!U91-Paca!U87</f>
        <v>7280.576419096149</v>
      </c>
      <c r="CM91" s="101">
        <f>Paca!V91-Paca!V87</f>
        <v>15654.155090595246</v>
      </c>
      <c r="CO91" s="69" t="str">
        <f t="shared" si="13"/>
        <v>2021T2</v>
      </c>
      <c r="CP91" s="135">
        <f>(Paca!B91/Paca!B$85-1)*100</f>
        <v>1.8380695345122433</v>
      </c>
      <c r="CQ91" s="248">
        <f>(Paca!C91/Paca!C$85-1)*100</f>
        <v>2.3868571993181265</v>
      </c>
      <c r="CR91" s="249">
        <f>(Paca!D91/Paca!D$85-1)*100</f>
        <v>0.11524843675594365</v>
      </c>
      <c r="CS91" s="135">
        <f>(Paca!E91/Paca!E$85-1)*100</f>
        <v>0.47088312346992289</v>
      </c>
      <c r="CT91" s="136">
        <f>(Paca!F91/Paca!F$85-1)*100</f>
        <v>2.7488899046745674</v>
      </c>
      <c r="CU91" s="137">
        <f>(Paca!G91/Paca!G$85-1)*100</f>
        <v>5.4109526805971919</v>
      </c>
      <c r="CV91" s="137">
        <f>(Paca!H91/Paca!H$85-1)*100</f>
        <v>5.2254487907114733</v>
      </c>
      <c r="CW91" s="137">
        <f>(Paca!I91/Paca!I$85-1)*100</f>
        <v>3.2283131893179107</v>
      </c>
      <c r="CX91" s="137">
        <f>(Paca!J91/Paca!J$85-1)*100</f>
        <v>1.2502054891863512</v>
      </c>
      <c r="CY91" s="138">
        <f>(Paca!K91/Paca!K$85-1)*100</f>
        <v>0.79094251060078946</v>
      </c>
      <c r="CZ91" s="139">
        <f>(Paca!L91/Paca!L$85-1)*100</f>
        <v>5.5398928742070863</v>
      </c>
      <c r="DA91" s="136">
        <f>(Paca!M91/Paca!M$85-1)*100</f>
        <v>1.5995537290307116</v>
      </c>
      <c r="DB91" s="137">
        <f>(Paca!N91/Paca!N$85-1)*100</f>
        <v>2.4688368974436603</v>
      </c>
      <c r="DC91" s="137">
        <f>(Paca!O91/Paca!O$85-1)*100</f>
        <v>0.40384835277458286</v>
      </c>
      <c r="DD91" s="137">
        <f>(Paca!P91/Paca!P$85-1)*100</f>
        <v>-4.8024708504255003</v>
      </c>
      <c r="DE91" s="137">
        <f>(Paca!Q91/Paca!Q$85-1)*100</f>
        <v>3.7390638357665429</v>
      </c>
      <c r="DF91" s="137">
        <f>(Paca!R91/Paca!R$85-1)*100</f>
        <v>2.0290919074022584</v>
      </c>
      <c r="DG91" s="137">
        <f>(Paca!S91/Paca!S$85-1)*100</f>
        <v>5.9843175709079599</v>
      </c>
      <c r="DH91" s="137">
        <f>(Paca!T91/Paca!T$85-1)*100</f>
        <v>3.7300174943647901</v>
      </c>
      <c r="DI91" s="137">
        <f>(Paca!U91/Paca!U$85-1)*100</f>
        <v>1.7608513588125874</v>
      </c>
      <c r="DJ91" s="136">
        <f>(Paca!V91/Paca!V$85-1)*100</f>
        <v>1.2859188838072244</v>
      </c>
      <c r="DL91" s="69" t="str">
        <f t="shared" si="14"/>
        <v>2021T2</v>
      </c>
      <c r="DM91" s="106">
        <f>Paca!B91-Paca!B$85</f>
        <v>34896.999999998603</v>
      </c>
      <c r="DN91" s="240">
        <f>Paca!C91-Paca!C$85</f>
        <v>34368.297533330042</v>
      </c>
      <c r="DO91" s="241">
        <f>Paca!D91-Paca!D$85</f>
        <v>528.61108468298335</v>
      </c>
      <c r="DP91" s="106">
        <f>Paca!E91-Paca!E$85</f>
        <v>109.96306021561759</v>
      </c>
      <c r="DQ91" s="101">
        <f>Paca!F91-Paca!F$85</f>
        <v>4658.9148232406005</v>
      </c>
      <c r="DR91" s="75">
        <f>Paca!G91-Paca!G$85</f>
        <v>1680.2651405732977</v>
      </c>
      <c r="DS91" s="75">
        <f>Paca!H91-Paca!H$85</f>
        <v>1634.7823530744645</v>
      </c>
      <c r="DT91" s="75">
        <f>Paca!I91-Paca!I$85</f>
        <v>532.19775288817618</v>
      </c>
      <c r="DU91" s="75">
        <f>Paca!J91-Paca!J$85</f>
        <v>257.52026991517414</v>
      </c>
      <c r="DV91" s="76">
        <f>Paca!K91-Paca!K$85</f>
        <v>554.14930678947712</v>
      </c>
      <c r="DW91" s="103">
        <f>Paca!L91-Paca!L$85</f>
        <v>6877.3343172177993</v>
      </c>
      <c r="DX91" s="101">
        <f>Paca!M91-Paca!M$85</f>
        <v>14855.05363934848</v>
      </c>
      <c r="DY91" s="75">
        <f>Paca!N91-Paca!N$85</f>
        <v>6483.1630481519387</v>
      </c>
      <c r="DZ91" s="75">
        <f>Paca!O91-Paca!O$85</f>
        <v>471.6357286041748</v>
      </c>
      <c r="EA91" s="75">
        <f>Paca!P91-Paca!P$85</f>
        <v>-5821.6885238940595</v>
      </c>
      <c r="EB91" s="75">
        <f>Paca!Q91-Paca!Q$85</f>
        <v>1779.9022824891363</v>
      </c>
      <c r="EC91" s="75">
        <f>Paca!R91-Paca!R$85</f>
        <v>1025.0281069255652</v>
      </c>
      <c r="ED91" s="75">
        <f>Paca!S91-Paca!S$85</f>
        <v>1408.0585556907936</v>
      </c>
      <c r="EE91" s="75">
        <f>Paca!T91-Paca!T$85</f>
        <v>7790.787471106567</v>
      </c>
      <c r="EF91" s="75">
        <f>Paca!U91-Paca!U$85</f>
        <v>1718.1669702743093</v>
      </c>
      <c r="EG91" s="101">
        <f>Paca!V91-Paca!V$85</f>
        <v>8395.6427779943915</v>
      </c>
    </row>
    <row r="92" spans="1:137">
      <c r="A92" s="69" t="str">
        <f>Paca!A92</f>
        <v>2021T3</v>
      </c>
      <c r="B92" s="135">
        <f>(Paca!B92/Paca!B91-1)*100</f>
        <v>0.94959050202609863</v>
      </c>
      <c r="C92" s="248">
        <f>(Paca!C92/Paca!C91-1)*100</f>
        <v>1.1735566670481257</v>
      </c>
      <c r="D92" s="249">
        <f>(Paca!D92/Paca!D91-1)*100</f>
        <v>0.23052846585542852</v>
      </c>
      <c r="E92" s="135">
        <f>(Paca!E92/Paca!E91-1)*100</f>
        <v>-1.1205228267399558</v>
      </c>
      <c r="F92" s="136">
        <f>(Paca!F92/Paca!F91-1)*100</f>
        <v>0.72166118723000494</v>
      </c>
      <c r="G92" s="137">
        <f>(Paca!G92/Paca!G91-1)*100</f>
        <v>1.0331667397378785</v>
      </c>
      <c r="H92" s="137">
        <f>(Paca!H92/Paca!H91-1)*100</f>
        <v>1.4005009715295058</v>
      </c>
      <c r="I92" s="137">
        <f>(Paca!I92/Paca!I91-1)*100</f>
        <v>-0.16468367796528272</v>
      </c>
      <c r="J92" s="137">
        <f>(Paca!J92/Paca!J91-1)*100</f>
        <v>-0.37402110040082315</v>
      </c>
      <c r="K92" s="138">
        <f>(Paca!K92/Paca!K91-1)*100</f>
        <v>0.79800076522291707</v>
      </c>
      <c r="L92" s="139">
        <f>(Paca!L92/Paca!L91-1)*100</f>
        <v>0.60950423923857855</v>
      </c>
      <c r="M92" s="136">
        <f>(Paca!M92/Paca!M91-1)*100</f>
        <v>1.5976891892848233</v>
      </c>
      <c r="N92" s="137">
        <f>(Paca!N92/Paca!N91-1)*100</f>
        <v>1.5061197993633479</v>
      </c>
      <c r="O92" s="137">
        <f>(Paca!O92/Paca!O91-1)*100</f>
        <v>0.57378977101816275</v>
      </c>
      <c r="P92" s="137">
        <f>(Paca!P92/Paca!P91-1)*100</f>
        <v>4.2349082177078223</v>
      </c>
      <c r="Q92" s="137">
        <f>(Paca!Q92/Paca!Q91-1)*100</f>
        <v>1.1362865976072722</v>
      </c>
      <c r="R92" s="137">
        <f>(Paca!R92/Paca!R91-1)*100</f>
        <v>0.16103473279134306</v>
      </c>
      <c r="S92" s="137">
        <f>(Paca!S92/Paca!S91-1)*100</f>
        <v>1.6817820858999744</v>
      </c>
      <c r="T92" s="137">
        <f>(Paca!T92/Paca!T91-1)*100</f>
        <v>1.3642581387058428</v>
      </c>
      <c r="U92" s="137">
        <f>(Paca!U92/Paca!U91-1)*100</f>
        <v>1.4533877796702122</v>
      </c>
      <c r="V92" s="136">
        <f>(Paca!V92/Paca!V91-1)*100</f>
        <v>0.22569214049259489</v>
      </c>
      <c r="X92" s="69" t="str">
        <f t="shared" si="15"/>
        <v>2021T3</v>
      </c>
      <c r="Y92" s="106">
        <f>Paca!B92-Paca!B91</f>
        <v>18359.999999999069</v>
      </c>
      <c r="Z92" s="240">
        <f>Paca!C92-Paca!C91</f>
        <v>17301.344749589916</v>
      </c>
      <c r="AA92" s="241">
        <f>Paca!D92-Paca!D91</f>
        <v>1058.5856732879765</v>
      </c>
      <c r="AB92" s="106">
        <f>Paca!E92-Paca!E91</f>
        <v>-262.90244183656978</v>
      </c>
      <c r="AC92" s="101">
        <f>Paca!F92-Paca!F91</f>
        <v>1256.7182187179569</v>
      </c>
      <c r="AD92" s="75">
        <f>Paca!G92-Paca!G91</f>
        <v>338.1895910336134</v>
      </c>
      <c r="AE92" s="75">
        <f>Paca!H92-Paca!H91</f>
        <v>461.04205899630324</v>
      </c>
      <c r="AF92" s="75">
        <f>Paca!I92-Paca!I91</f>
        <v>-28.025073778138903</v>
      </c>
      <c r="AG92" s="75">
        <f>Paca!J92-Paca!J91</f>
        <v>-78.004926933954266</v>
      </c>
      <c r="AH92" s="76">
        <f>Paca!K92-Paca!K91</f>
        <v>563.5165694001771</v>
      </c>
      <c r="AI92" s="103">
        <f>Paca!L92-Paca!L91</f>
        <v>798.5684524813405</v>
      </c>
      <c r="AJ92" s="101">
        <f>Paca!M92-Paca!M91</f>
        <v>15075.07524693408</v>
      </c>
      <c r="AK92" s="75">
        <f>Paca!N92-Paca!N91</f>
        <v>4052.7131821164512</v>
      </c>
      <c r="AL92" s="75">
        <f>Paca!O92-Paca!O91</f>
        <v>672.80861314106733</v>
      </c>
      <c r="AM92" s="75">
        <f>Paca!P92-Paca!P91</f>
        <v>4887.1301742543146</v>
      </c>
      <c r="AN92" s="75">
        <f>Paca!Q92-Paca!Q91</f>
        <v>561.13000091373397</v>
      </c>
      <c r="AO92" s="75">
        <f>Paca!R92-Paca!R91</f>
        <v>82.999912339117145</v>
      </c>
      <c r="AP92" s="75">
        <f>Paca!S92-Paca!S91</f>
        <v>419.38936512277724</v>
      </c>
      <c r="AQ92" s="75">
        <f>Paca!T92-Paca!T91</f>
        <v>2955.7758259717375</v>
      </c>
      <c r="AR92" s="75">
        <f>Paca!U92-Paca!U91</f>
        <v>1443.1281730746414</v>
      </c>
      <c r="AS92" s="101">
        <f>Paca!V92-Paca!V91</f>
        <v>1492.4709465806372</v>
      </c>
      <c r="AU92" s="69" t="str">
        <f t="shared" si="16"/>
        <v>2021T3</v>
      </c>
      <c r="AV92" s="135">
        <f>(Paca!B92/Paca!B88-1)*100</f>
        <v>3.2773388038544793</v>
      </c>
      <c r="AW92" s="248">
        <f>(Paca!C92/Paca!C88-1)*100</f>
        <v>4.2302516420241965</v>
      </c>
      <c r="AX92" s="249">
        <f>(Paca!D92/Paca!D88-1)*100</f>
        <v>0.30553322891584411</v>
      </c>
      <c r="AY92" s="135">
        <f>(Paca!E92/Paca!E88-1)*100</f>
        <v>6.6949619952794137E-2</v>
      </c>
      <c r="AZ92" s="136">
        <f>(Paca!F92/Paca!F88-1)*100</f>
        <v>3.4413873045361587</v>
      </c>
      <c r="BA92" s="137">
        <f>(Paca!G92/Paca!G88-1)*100</f>
        <v>5.7382191635890756</v>
      </c>
      <c r="BB92" s="137">
        <f>(Paca!H92/Paca!H88-1)*100</f>
        <v>4.2791747412465275</v>
      </c>
      <c r="BC92" s="137">
        <f>(Paca!I92/Paca!I88-1)*100</f>
        <v>2.7150716139424658</v>
      </c>
      <c r="BD92" s="137">
        <f>(Paca!J92/Paca!J88-1)*100</f>
        <v>1.0969435838328323</v>
      </c>
      <c r="BE92" s="138">
        <f>(Paca!K92/Paca!K88-1)*100</f>
        <v>2.8854925123155351</v>
      </c>
      <c r="BF92" s="139">
        <f>(Paca!L92/Paca!L88-1)*100</f>
        <v>4.3594689352688176</v>
      </c>
      <c r="BG92" s="136">
        <f>(Paca!M92/Paca!M88-1)*100</f>
        <v>4.7664443826933356</v>
      </c>
      <c r="BH92" s="137">
        <f>(Paca!N92/Paca!N88-1)*100</f>
        <v>3.5397198748782444</v>
      </c>
      <c r="BI92" s="137">
        <f>(Paca!O92/Paca!O88-1)*100</f>
        <v>2.0109533154735182</v>
      </c>
      <c r="BJ92" s="137">
        <f>(Paca!P92/Paca!P88-1)*100</f>
        <v>10.295378611435391</v>
      </c>
      <c r="BK92" s="137">
        <f>(Paca!Q92/Paca!Q88-1)*100</f>
        <v>5.3603033517385379</v>
      </c>
      <c r="BL92" s="137">
        <f>(Paca!R92/Paca!R88-1)*100</f>
        <v>2.0281203416633975</v>
      </c>
      <c r="BM92" s="137">
        <f>(Paca!S92/Paca!S88-1)*100</f>
        <v>6.1112771634872276</v>
      </c>
      <c r="BN92" s="137">
        <f>(Paca!T92/Paca!T88-1)*100</f>
        <v>5.491761692417696</v>
      </c>
      <c r="BO92" s="137">
        <f>(Paca!U92/Paca!U88-1)*100</f>
        <v>4.4185869688899482</v>
      </c>
      <c r="BP92" s="136">
        <f>(Paca!V92/Paca!V88-1)*100</f>
        <v>1.0623556828393665</v>
      </c>
      <c r="BR92" s="69" t="str">
        <f t="shared" si="17"/>
        <v>2021T3</v>
      </c>
      <c r="BS92" s="106">
        <f>Paca!B92-Paca!B88</f>
        <v>61938.000000001164</v>
      </c>
      <c r="BT92" s="240">
        <f>Paca!C92-Paca!C88</f>
        <v>60536.210196799831</v>
      </c>
      <c r="BU92" s="241">
        <f>Paca!D92-Paca!D88</f>
        <v>1401.9580894319806</v>
      </c>
      <c r="BV92" s="106">
        <f>Paca!E92-Paca!E88</f>
        <v>15.521637192345224</v>
      </c>
      <c r="BW92" s="101">
        <f>Paca!F92-Paca!F88</f>
        <v>5835.3466210475599</v>
      </c>
      <c r="BX92" s="75">
        <f>Paca!G92-Paca!G88</f>
        <v>1794.7291849742433</v>
      </c>
      <c r="BY92" s="75">
        <f>Paca!H92-Paca!H88</f>
        <v>1369.8079051185923</v>
      </c>
      <c r="BZ92" s="75">
        <f>Paca!I92-Paca!I88</f>
        <v>449.08393672992679</v>
      </c>
      <c r="CA92" s="75">
        <f>Paca!J92-Paca!J88</f>
        <v>225.44717554868839</v>
      </c>
      <c r="CB92" s="76">
        <f>Paca!K92-Paca!K88</f>
        <v>1996.2784186761273</v>
      </c>
      <c r="CC92" s="103">
        <f>Paca!L92-Paca!L88</f>
        <v>5506.5064805762377</v>
      </c>
      <c r="CD92" s="101">
        <f>Paca!M92-Paca!M88</f>
        <v>43613.741698461585</v>
      </c>
      <c r="CE92" s="75">
        <f>Paca!N92-Paca!N88</f>
        <v>9337.7122484011343</v>
      </c>
      <c r="CF92" s="75">
        <f>Paca!O92-Paca!O88</f>
        <v>2324.7632862646278</v>
      </c>
      <c r="CG92" s="75">
        <f>Paca!P92-Paca!P88</f>
        <v>11228.147252310358</v>
      </c>
      <c r="CH92" s="75">
        <f>Paca!Q92-Paca!Q88</f>
        <v>2540.9432417490389</v>
      </c>
      <c r="CI92" s="75">
        <f>Paca!R92-Paca!R88</f>
        <v>1026.1969378210051</v>
      </c>
      <c r="CJ92" s="75">
        <f>Paca!S92-Paca!S88</f>
        <v>1460.3645407913464</v>
      </c>
      <c r="CK92" s="75">
        <f>Paca!T92-Paca!T88</f>
        <v>11432.808369295119</v>
      </c>
      <c r="CL92" s="75">
        <f>Paca!U92-Paca!U88</f>
        <v>4262.8058218288206</v>
      </c>
      <c r="CM92" s="101">
        <f>Paca!V92-Paca!V88</f>
        <v>6967.0518489573151</v>
      </c>
      <c r="CO92" s="69" t="str">
        <f t="shared" si="13"/>
        <v>2021T3</v>
      </c>
      <c r="CP92" s="135">
        <f>(Paca!B92/Paca!B$85-1)*100</f>
        <v>2.8051141702587268</v>
      </c>
      <c r="CQ92" s="248">
        <f>(Paca!C92/Paca!C$85-1)*100</f>
        <v>3.5884249881617647</v>
      </c>
      <c r="CR92" s="249">
        <f>(Paca!D92/Paca!D$85-1)*100</f>
        <v>0.34604258306454305</v>
      </c>
      <c r="CS92" s="135">
        <f>(Paca!E92/Paca!E$85-1)*100</f>
        <v>-0.65491605615578541</v>
      </c>
      <c r="CT92" s="136">
        <f>(Paca!F92/Paca!F$85-1)*100</f>
        <v>3.4903887634262887</v>
      </c>
      <c r="CU92" s="137">
        <f>(Paca!G92/Paca!G$85-1)*100</f>
        <v>6.5000235837339826</v>
      </c>
      <c r="CV92" s="137">
        <f>(Paca!H92/Paca!H$85-1)*100</f>
        <v>6.6991322233216799</v>
      </c>
      <c r="CW92" s="137">
        <f>(Paca!I92/Paca!I$85-1)*100</f>
        <v>3.0583130064562036</v>
      </c>
      <c r="CX92" s="137">
        <f>(Paca!J92/Paca!J$85-1)*100</f>
        <v>0.87150835645759539</v>
      </c>
      <c r="CY92" s="138">
        <f>(Paca!K92/Paca!K$85-1)*100</f>
        <v>1.5952550031107737</v>
      </c>
      <c r="CZ92" s="139">
        <f>(Paca!L92/Paca!L$85-1)*100</f>
        <v>6.1831629953632339</v>
      </c>
      <c r="DA92" s="136">
        <f>(Paca!M92/Paca!M$85-1)*100</f>
        <v>3.2227988153210374</v>
      </c>
      <c r="DB92" s="137">
        <f>(Paca!N92/Paca!N$85-1)*100</f>
        <v>4.0121403381333742</v>
      </c>
      <c r="DC92" s="137">
        <f>(Paca!O92/Paca!O$85-1)*100</f>
        <v>0.9799553643313752</v>
      </c>
      <c r="DD92" s="137">
        <f>(Paca!P92/Paca!P$85-1)*100</f>
        <v>-0.77094286541536938</v>
      </c>
      <c r="DE92" s="137">
        <f>(Paca!Q92/Paca!Q$85-1)*100</f>
        <v>4.9178369146156031</v>
      </c>
      <c r="DF92" s="137">
        <f>(Paca!R92/Paca!R$85-1)*100</f>
        <v>2.1933941829247683</v>
      </c>
      <c r="DG92" s="137">
        <f>(Paca!S92/Paca!S$85-1)*100</f>
        <v>7.7667428376788417</v>
      </c>
      <c r="DH92" s="137">
        <f>(Paca!T92/Paca!T$85-1)*100</f>
        <v>5.1451627003126665</v>
      </c>
      <c r="DI92" s="137">
        <f>(Paca!U92/Paca!U$85-1)*100</f>
        <v>3.2398311369499222</v>
      </c>
      <c r="DJ92" s="136">
        <f>(Paca!V92/Paca!V$85-1)*100</f>
        <v>1.5145132421536811</v>
      </c>
      <c r="DL92" s="69" t="str">
        <f t="shared" si="14"/>
        <v>2021T3</v>
      </c>
      <c r="DM92" s="106">
        <f>Paca!B92-Paca!B$85</f>
        <v>53256.999999997672</v>
      </c>
      <c r="DN92" s="240">
        <f>Paca!C92-Paca!C$85</f>
        <v>51669.642282919958</v>
      </c>
      <c r="DO92" s="241">
        <f>Paca!D92-Paca!D$85</f>
        <v>1587.1967579709599</v>
      </c>
      <c r="DP92" s="106">
        <f>Paca!E92-Paca!E$85</f>
        <v>-152.93938162095219</v>
      </c>
      <c r="DQ92" s="101">
        <f>Paca!F92-Paca!F$85</f>
        <v>5915.6330419585574</v>
      </c>
      <c r="DR92" s="75">
        <f>Paca!G92-Paca!G$85</f>
        <v>2018.4547316069111</v>
      </c>
      <c r="DS92" s="75">
        <f>Paca!H92-Paca!H$85</f>
        <v>2095.8244120707677</v>
      </c>
      <c r="DT92" s="75">
        <f>Paca!I92-Paca!I$85</f>
        <v>504.17267911003728</v>
      </c>
      <c r="DU92" s="75">
        <f>Paca!J92-Paca!J$85</f>
        <v>179.51534298121987</v>
      </c>
      <c r="DV92" s="76">
        <f>Paca!K92-Paca!K$85</f>
        <v>1117.6658761896542</v>
      </c>
      <c r="DW92" s="103">
        <f>Paca!L92-Paca!L$85</f>
        <v>7675.9027696991398</v>
      </c>
      <c r="DX92" s="101">
        <f>Paca!M92-Paca!M$85</f>
        <v>29930.12888628256</v>
      </c>
      <c r="DY92" s="75">
        <f>Paca!N92-Paca!N$85</f>
        <v>10535.87623026839</v>
      </c>
      <c r="DZ92" s="75">
        <f>Paca!O92-Paca!O$85</f>
        <v>1144.4443417452421</v>
      </c>
      <c r="EA92" s="75">
        <f>Paca!P92-Paca!P$85</f>
        <v>-934.55834963974485</v>
      </c>
      <c r="EB92" s="75">
        <f>Paca!Q92-Paca!Q$85</f>
        <v>2341.0322834028702</v>
      </c>
      <c r="EC92" s="75">
        <f>Paca!R92-Paca!R$85</f>
        <v>1108.0280192646824</v>
      </c>
      <c r="ED92" s="75">
        <f>Paca!S92-Paca!S$85</f>
        <v>1827.4479208135708</v>
      </c>
      <c r="EE92" s="75">
        <f>Paca!T92-Paca!T$85</f>
        <v>10746.563297078304</v>
      </c>
      <c r="EF92" s="75">
        <f>Paca!U92-Paca!U$85</f>
        <v>3161.2951433489507</v>
      </c>
      <c r="EG92" s="101">
        <f>Paca!V92-Paca!V$85</f>
        <v>9888.1137245750288</v>
      </c>
    </row>
    <row r="93" spans="1:137" s="232" customFormat="1">
      <c r="A93" s="95" t="str">
        <f>Paca!A93</f>
        <v>2021T4</v>
      </c>
      <c r="B93" s="141">
        <f>(Paca!B93/Paca!B92-1)*100</f>
        <v>0.97554852509837975</v>
      </c>
      <c r="C93" s="250">
        <f>(Paca!C93/Paca!C92-1)*100</f>
        <v>1.2328306357566321</v>
      </c>
      <c r="D93" s="251">
        <f>(Paca!D93/Paca!D92-1)*100</f>
        <v>0.14164963147065279</v>
      </c>
      <c r="E93" s="141">
        <f>(Paca!E93/Paca!E92-1)*100</f>
        <v>6.5240783083038378</v>
      </c>
      <c r="F93" s="142">
        <f>(Paca!F93/Paca!F92-1)*100</f>
        <v>1.0690575251086409</v>
      </c>
      <c r="G93" s="143">
        <f>(Paca!G93/Paca!G92-1)*100</f>
        <v>1.7745111160414551</v>
      </c>
      <c r="H93" s="143">
        <f>(Paca!H93/Paca!H92-1)*100</f>
        <v>0.79803090027494861</v>
      </c>
      <c r="I93" s="143">
        <f>(Paca!I93/Paca!I92-1)*100</f>
        <v>0.51089515948936626</v>
      </c>
      <c r="J93" s="143">
        <f>(Paca!J93/Paca!J92-1)*100</f>
        <v>1.3540010048489703</v>
      </c>
      <c r="K93" s="144">
        <f>(Paca!K93/Paca!K92-1)*100</f>
        <v>0.91843990274709242</v>
      </c>
      <c r="L93" s="145">
        <f>(Paca!L93/Paca!L92-1)*100</f>
        <v>0.47999703855563514</v>
      </c>
      <c r="M93" s="142">
        <f>(Paca!M93/Paca!M92-1)*100</f>
        <v>1.5195148691997673</v>
      </c>
      <c r="N93" s="143">
        <f>(Paca!N93/Paca!N92-1)*100</f>
        <v>0.91851152751702969</v>
      </c>
      <c r="O93" s="143">
        <f>(Paca!O93/Paca!O92-1)*100</f>
        <v>0.85673684800671168</v>
      </c>
      <c r="P93" s="143">
        <f>(Paca!P93/Paca!P92-1)*100</f>
        <v>4.8643465462222757</v>
      </c>
      <c r="Q93" s="143">
        <f>(Paca!Q93/Paca!Q92-1)*100</f>
        <v>2.0460700355337424</v>
      </c>
      <c r="R93" s="143">
        <f>(Paca!R93/Paca!R92-1)*100</f>
        <v>0.31024779465838037</v>
      </c>
      <c r="S93" s="143">
        <f>(Paca!S93/Paca!S92-1)*100</f>
        <v>0.90022635722373234</v>
      </c>
      <c r="T93" s="143">
        <f>(Paca!T93/Paca!T92-1)*100</f>
        <v>1.3307633357912074</v>
      </c>
      <c r="U93" s="143">
        <f>(Paca!U93/Paca!U92-1)*100</f>
        <v>0.85698091890478167</v>
      </c>
      <c r="V93" s="142">
        <f>(Paca!V93/Paca!V92-1)*100</f>
        <v>6.8277234569835699E-2</v>
      </c>
      <c r="X93" s="95" t="str">
        <f t="shared" ref="X93" si="18">A93</f>
        <v>2021T4</v>
      </c>
      <c r="Y93" s="108">
        <f>Paca!B93-Paca!B92</f>
        <v>19041.000000001397</v>
      </c>
      <c r="Z93" s="238">
        <f>Paca!C93-Paca!C92</f>
        <v>18388.496885300148</v>
      </c>
      <c r="AA93" s="239">
        <f>Paca!D93-Paca!D92</f>
        <v>651.95395020401338</v>
      </c>
      <c r="AB93" s="108">
        <f>Paca!E93-Paca!E92</f>
        <v>1513.5585937994219</v>
      </c>
      <c r="AC93" s="100">
        <f>Paca!F93-Paca!F92</f>
        <v>1875.1176314026525</v>
      </c>
      <c r="AD93" s="93">
        <f>Paca!G93-Paca!G92</f>
        <v>586.85729787566379</v>
      </c>
      <c r="AE93" s="93">
        <f>Paca!H93-Paca!H92</f>
        <v>266.3894003109599</v>
      </c>
      <c r="AF93" s="93">
        <f>Paca!I93-Paca!I92</f>
        <v>86.798494615850359</v>
      </c>
      <c r="AG93" s="93">
        <f>Paca!J93-Paca!J92</f>
        <v>281.33095413614865</v>
      </c>
      <c r="AH93" s="94">
        <f>Paca!K93-Paca!K92</f>
        <v>653.74148446400068</v>
      </c>
      <c r="AI93" s="102">
        <f>Paca!L93-Paca!L92</f>
        <v>632.72207336348947</v>
      </c>
      <c r="AJ93" s="100">
        <f>Paca!M93-Paca!M92</f>
        <v>14566.525599074783</v>
      </c>
      <c r="AK93" s="93">
        <f>Paca!N93-Paca!N92</f>
        <v>2508.7835250810022</v>
      </c>
      <c r="AL93" s="93">
        <f>Paca!O93-Paca!O92</f>
        <v>1010.3480375836371</v>
      </c>
      <c r="AM93" s="93">
        <f>Paca!P93-Paca!P92</f>
        <v>5851.2358037515951</v>
      </c>
      <c r="AN93" s="93">
        <f>Paca!Q93-Paca!Q92</f>
        <v>1021.887539608666</v>
      </c>
      <c r="AO93" s="93">
        <f>Paca!R93-Paca!R92</f>
        <v>160.16424920185818</v>
      </c>
      <c r="AP93" s="93">
        <f>Paca!S93-Paca!S92</f>
        <v>228.26670225539783</v>
      </c>
      <c r="AQ93" s="93">
        <f>Paca!T93-Paca!T92</f>
        <v>2922.5410017979448</v>
      </c>
      <c r="AR93" s="93">
        <f>Paca!U93-Paca!U92</f>
        <v>863.2987397947727</v>
      </c>
      <c r="AS93" s="100">
        <f>Paca!V93-Paca!V92</f>
        <v>452.52693786332384</v>
      </c>
      <c r="AU93" s="95" t="str">
        <f t="shared" ref="AU93" si="19">X93</f>
        <v>2021T4</v>
      </c>
      <c r="AV93" s="141">
        <f>(Paca!B93/Paca!B89-1)*100</f>
        <v>3.9179356308263857</v>
      </c>
      <c r="AW93" s="250">
        <f>(Paca!C93/Paca!C89-1)*100</f>
        <v>5.07682635227793</v>
      </c>
      <c r="AX93" s="251">
        <f>(Paca!D93/Paca!D89-1)*100</f>
        <v>0.29409323807445542</v>
      </c>
      <c r="AY93" s="141">
        <f>(Paca!E93/Paca!E89-1)*100</f>
        <v>3.2638773308182545</v>
      </c>
      <c r="AZ93" s="142">
        <f>(Paca!F93/Paca!F89-1)*100</f>
        <v>3.7069288266708522</v>
      </c>
      <c r="BA93" s="143">
        <f>(Paca!G93/Paca!G89-1)*100</f>
        <v>7.3918381797258403</v>
      </c>
      <c r="BB93" s="143">
        <f>(Paca!H93/Paca!H89-1)*100</f>
        <v>3.3858270815146918</v>
      </c>
      <c r="BC93" s="143">
        <f>(Paca!I93/Paca!I89-1)*100</f>
        <v>2.7958251352418806</v>
      </c>
      <c r="BD93" s="143">
        <f>(Paca!J93/Paca!J89-1)*100</f>
        <v>1.5503946654926937</v>
      </c>
      <c r="BE93" s="144">
        <f>(Paca!K93/Paca!K89-1)*100</f>
        <v>3.0586731149597757</v>
      </c>
      <c r="BF93" s="145">
        <f>(Paca!L93/Paca!L89-1)*100</f>
        <v>3.724346778529708</v>
      </c>
      <c r="BG93" s="142">
        <f>(Paca!M93/Paca!M89-1)*100</f>
        <v>6.3058751721184469</v>
      </c>
      <c r="BH93" s="143">
        <f>(Paca!N93/Paca!N89-1)*100</f>
        <v>4.7989430856766768</v>
      </c>
      <c r="BI93" s="143">
        <f>(Paca!O93/Paca!O89-1)*100</f>
        <v>1.2694792595551174</v>
      </c>
      <c r="BJ93" s="143">
        <f>(Paca!P93/Paca!P89-1)*100</f>
        <v>18.295714452821876</v>
      </c>
      <c r="BK93" s="143">
        <f>(Paca!Q93/Paca!Q89-1)*100</f>
        <v>7.2033876313206013</v>
      </c>
      <c r="BL93" s="143">
        <f>(Paca!R93/Paca!R89-1)*100</f>
        <v>2.3061808683858764</v>
      </c>
      <c r="BM93" s="143">
        <f>(Paca!S93/Paca!S89-1)*100</f>
        <v>6.2787919618128241</v>
      </c>
      <c r="BN93" s="143">
        <f>(Paca!T93/Paca!T89-1)*100</f>
        <v>5.6930853570698492</v>
      </c>
      <c r="BO93" s="143">
        <f>(Paca!U93/Paca!U89-1)*100</f>
        <v>6.2938784062576358</v>
      </c>
      <c r="BP93" s="142">
        <f>(Paca!V93/Paca!V89-1)*100</f>
        <v>0.71430150936020453</v>
      </c>
      <c r="BR93" s="95" t="str">
        <f t="shared" ref="BR93" si="20">AU93</f>
        <v>2021T4</v>
      </c>
      <c r="BS93" s="108">
        <f>Paca!B93-Paca!B89</f>
        <v>74306.000000000931</v>
      </c>
      <c r="BT93" s="238">
        <f>Paca!C93-Paca!C89</f>
        <v>72954.074929239927</v>
      </c>
      <c r="BU93" s="239">
        <f>Paca!D93-Paca!D89</f>
        <v>1351.5306411649799</v>
      </c>
      <c r="BV93" s="108">
        <f>Paca!E93-Paca!E89</f>
        <v>781.11190747267392</v>
      </c>
      <c r="BW93" s="100">
        <f>Paca!F93-Paca!F89</f>
        <v>6336.539300749806</v>
      </c>
      <c r="BX93" s="93">
        <f>Paca!G93-Paca!G89</f>
        <v>2316.7223319477853</v>
      </c>
      <c r="BY93" s="93">
        <f>Paca!H93-Paca!H89</f>
        <v>1101.92756826205</v>
      </c>
      <c r="BZ93" s="93">
        <f>Paca!I93-Paca!I89</f>
        <v>464.43835061889331</v>
      </c>
      <c r="CA93" s="93">
        <f>Paca!J93-Paca!J89</f>
        <v>321.51414146911338</v>
      </c>
      <c r="CB93" s="94">
        <f>Paca!K93-Paca!K89</f>
        <v>2131.9369084519567</v>
      </c>
      <c r="CC93" s="102">
        <f>Paca!L93-Paca!L89</f>
        <v>4755.7984912962565</v>
      </c>
      <c r="CD93" s="100">
        <f>Paca!M93-Paca!M89</f>
        <v>57728.285336464178</v>
      </c>
      <c r="CE93" s="93">
        <f>Paca!N93-Paca!N89</f>
        <v>12622.288746829727</v>
      </c>
      <c r="CF93" s="93">
        <f>Paca!O93-Paca!O89</f>
        <v>1490.9926477527479</v>
      </c>
      <c r="CG93" s="93">
        <f>Paca!P93-Paca!P89</f>
        <v>19508.833844622379</v>
      </c>
      <c r="CH93" s="93">
        <f>Paca!Q93-Paca!Q89</f>
        <v>3424.5788397861324</v>
      </c>
      <c r="CI93" s="93">
        <f>Paca!R93-Paca!R89</f>
        <v>1167.3300750839626</v>
      </c>
      <c r="CJ93" s="93">
        <f>Paca!S93-Paca!S89</f>
        <v>1511.5150134772048</v>
      </c>
      <c r="CK93" s="93">
        <f>Paca!T93-Paca!T89</f>
        <v>11986.771303903777</v>
      </c>
      <c r="CL93" s="93">
        <f>Paca!U93-Paca!U89</f>
        <v>6015.9748650081019</v>
      </c>
      <c r="CM93" s="100">
        <f>Paca!V93-Paca!V89</f>
        <v>4703.8705344261834</v>
      </c>
      <c r="CO93" s="95" t="str">
        <f t="shared" ref="CO93" si="21">BR93</f>
        <v>2021T4</v>
      </c>
      <c r="CP93" s="141">
        <f>(Paca!B93/Paca!B$85-1)*100</f>
        <v>3.8080279452723742</v>
      </c>
      <c r="CQ93" s="250">
        <f>(Paca!C93/Paca!C$85-1)*100</f>
        <v>4.8654948265136166</v>
      </c>
      <c r="CR93" s="251">
        <f>(Paca!D93/Paca!D$85-1)*100</f>
        <v>0.48818238257881674</v>
      </c>
      <c r="CS93" s="141">
        <f>(Paca!E93/Paca!E$85-1)*100</f>
        <v>5.8264350157908096</v>
      </c>
      <c r="CT93" s="142">
        <f>(Paca!F93/Paca!F$85-1)*100</f>
        <v>4.5967605522658994</v>
      </c>
      <c r="CU93" s="143">
        <f>(Paca!G93/Paca!G$85-1)*100</f>
        <v>8.3898783408141053</v>
      </c>
      <c r="CV93" s="143">
        <f>(Paca!H93/Paca!H$85-1)*100</f>
        <v>7.5506242687889857</v>
      </c>
      <c r="CW93" s="143">
        <f>(Paca!I93/Paca!I$85-1)*100</f>
        <v>3.5848329390575806</v>
      </c>
      <c r="CX93" s="143">
        <f>(Paca!J93/Paca!J$85-1)*100</f>
        <v>2.2373095932103571</v>
      </c>
      <c r="CY93" s="144">
        <f>(Paca!K93/Paca!K$85-1)*100</f>
        <v>2.5283463643570148</v>
      </c>
      <c r="CZ93" s="145">
        <f>(Paca!L93/Paca!L$85-1)*100</f>
        <v>6.6928390331856713</v>
      </c>
      <c r="DA93" s="142">
        <f>(Paca!M93/Paca!M$85-1)*100</f>
        <v>4.7912845917239988</v>
      </c>
      <c r="DB93" s="143">
        <f>(Paca!N93/Paca!N$85-1)*100</f>
        <v>4.9675038371563174</v>
      </c>
      <c r="DC93" s="143">
        <f>(Paca!O93/Paca!O$85-1)*100</f>
        <v>1.8450878510383406</v>
      </c>
      <c r="DD93" s="143">
        <f>(Paca!P93/Paca!P$85-1)*100</f>
        <v>4.0559023481597345</v>
      </c>
      <c r="DE93" s="143">
        <f>(Paca!Q93/Paca!Q$85-1)*100</f>
        <v>7.0645293376557117</v>
      </c>
      <c r="DF93" s="143">
        <f>(Paca!R93/Paca!R$85-1)*100</f>
        <v>2.5104469346638458</v>
      </c>
      <c r="DG93" s="143">
        <f>(Paca!S93/Paca!S$85-1)*100</f>
        <v>8.7368874610251446</v>
      </c>
      <c r="DH93" s="143">
        <f>(Paca!T93/Paca!T$85-1)*100</f>
        <v>6.54439597488643</v>
      </c>
      <c r="DI93" s="143">
        <f>(Paca!U93/Paca!U$85-1)*100</f>
        <v>4.1245767905031094</v>
      </c>
      <c r="DJ93" s="142">
        <f>(Paca!V93/Paca!V$85-1)*100</f>
        <v>1.5838245444824484</v>
      </c>
      <c r="DL93" s="95" t="str">
        <f t="shared" si="14"/>
        <v>2021T4</v>
      </c>
      <c r="DM93" s="108">
        <f>Paca!B93-Paca!B$85</f>
        <v>72297.999999999069</v>
      </c>
      <c r="DN93" s="238">
        <f>Paca!C93-Paca!C$85</f>
        <v>70058.139168220107</v>
      </c>
      <c r="DO93" s="239">
        <f>Paca!D93-Paca!D$85</f>
        <v>2239.1507081749733</v>
      </c>
      <c r="DP93" s="108">
        <f>Paca!E93-Paca!E$85</f>
        <v>1360.6192121784698</v>
      </c>
      <c r="DQ93" s="100">
        <f>Paca!F93-Paca!F$85</f>
        <v>7790.7506733612099</v>
      </c>
      <c r="DR93" s="93">
        <f>Paca!G93-Paca!G$85</f>
        <v>2605.3120294825749</v>
      </c>
      <c r="DS93" s="93">
        <f>Paca!H93-Paca!H$85</f>
        <v>2362.2138123817276</v>
      </c>
      <c r="DT93" s="93">
        <f>Paca!I93-Paca!I$85</f>
        <v>590.97117372588764</v>
      </c>
      <c r="DU93" s="93">
        <f>Paca!J93-Paca!J$85</f>
        <v>460.84629711736852</v>
      </c>
      <c r="DV93" s="94">
        <f>Paca!K93-Paca!K$85</f>
        <v>1771.4073606536549</v>
      </c>
      <c r="DW93" s="102">
        <f>Paca!L93-Paca!L$85</f>
        <v>8308.6248430626292</v>
      </c>
      <c r="DX93" s="100">
        <f>Paca!M93-Paca!M$85</f>
        <v>44496.654485357343</v>
      </c>
      <c r="DY93" s="93">
        <f>Paca!N93-Paca!N$85</f>
        <v>13044.659755349392</v>
      </c>
      <c r="DZ93" s="93">
        <f>Paca!O93-Paca!O$85</f>
        <v>2154.7923793288792</v>
      </c>
      <c r="EA93" s="93">
        <f>Paca!P93-Paca!P$85</f>
        <v>4916.6774541118502</v>
      </c>
      <c r="EB93" s="93">
        <f>Paca!Q93-Paca!Q$85</f>
        <v>3362.9198230115362</v>
      </c>
      <c r="EC93" s="93">
        <f>Paca!R93-Paca!R$85</f>
        <v>1268.1922684665406</v>
      </c>
      <c r="ED93" s="93">
        <f>Paca!S93-Paca!S$85</f>
        <v>2055.7146230689686</v>
      </c>
      <c r="EE93" s="93">
        <f>Paca!T93-Paca!T$85</f>
        <v>13669.104298876249</v>
      </c>
      <c r="EF93" s="93">
        <f>Paca!U93-Paca!U$85</f>
        <v>4024.5938831437234</v>
      </c>
      <c r="EG93" s="100">
        <f>Paca!V93-Paca!V$85</f>
        <v>10340.640662438353</v>
      </c>
    </row>
    <row r="94" spans="1:137">
      <c r="A94" s="69" t="str">
        <f>Paca!A94</f>
        <v>2022T1</v>
      </c>
      <c r="B94" s="135">
        <f>(Paca!B94/Paca!B93-1)*100</f>
        <v>0.39779467503111565</v>
      </c>
      <c r="C94" s="248">
        <f>(Paca!C94/Paca!C93-1)*100</f>
        <v>0.45894316196908314</v>
      </c>
      <c r="D94" s="249">
        <f>(Paca!D94/Paca!D93-1)*100</f>
        <v>0.19758933844560289</v>
      </c>
      <c r="E94" s="135">
        <f>(Paca!E94/Paca!E93-1)*100</f>
        <v>-2.0818230844721342E-2</v>
      </c>
      <c r="F94" s="136">
        <f>(Paca!F94/Paca!F93-1)*100</f>
        <v>-1.8135792784745863E-2</v>
      </c>
      <c r="G94" s="137">
        <f>(Paca!G94/Paca!G93-1)*100</f>
        <v>-0.24682947001705147</v>
      </c>
      <c r="H94" s="137">
        <f>(Paca!H94/Paca!H93-1)*100</f>
        <v>-0.38019666256616791</v>
      </c>
      <c r="I94" s="137">
        <f>(Paca!I94/Paca!I93-1)*100</f>
        <v>0.1659693802679163</v>
      </c>
      <c r="J94" s="137">
        <f>(Paca!J94/Paca!J93-1)*100</f>
        <v>-6.238653654115911E-2</v>
      </c>
      <c r="K94" s="138">
        <f>(Paca!K94/Paca!K93-1)*100</f>
        <v>0.22782035913380128</v>
      </c>
      <c r="L94" s="139">
        <f>(Paca!L94/Paca!L93-1)*100</f>
        <v>-0.86063917836769477</v>
      </c>
      <c r="M94" s="136">
        <f>(Paca!M94/Paca!M93-1)*100</f>
        <v>0.70012046019574115</v>
      </c>
      <c r="N94" s="137">
        <f>(Paca!N94/Paca!N93-1)*100</f>
        <v>0.26014530093696475</v>
      </c>
      <c r="O94" s="137">
        <f>(Paca!O94/Paca!O93-1)*100</f>
        <v>-0.14314019531874722</v>
      </c>
      <c r="P94" s="137">
        <f>(Paca!P94/Paca!P93-1)*100</f>
        <v>1.4693645418283774</v>
      </c>
      <c r="Q94" s="137">
        <f>(Paca!Q94/Paca!Q93-1)*100</f>
        <v>0.78161510506964404</v>
      </c>
      <c r="R94" s="137">
        <f>(Paca!R94/Paca!R93-1)*100</f>
        <v>0.50438212238201885</v>
      </c>
      <c r="S94" s="137">
        <f>(Paca!S94/Paca!S93-1)*100</f>
        <v>0.42228571623108557</v>
      </c>
      <c r="T94" s="137">
        <f>(Paca!T94/Paca!T93-1)*100</f>
        <v>1.4192052292441026</v>
      </c>
      <c r="U94" s="137">
        <f>(Paca!U94/Paca!U93-1)*100</f>
        <v>0.47975653700131904</v>
      </c>
      <c r="V94" s="136">
        <f>(Paca!V94/Paca!V93-1)*100</f>
        <v>0.33234509554966873</v>
      </c>
      <c r="X94" s="69" t="str">
        <f t="shared" ref="X94" si="22">A94</f>
        <v>2022T1</v>
      </c>
      <c r="Y94" s="106">
        <f>Paca!B94-Paca!B93</f>
        <v>7839.9999999988358</v>
      </c>
      <c r="Z94" s="240">
        <f>Paca!C94-Paca!C93</f>
        <v>6929.8382300599478</v>
      </c>
      <c r="AA94" s="241">
        <f>Paca!D94-Paca!D93</f>
        <v>910.7091930230381</v>
      </c>
      <c r="AB94" s="106">
        <f>Paca!E94-Paca!E93</f>
        <v>-5.1448376906737394</v>
      </c>
      <c r="AC94" s="101">
        <f>Paca!F94-Paca!F93</f>
        <v>-32.150090773735428</v>
      </c>
      <c r="AD94" s="75">
        <f>Paca!G94-Paca!G93</f>
        <v>-83.078724645245529</v>
      </c>
      <c r="AE94" s="75">
        <f>Paca!H94-Paca!H93</f>
        <v>-127.92563481223624</v>
      </c>
      <c r="AF94" s="75">
        <f>Paca!I94-Paca!I93</f>
        <v>28.341414275288116</v>
      </c>
      <c r="AG94" s="75">
        <f>Paca!J94-Paca!J93</f>
        <v>-13.138031711619988</v>
      </c>
      <c r="AH94" s="76">
        <f>Paca!K94-Paca!K93</f>
        <v>163.65088612011459</v>
      </c>
      <c r="AI94" s="103">
        <f>Paca!L94-Paca!L93</f>
        <v>-1139.9220478951465</v>
      </c>
      <c r="AJ94" s="101">
        <f>Paca!M94-Paca!M93</f>
        <v>6813.5480896839872</v>
      </c>
      <c r="AK94" s="75">
        <f>Paca!N94-Paca!N93</f>
        <v>717.07635097834282</v>
      </c>
      <c r="AL94" s="75">
        <f>Paca!O94-Paca!O93</f>
        <v>-170.25115790826385</v>
      </c>
      <c r="AM94" s="75">
        <f>Paca!P94-Paca!P93</f>
        <v>1853.4484152888908</v>
      </c>
      <c r="AN94" s="75">
        <f>Paca!Q94-Paca!Q93</f>
        <v>398.35643407453608</v>
      </c>
      <c r="AO94" s="75">
        <f>Paca!R94-Paca!R93</f>
        <v>261.19320061565668</v>
      </c>
      <c r="AP94" s="75">
        <f>Paca!S94-Paca!S93</f>
        <v>108.04119339331373</v>
      </c>
      <c r="AQ94" s="75">
        <f>Paca!T94-Paca!T93</f>
        <v>3158.2485307082534</v>
      </c>
      <c r="AR94" s="75">
        <f>Paca!U94-Paca!U93</f>
        <v>487.43512253327935</v>
      </c>
      <c r="AS94" s="101">
        <f>Paca!V94-Paca!V93</f>
        <v>2204.2163097570883</v>
      </c>
      <c r="AU94" s="69" t="str">
        <f t="shared" ref="AU94" si="23">X94</f>
        <v>2022T1</v>
      </c>
      <c r="AV94" s="135">
        <f>(Paca!B94/Paca!B90-1)*100</f>
        <v>3.6616492352311347</v>
      </c>
      <c r="AW94" s="248">
        <f>(Paca!C94/Paca!C90-1)*100</f>
        <v>4.6356687428465548</v>
      </c>
      <c r="AX94" s="249">
        <f>(Paca!D94/Paca!D90-1)*100</f>
        <v>0.58622173251805521</v>
      </c>
      <c r="AY94" s="135">
        <f>(Paca!E94/Paca!E90-1)*100</f>
        <v>3.6805206957252645</v>
      </c>
      <c r="AZ94" s="136">
        <f>(Paca!F94/Paca!F90-1)*100</f>
        <v>2.4646523185663405</v>
      </c>
      <c r="BA94" s="137">
        <f>(Paca!G94/Paca!G90-1)*100</f>
        <v>4.237542815526707</v>
      </c>
      <c r="BB94" s="137">
        <f>(Paca!H94/Paca!H90-1)*100</f>
        <v>2.1905315248133439</v>
      </c>
      <c r="BC94" s="137">
        <f>(Paca!I94/Paca!I90-1)*100</f>
        <v>1.5423485010404692</v>
      </c>
      <c r="BD94" s="137">
        <f>(Paca!J94/Paca!J90-1)*100</f>
        <v>0.87729490152288481</v>
      </c>
      <c r="BE94" s="138">
        <f>(Paca!K94/Paca!K90-1)*100</f>
        <v>2.4723226501272233</v>
      </c>
      <c r="BF94" s="139">
        <f>(Paca!L94/Paca!L90-1)*100</f>
        <v>0.93054509142307396</v>
      </c>
      <c r="BG94" s="136">
        <f>(Paca!M94/Paca!M90-1)*100</f>
        <v>6.4013370056008823</v>
      </c>
      <c r="BH94" s="137">
        <f>(Paca!N94/Paca!N90-1)*100</f>
        <v>4.1843343592471216</v>
      </c>
      <c r="BI94" s="137">
        <f>(Paca!O94/Paca!O90-1)*100</f>
        <v>1.167120642501529</v>
      </c>
      <c r="BJ94" s="137">
        <f>(Paca!P94/Paca!P90-1)*100</f>
        <v>22.115676722139455</v>
      </c>
      <c r="BK94" s="137">
        <f>(Paca!Q94/Paca!Q90-1)*100</f>
        <v>6.0232573238501397</v>
      </c>
      <c r="BL94" s="137">
        <f>(Paca!R94/Paca!R90-1)*100</f>
        <v>1.5096324127937377</v>
      </c>
      <c r="BM94" s="137">
        <f>(Paca!S94/Paca!S90-1)*100</f>
        <v>4.5052735556189827</v>
      </c>
      <c r="BN94" s="137">
        <f>(Paca!T94/Paca!T90-1)*100</f>
        <v>6.2606436910400465</v>
      </c>
      <c r="BO94" s="137">
        <f>(Paca!U94/Paca!U90-1)*100</f>
        <v>5.380846597613953</v>
      </c>
      <c r="BP94" s="136">
        <f>(Paca!V94/Paca!V90-1)*100</f>
        <v>0.69355952005276666</v>
      </c>
      <c r="BR94" s="69" t="str">
        <f t="shared" ref="BR94" si="24">AU94</f>
        <v>2022T1</v>
      </c>
      <c r="BS94" s="106">
        <f>Paca!B94-Paca!B90</f>
        <v>69894</v>
      </c>
      <c r="BT94" s="240">
        <f>Paca!C94-Paca!C90</f>
        <v>67202.501351849874</v>
      </c>
      <c r="BU94" s="241">
        <f>Paca!D94-Paca!D90</f>
        <v>2691.5156268620049</v>
      </c>
      <c r="BV94" s="106">
        <f>Paca!E94-Paca!E90</f>
        <v>877.10084808565807</v>
      </c>
      <c r="BW94" s="101">
        <f>Paca!F94-Paca!F90</f>
        <v>4263.3253947747871</v>
      </c>
      <c r="BX94" s="75">
        <f>Paca!G94-Paca!G90</f>
        <v>1364.927086934611</v>
      </c>
      <c r="BY94" s="75">
        <f>Paca!H94-Paca!H90</f>
        <v>718.51164334786881</v>
      </c>
      <c r="BZ94" s="75">
        <f>Paca!I94-Paca!I90</f>
        <v>259.80592815949421</v>
      </c>
      <c r="CA94" s="75">
        <f>Paca!J94-Paca!J90</f>
        <v>183.02928436263392</v>
      </c>
      <c r="CB94" s="76">
        <f>Paca!K94-Paca!K90</f>
        <v>1737.0514519701974</v>
      </c>
      <c r="CC94" s="103">
        <f>Paca!L94-Paca!L90</f>
        <v>1210.6398346963833</v>
      </c>
      <c r="CD94" s="101">
        <f>Paca!M94-Paca!M90</f>
        <v>58959.548958077328</v>
      </c>
      <c r="CE94" s="75">
        <f>Paca!N94-Paca!N90</f>
        <v>11099.456236593251</v>
      </c>
      <c r="CF94" s="75">
        <f>Paca!O94-Paca!O90</f>
        <v>1370.1961229710723</v>
      </c>
      <c r="CG94" s="75">
        <f>Paca!P94-Paca!P90</f>
        <v>23180.067752042291</v>
      </c>
      <c r="CH94" s="75">
        <f>Paca!Q94-Paca!Q90</f>
        <v>2918.0348940295808</v>
      </c>
      <c r="CI94" s="75">
        <f>Paca!R94-Paca!R90</f>
        <v>774.01813666450471</v>
      </c>
      <c r="CJ94" s="75">
        <f>Paca!S94-Paca!S90</f>
        <v>1107.633398845257</v>
      </c>
      <c r="CK94" s="75">
        <f>Paca!T94-Paca!T90</f>
        <v>13297.434147421533</v>
      </c>
      <c r="CL94" s="75">
        <f>Paca!U94-Paca!U90</f>
        <v>5212.708269509938</v>
      </c>
      <c r="CM94" s="101">
        <f>Paca!V94-Paca!V90</f>
        <v>4583.4019430747721</v>
      </c>
      <c r="CO94" s="69" t="str">
        <f t="shared" ref="CO94" si="25">BR94</f>
        <v>2022T1</v>
      </c>
      <c r="CP94" s="135">
        <f>(Paca!B94/Paca!B$85-1)*100</f>
        <v>4.2209707526934981</v>
      </c>
      <c r="CQ94" s="248">
        <f>(Paca!C94/Paca!C$85-1)*100</f>
        <v>5.3467678442849387</v>
      </c>
      <c r="CR94" s="249">
        <f>(Paca!D94/Paca!D$85-1)*100</f>
        <v>0.68673631736457796</v>
      </c>
      <c r="CS94" s="135">
        <f>(Paca!E94/Paca!E$85-1)*100</f>
        <v>5.8044038242544893</v>
      </c>
      <c r="CT94" s="136">
        <f>(Paca!F94/Paca!F$85-1)*100</f>
        <v>4.5777911005125738</v>
      </c>
      <c r="CU94" s="137">
        <f>(Paca!G94/Paca!G$85-1)*100</f>
        <v>8.1223401785533333</v>
      </c>
      <c r="CV94" s="137">
        <f>(Paca!H94/Paca!H$85-1)*100</f>
        <v>7.1417203847499833</v>
      </c>
      <c r="CW94" s="137">
        <f>(Paca!I94/Paca!I$85-1)*100</f>
        <v>3.7567520443380964</v>
      </c>
      <c r="CX94" s="137">
        <f>(Paca!J94/Paca!J$85-1)*100</f>
        <v>2.1735272767022806</v>
      </c>
      <c r="CY94" s="138">
        <f>(Paca!K94/Paca!K$85-1)*100</f>
        <v>2.7619268112582418</v>
      </c>
      <c r="CZ94" s="139">
        <f>(Paca!L94/Paca!L$85-1)*100</f>
        <v>5.7745986599533117</v>
      </c>
      <c r="DA94" s="136">
        <f>(Paca!M94/Paca!M$85-1)*100</f>
        <v>5.5249498156526133</v>
      </c>
      <c r="DB94" s="137">
        <f>(Paca!N94/Paca!N$85-1)*100</f>
        <v>5.2405718658995237</v>
      </c>
      <c r="DC94" s="137">
        <f>(Paca!O94/Paca!O$85-1)*100</f>
        <v>1.6993065933658125</v>
      </c>
      <c r="DD94" s="137">
        <f>(Paca!P94/Paca!P$85-1)*100</f>
        <v>5.5848628809431533</v>
      </c>
      <c r="DE94" s="137">
        <f>(Paca!Q94/Paca!Q$85-1)*100</f>
        <v>7.9013618711305522</v>
      </c>
      <c r="DF94" s="137">
        <f>(Paca!R94/Paca!R$85-1)*100</f>
        <v>3.0274913025762018</v>
      </c>
      <c r="DG94" s="137">
        <f>(Paca!S94/Paca!S$85-1)*100</f>
        <v>9.1960678050473366</v>
      </c>
      <c r="DH94" s="137">
        <f>(Paca!T94/Paca!T$85-1)*100</f>
        <v>8.0564796140285555</v>
      </c>
      <c r="DI94" s="137">
        <f>(Paca!U94/Paca!U$85-1)*100</f>
        <v>4.6241212542804888</v>
      </c>
      <c r="DJ94" s="136">
        <f>(Paca!V94/Paca!V$85-1)*100</f>
        <v>1.9214334032278124</v>
      </c>
      <c r="DL94" s="69" t="str">
        <f t="shared" ref="DL94" si="26">CO94</f>
        <v>2022T1</v>
      </c>
      <c r="DM94" s="106">
        <f>Paca!B94-Paca!B$85</f>
        <v>80137.999999997905</v>
      </c>
      <c r="DN94" s="240">
        <f>Paca!C94-Paca!C$85</f>
        <v>76987.977398280054</v>
      </c>
      <c r="DO94" s="241">
        <f>Paca!D94-Paca!D$85</f>
        <v>3149.8599011980114</v>
      </c>
      <c r="DP94" s="106">
        <f>Paca!E94-Paca!E$85</f>
        <v>1355.474374487796</v>
      </c>
      <c r="DQ94" s="101">
        <f>Paca!F94-Paca!F$85</f>
        <v>7758.6005825874745</v>
      </c>
      <c r="DR94" s="75">
        <f>Paca!G94-Paca!G$85</f>
        <v>2522.2333048373293</v>
      </c>
      <c r="DS94" s="75">
        <f>Paca!H94-Paca!H$85</f>
        <v>2234.2881775694914</v>
      </c>
      <c r="DT94" s="75">
        <f>Paca!I94-Paca!I$85</f>
        <v>619.31258800117575</v>
      </c>
      <c r="DU94" s="75">
        <f>Paca!J94-Paca!J$85</f>
        <v>447.70826540574853</v>
      </c>
      <c r="DV94" s="76">
        <f>Paca!K94-Paca!K$85</f>
        <v>1935.0582467737695</v>
      </c>
      <c r="DW94" s="103">
        <f>Paca!L94-Paca!L$85</f>
        <v>7168.7027951674827</v>
      </c>
      <c r="DX94" s="101">
        <f>Paca!M94-Paca!M$85</f>
        <v>51310.20257504133</v>
      </c>
      <c r="DY94" s="75">
        <f>Paca!N94-Paca!N$85</f>
        <v>13761.736106327735</v>
      </c>
      <c r="DZ94" s="75">
        <f>Paca!O94-Paca!O$85</f>
        <v>1984.5412214206153</v>
      </c>
      <c r="EA94" s="75">
        <f>Paca!P94-Paca!P$85</f>
        <v>6770.1258694007411</v>
      </c>
      <c r="EB94" s="75">
        <f>Paca!Q94-Paca!Q$85</f>
        <v>3761.2762570860723</v>
      </c>
      <c r="EC94" s="75">
        <f>Paca!R94-Paca!R$85</f>
        <v>1529.3854690821972</v>
      </c>
      <c r="ED94" s="75">
        <f>Paca!S94-Paca!S$85</f>
        <v>2163.7558164622824</v>
      </c>
      <c r="EE94" s="75">
        <f>Paca!T94-Paca!T$85</f>
        <v>16827.352829584503</v>
      </c>
      <c r="EF94" s="75">
        <f>Paca!U94-Paca!U$85</f>
        <v>4512.0290056770027</v>
      </c>
      <c r="EG94" s="101">
        <f>Paca!V94-Paca!V$85</f>
        <v>12544.856972195441</v>
      </c>
    </row>
    <row r="95" spans="1:137">
      <c r="A95" s="69" t="str">
        <f>Paca!A95</f>
        <v>2022T2</v>
      </c>
      <c r="B95" s="135">
        <f>(Paca!B95/Paca!B94-1)*100</f>
        <v>0.42189188287684587</v>
      </c>
      <c r="C95" s="248">
        <f>(Paca!C95/Paca!C94-1)*100</f>
        <v>0.44976314477527257</v>
      </c>
      <c r="D95" s="249">
        <f>(Paca!D95/Paca!D94-1)*100</f>
        <v>0.33033555712040918</v>
      </c>
      <c r="E95" s="135">
        <f>(Paca!E95/Paca!E94-1)*100</f>
        <v>2.9357581223608653</v>
      </c>
      <c r="F95" s="136">
        <f>(Paca!F95/Paca!F94-1)*100</f>
        <v>9.6449268540910182E-2</v>
      </c>
      <c r="G95" s="137">
        <f>(Paca!G95/Paca!G94-1)*100</f>
        <v>0.20958459459763379</v>
      </c>
      <c r="H95" s="137">
        <f>(Paca!H95/Paca!H94-1)*100</f>
        <v>-0.53974658507380813</v>
      </c>
      <c r="I95" s="137">
        <f>(Paca!I95/Paca!I94-1)*100</f>
        <v>0.33919252419525314</v>
      </c>
      <c r="J95" s="137">
        <f>(Paca!J95/Paca!J94-1)*100</f>
        <v>0.91353396260223096</v>
      </c>
      <c r="K95" s="138">
        <f>(Paca!K95/Paca!K94-1)*100</f>
        <v>4.3362839736449388E-2</v>
      </c>
      <c r="L95" s="139">
        <f>(Paca!L95/Paca!L94-1)*100</f>
        <v>-7.426608947280755E-3</v>
      </c>
      <c r="M95" s="136">
        <f>(Paca!M95/Paca!M94-1)*100</f>
        <v>0.58344704591870578</v>
      </c>
      <c r="N95" s="137">
        <f>(Paca!N95/Paca!N94-1)*100</f>
        <v>0.10916690575317745</v>
      </c>
      <c r="O95" s="137">
        <f>(Paca!O95/Paca!O94-1)*100</f>
        <v>0.15898331943908772</v>
      </c>
      <c r="P95" s="137">
        <f>(Paca!P95/Paca!P94-1)*100</f>
        <v>1.0094247967112002</v>
      </c>
      <c r="Q95" s="137">
        <f>(Paca!Q95/Paca!Q94-1)*100</f>
        <v>2.6034833306803451</v>
      </c>
      <c r="R95" s="137">
        <f>(Paca!R95/Paca!R94-1)*100</f>
        <v>0.60698418287246092</v>
      </c>
      <c r="S95" s="137">
        <f>(Paca!S95/Paca!S94-1)*100</f>
        <v>0.85481925844763662</v>
      </c>
      <c r="T95" s="137">
        <f>(Paca!T95/Paca!T94-1)*100</f>
        <v>0.50752195078531681</v>
      </c>
      <c r="U95" s="137">
        <f>(Paca!U95/Paca!U94-1)*100</f>
        <v>0.8983253607975028</v>
      </c>
      <c r="V95" s="136">
        <f>(Paca!V95/Paca!V94-1)*100</f>
        <v>0.26201591705834471</v>
      </c>
      <c r="X95" s="69" t="str">
        <f t="shared" ref="X95" si="27">A95</f>
        <v>2022T2</v>
      </c>
      <c r="Y95" s="106">
        <f>Paca!B95-Paca!B94</f>
        <v>8347.9999999969732</v>
      </c>
      <c r="Z95" s="240">
        <f>Paca!C95-Paca!C94</f>
        <v>6822.3918996099383</v>
      </c>
      <c r="AA95" s="241">
        <f>Paca!D95-Paca!D94</f>
        <v>1525.5583021600032</v>
      </c>
      <c r="AB95" s="106">
        <f>Paca!E95-Paca!E94</f>
        <v>725.36685590023626</v>
      </c>
      <c r="AC95" s="101">
        <f>Paca!F95-Paca!F94</f>
        <v>170.94870961640845</v>
      </c>
      <c r="AD95" s="75">
        <f>Paca!G95-Paca!G94</f>
        <v>70.368594254738127</v>
      </c>
      <c r="AE95" s="75">
        <f>Paca!H95-Paca!H94</f>
        <v>-180.91928547023417</v>
      </c>
      <c r="AF95" s="75">
        <f>Paca!I95-Paca!I94</f>
        <v>58.017634296917095</v>
      </c>
      <c r="AG95" s="75">
        <f>Paca!J95-Paca!J94</f>
        <v>192.26184333006313</v>
      </c>
      <c r="AH95" s="76">
        <f>Paca!K95-Paca!K94</f>
        <v>31.219923204931547</v>
      </c>
      <c r="AI95" s="103">
        <f>Paca!L95-Paca!L94</f>
        <v>-9.7519330799404997</v>
      </c>
      <c r="AJ95" s="101">
        <f>Paca!M95-Paca!M94</f>
        <v>5717.8399046870181</v>
      </c>
      <c r="AK95" s="75">
        <f>Paca!N95-Paca!N94</f>
        <v>301.69543905713363</v>
      </c>
      <c r="AL95" s="75">
        <f>Paca!O95-Paca!O94</f>
        <v>188.82432199339382</v>
      </c>
      <c r="AM95" s="75">
        <f>Paca!P95-Paca!P94</f>
        <v>1291.9920984156342</v>
      </c>
      <c r="AN95" s="75">
        <f>Paca!Q95-Paca!Q94</f>
        <v>1337.2573934513639</v>
      </c>
      <c r="AO95" s="75">
        <f>Paca!R95-Paca!R94</f>
        <v>315.91085906314402</v>
      </c>
      <c r="AP95" s="75">
        <f>Paca!S95-Paca!S94</f>
        <v>219.62783526027488</v>
      </c>
      <c r="AQ95" s="75">
        <f>Paca!T95-Paca!T94</f>
        <v>1145.4499920895032</v>
      </c>
      <c r="AR95" s="75">
        <f>Paca!U95-Paca!U94</f>
        <v>917.08196535648312</v>
      </c>
      <c r="AS95" s="101">
        <f>Paca!V95-Paca!V94</f>
        <v>1743.5466646422865</v>
      </c>
      <c r="AU95" s="69" t="str">
        <f t="shared" ref="AU95" si="28">X95</f>
        <v>2022T2</v>
      </c>
      <c r="AV95" s="135">
        <f>(Paca!B95/Paca!B91-1)*100</f>
        <v>2.7716560682503388</v>
      </c>
      <c r="AW95" s="248">
        <f>(Paca!C95/Paca!C91-1)*100</f>
        <v>3.3536741676305937</v>
      </c>
      <c r="AX95" s="249">
        <f>(Paca!D95/Paca!D91-1)*100</f>
        <v>0.90305121955531753</v>
      </c>
      <c r="AY95" s="135">
        <f>(Paca!E95/Paca!E91-1)*100</f>
        <v>8.4001272980739792</v>
      </c>
      <c r="AZ95" s="136">
        <f>(Paca!F95/Paca!F91-1)*100</f>
        <v>1.878137770832411</v>
      </c>
      <c r="BA95" s="137">
        <f>(Paca!G95/Paca!G91-1)*100</f>
        <v>2.7871821585667478</v>
      </c>
      <c r="BB95" s="137">
        <f>(Paca!H95/Paca!H91-1)*100</f>
        <v>1.2715344362499881</v>
      </c>
      <c r="BC95" s="137">
        <f>(Paca!I95/Paca!I91-1)*100</f>
        <v>0.85284160333785053</v>
      </c>
      <c r="BD95" s="137">
        <f>(Paca!J95/Paca!J91-1)*100</f>
        <v>1.8337855720950369</v>
      </c>
      <c r="BE95" s="138">
        <f>(Paca!K95/Paca!K91-1)*100</f>
        <v>1.9997280907247283</v>
      </c>
      <c r="BF95" s="139">
        <f>(Paca!L95/Paca!L91-1)*100</f>
        <v>0.21494272332507336</v>
      </c>
      <c r="BG95" s="136">
        <f>(Paca!M95/Paca!M91-1)*100</f>
        <v>4.4695848774491065</v>
      </c>
      <c r="BH95" s="137">
        <f>(Paca!N95/Paca!N91-1)*100</f>
        <v>2.817073884861121</v>
      </c>
      <c r="BI95" s="137">
        <f>(Paca!O95/Paca!O91-1)*100</f>
        <v>1.451282194821979</v>
      </c>
      <c r="BJ95" s="137">
        <f>(Paca!P95/Paca!P91-1)*100</f>
        <v>12.030914689883643</v>
      </c>
      <c r="BK95" s="137">
        <f>(Paca!Q95/Paca!Q91-1)*100</f>
        <v>6.7202187367844557</v>
      </c>
      <c r="BL95" s="137">
        <f>(Paca!R95/Paca!R91-1)*100</f>
        <v>1.5914676304916275</v>
      </c>
      <c r="BM95" s="137">
        <f>(Paca!S95/Paca!S91-1)*100</f>
        <v>3.9111251043638218</v>
      </c>
      <c r="BN95" s="137">
        <f>(Paca!T95/Paca!T91-1)*100</f>
        <v>4.6995774132744694</v>
      </c>
      <c r="BO95" s="137">
        <f>(Paca!U95/Paca!U91-1)*100</f>
        <v>3.737326151878051</v>
      </c>
      <c r="BP95" s="136">
        <f>(Paca!V95/Paca!V91-1)*100</f>
        <v>0.8911059975340363</v>
      </c>
      <c r="BR95" s="69" t="str">
        <f t="shared" ref="BR95" si="29">AU95</f>
        <v>2022T2</v>
      </c>
      <c r="BS95" s="106">
        <f>Paca!B95-Paca!B91</f>
        <v>53588.999999996275</v>
      </c>
      <c r="BT95" s="240">
        <f>Paca!C95-Paca!C91</f>
        <v>49442.071764559951</v>
      </c>
      <c r="BU95" s="241">
        <f>Paca!D95-Paca!D91</f>
        <v>4146.8071186750312</v>
      </c>
      <c r="BV95" s="106">
        <f>Paca!E95-Paca!E91</f>
        <v>1970.8781701724147</v>
      </c>
      <c r="BW95" s="101">
        <f>Paca!F95-Paca!F91</f>
        <v>3270.6344689632824</v>
      </c>
      <c r="BX95" s="75">
        <f>Paca!G95-Paca!G91</f>
        <v>912.33675851876978</v>
      </c>
      <c r="BY95" s="75">
        <f>Paca!H95-Paca!H91</f>
        <v>418.58653902479273</v>
      </c>
      <c r="BZ95" s="75">
        <f>Paca!I95-Paca!I91</f>
        <v>145.13246940991667</v>
      </c>
      <c r="CA95" s="75">
        <f>Paca!J95-Paca!J91</f>
        <v>382.44983882063752</v>
      </c>
      <c r="CB95" s="76">
        <f>Paca!K95-Paca!K91</f>
        <v>1412.1288631892239</v>
      </c>
      <c r="CC95" s="103">
        <f>Paca!L95-Paca!L91</f>
        <v>281.61654486974294</v>
      </c>
      <c r="CD95" s="101">
        <f>Paca!M95-Paca!M91</f>
        <v>42172.988840379869</v>
      </c>
      <c r="CE95" s="75">
        <f>Paca!N95-Paca!N91</f>
        <v>7580.2684972329298</v>
      </c>
      <c r="CF95" s="75">
        <f>Paca!O95-Paca!O91</f>
        <v>1701.7298148098344</v>
      </c>
      <c r="CG95" s="75">
        <f>Paca!P95-Paca!P91</f>
        <v>13883.806491710435</v>
      </c>
      <c r="CH95" s="75">
        <f>Paca!Q95-Paca!Q91</f>
        <v>3318.6313680482999</v>
      </c>
      <c r="CI95" s="75">
        <f>Paca!R95-Paca!R91</f>
        <v>820.26822121977602</v>
      </c>
      <c r="CJ95" s="75">
        <f>Paca!S95-Paca!S91</f>
        <v>975.32509603176368</v>
      </c>
      <c r="CK95" s="75">
        <f>Paca!T95-Paca!T91</f>
        <v>10182.015350567439</v>
      </c>
      <c r="CL95" s="75">
        <f>Paca!U95-Paca!U91</f>
        <v>3710.9440007591766</v>
      </c>
      <c r="CM95" s="101">
        <f>Paca!V95-Paca!V91</f>
        <v>5892.7608588433359</v>
      </c>
      <c r="CO95" s="69" t="str">
        <f t="shared" ref="CO95" si="30">BR95</f>
        <v>2022T2</v>
      </c>
      <c r="CP95" s="135">
        <f>(Paca!B95/Paca!B$85-1)*100</f>
        <v>4.660670568554548</v>
      </c>
      <c r="CQ95" s="248">
        <f>(Paca!C95/Paca!C$85-1)*100</f>
        <v>5.8205787802604991</v>
      </c>
      <c r="CR95" s="249">
        <f>(Paca!D95/Paca!D$85-1)*100</f>
        <v>1.0193404087249114</v>
      </c>
      <c r="CS95" s="135">
        <f>(Paca!E95/Paca!E$85-1)*100</f>
        <v>8.9105652033405249</v>
      </c>
      <c r="CT95" s="136">
        <f>(Paca!F95/Paca!F$85-1)*100</f>
        <v>4.6786556150852698</v>
      </c>
      <c r="CU95" s="137">
        <f>(Paca!G95/Paca!G$85-1)*100</f>
        <v>8.3489479468860317</v>
      </c>
      <c r="CV95" s="137">
        <f>(Paca!H95/Paca!H$85-1)*100</f>
        <v>6.5634266077839731</v>
      </c>
      <c r="CW95" s="137">
        <f>(Paca!I95/Paca!I$85-1)*100</f>
        <v>4.1086871906202971</v>
      </c>
      <c r="CX95" s="137">
        <f>(Paca!J95/Paca!J$85-1)*100</f>
        <v>3.1069171491636238</v>
      </c>
      <c r="CY95" s="138">
        <f>(Paca!K95/Paca!K$85-1)*100</f>
        <v>2.8064873008915026</v>
      </c>
      <c r="CZ95" s="139">
        <f>(Paca!L95/Paca!L$85-1)*100</f>
        <v>5.766743194145274</v>
      </c>
      <c r="DA95" s="136">
        <f>(Paca!M95/Paca!M$85-1)*100</f>
        <v>6.1406320180592333</v>
      </c>
      <c r="DB95" s="137">
        <f>(Paca!N95/Paca!N$85-1)*100</f>
        <v>5.3554597418024708</v>
      </c>
      <c r="DC95" s="137">
        <f>(Paca!O95/Paca!O$85-1)*100</f>
        <v>1.8609915268344546</v>
      </c>
      <c r="DD95" s="137">
        <f>(Paca!P95/Paca!P$85-1)*100</f>
        <v>6.6506626684369241</v>
      </c>
      <c r="DE95" s="137">
        <f>(Paca!Q95/Paca!Q$85-1)*100</f>
        <v>10.710555841022519</v>
      </c>
      <c r="DF95" s="137">
        <f>(Paca!R95/Paca!R$85-1)*100</f>
        <v>3.6528518787931175</v>
      </c>
      <c r="DG95" s="137">
        <f>(Paca!S95/Paca!S$85-1)*100</f>
        <v>10.129496822112415</v>
      </c>
      <c r="DH95" s="137">
        <f>(Paca!T95/Paca!T$85-1)*100</f>
        <v>8.6048899673156107</v>
      </c>
      <c r="DI95" s="137">
        <f>(Paca!U95/Paca!U$85-1)*100</f>
        <v>5.5639862690192388</v>
      </c>
      <c r="DJ95" s="136">
        <f>(Paca!V95/Paca!V$85-1)*100</f>
        <v>2.1884837816382952</v>
      </c>
      <c r="DL95" s="69" t="str">
        <f t="shared" ref="DL95" si="31">CO95</f>
        <v>2022T2</v>
      </c>
      <c r="DM95" s="106">
        <f>Paca!B95-Paca!B$85</f>
        <v>88485.999999994878</v>
      </c>
      <c r="DN95" s="240">
        <f>Paca!C95-Paca!C$85</f>
        <v>83810.369297889993</v>
      </c>
      <c r="DO95" s="241">
        <f>Paca!D95-Paca!D$85</f>
        <v>4675.4182033580146</v>
      </c>
      <c r="DP95" s="106">
        <f>Paca!E95-Paca!E$85</f>
        <v>2080.8412303880323</v>
      </c>
      <c r="DQ95" s="101">
        <f>Paca!F95-Paca!F$85</f>
        <v>7929.5492922038829</v>
      </c>
      <c r="DR95" s="75">
        <f>Paca!G95-Paca!G$85</f>
        <v>2592.6018990920675</v>
      </c>
      <c r="DS95" s="75">
        <f>Paca!H95-Paca!H$85</f>
        <v>2053.3688920992572</v>
      </c>
      <c r="DT95" s="75">
        <f>Paca!I95-Paca!I$85</f>
        <v>677.33022229809285</v>
      </c>
      <c r="DU95" s="75">
        <f>Paca!J95-Paca!J$85</f>
        <v>639.97010873581166</v>
      </c>
      <c r="DV95" s="76">
        <f>Paca!K95-Paca!K$85</f>
        <v>1966.278169978701</v>
      </c>
      <c r="DW95" s="103">
        <f>Paca!L95-Paca!L$85</f>
        <v>7158.9508620875422</v>
      </c>
      <c r="DX95" s="101">
        <f>Paca!M95-Paca!M$85</f>
        <v>57028.042479728349</v>
      </c>
      <c r="DY95" s="75">
        <f>Paca!N95-Paca!N$85</f>
        <v>14063.431545384869</v>
      </c>
      <c r="DZ95" s="75">
        <f>Paca!O95-Paca!O$85</f>
        <v>2173.3655434140092</v>
      </c>
      <c r="EA95" s="75">
        <f>Paca!P95-Paca!P$85</f>
        <v>8062.1179678163753</v>
      </c>
      <c r="EB95" s="75">
        <f>Paca!Q95-Paca!Q$85</f>
        <v>5098.5336505374362</v>
      </c>
      <c r="EC95" s="75">
        <f>Paca!R95-Paca!R$85</f>
        <v>1845.2963281453412</v>
      </c>
      <c r="ED95" s="75">
        <f>Paca!S95-Paca!S$85</f>
        <v>2383.3836517225573</v>
      </c>
      <c r="EE95" s="75">
        <f>Paca!T95-Paca!T$85</f>
        <v>17972.802821674006</v>
      </c>
      <c r="EF95" s="75">
        <f>Paca!U95-Paca!U$85</f>
        <v>5429.1109710334858</v>
      </c>
      <c r="EG95" s="101">
        <f>Paca!V95-Paca!V$85</f>
        <v>14288.403636837727</v>
      </c>
    </row>
    <row r="96" spans="1:137">
      <c r="A96" s="69" t="str">
        <f>Paca!A96</f>
        <v>2022T3</v>
      </c>
      <c r="B96" s="135">
        <f>(Paca!B96/Paca!B95-1)*100</f>
        <v>0.15938167759921296</v>
      </c>
      <c r="C96" s="248">
        <f>(Paca!C96/Paca!C95-1)*100</f>
        <v>0.30378096916703345</v>
      </c>
      <c r="D96" s="249">
        <f>(Paca!D96/Paca!D95-1)*100</f>
        <v>-0.31552280512118225</v>
      </c>
      <c r="E96" s="135">
        <f>(Paca!E96/Paca!E95-1)*100</f>
        <v>-2.0245559366544486</v>
      </c>
      <c r="F96" s="136">
        <f>(Paca!F96/Paca!F95-1)*100</f>
        <v>0.42989752105775381</v>
      </c>
      <c r="G96" s="137">
        <f>(Paca!G96/Paca!G95-1)*100</f>
        <v>-0.61878494231281111</v>
      </c>
      <c r="H96" s="137">
        <f>(Paca!H96/Paca!H95-1)*100</f>
        <v>1.1979297917609655</v>
      </c>
      <c r="I96" s="137">
        <f>(Paca!I96/Paca!I95-1)*100</f>
        <v>1.4656495341230702</v>
      </c>
      <c r="J96" s="137">
        <f>(Paca!J96/Paca!J95-1)*100</f>
        <v>1.0851630741005813</v>
      </c>
      <c r="K96" s="138">
        <f>(Paca!K96/Paca!K95-1)*100</f>
        <v>0.12426328250922936</v>
      </c>
      <c r="L96" s="139">
        <f>(Paca!L96/Paca!L95-1)*100</f>
        <v>0.29630855171962622</v>
      </c>
      <c r="M96" s="136">
        <f>(Paca!M96/Paca!M95-1)*100</f>
        <v>0.4155614184455203</v>
      </c>
      <c r="N96" s="137">
        <f>(Paca!N96/Paca!N95-1)*100</f>
        <v>0.13583224041218145</v>
      </c>
      <c r="O96" s="137">
        <f>(Paca!O96/Paca!O95-1)*100</f>
        <v>0.71944188027865952</v>
      </c>
      <c r="P96" s="137">
        <f>(Paca!P96/Paca!P95-1)*100</f>
        <v>0.19325029478369782</v>
      </c>
      <c r="Q96" s="137">
        <f>(Paca!Q96/Paca!Q95-1)*100</f>
        <v>1.0018202561214995</v>
      </c>
      <c r="R96" s="137">
        <f>(Paca!R96/Paca!R95-1)*100</f>
        <v>0.43547352393515926</v>
      </c>
      <c r="S96" s="137">
        <f>(Paca!S96/Paca!S95-1)*100</f>
        <v>6.8381020632468648E-2</v>
      </c>
      <c r="T96" s="137">
        <f>(Paca!T96/Paca!T95-1)*100</f>
        <v>0.49779578330009233</v>
      </c>
      <c r="U96" s="137">
        <f>(Paca!U96/Paca!U95-1)*100</f>
        <v>0.69114021405634052</v>
      </c>
      <c r="V96" s="136">
        <f>(Paca!V96/Paca!V95-1)*100</f>
        <v>-0.23477532014293256</v>
      </c>
      <c r="X96" s="69" t="str">
        <f t="shared" ref="X96" si="32">A96</f>
        <v>2022T3</v>
      </c>
      <c r="Y96" s="106">
        <f>Paca!B96-Paca!B95</f>
        <v>3167.0000000020955</v>
      </c>
      <c r="Z96" s="240">
        <f>Paca!C96-Paca!C95</f>
        <v>4628.7345824900549</v>
      </c>
      <c r="AA96" s="241">
        <f>Paca!D96-Paca!D95</f>
        <v>-1461.9634171910002</v>
      </c>
      <c r="AB96" s="106">
        <f>Paca!E96-Paca!E95</f>
        <v>-514.91255860039018</v>
      </c>
      <c r="AC96" s="101">
        <f>Paca!F96-Paca!F95</f>
        <v>762.69430119844037</v>
      </c>
      <c r="AD96" s="75">
        <f>Paca!G96-Paca!G95</f>
        <v>-208.19414755156322</v>
      </c>
      <c r="AE96" s="75">
        <f>Paca!H96-Paca!H95</f>
        <v>399.37041326795588</v>
      </c>
      <c r="AF96" s="75">
        <f>Paca!I96-Paca!I95</f>
        <v>251.544299860514</v>
      </c>
      <c r="AG96" s="75">
        <f>Paca!J96-Paca!J95</f>
        <v>230.46916401575072</v>
      </c>
      <c r="AH96" s="76">
        <f>Paca!K96-Paca!K95</f>
        <v>89.504571605779347</v>
      </c>
      <c r="AI96" s="103">
        <f>Paca!L96-Paca!L95</f>
        <v>389.05597292125458</v>
      </c>
      <c r="AJ96" s="101">
        <f>Paca!M96-Paca!M95</f>
        <v>4096.3049567540875</v>
      </c>
      <c r="AK96" s="75">
        <f>Paca!N96-Paca!N95</f>
        <v>375.79799197037937</v>
      </c>
      <c r="AL96" s="75">
        <f>Paca!O96-Paca!O95</f>
        <v>855.83884898276301</v>
      </c>
      <c r="AM96" s="75">
        <f>Paca!P96-Paca!P95</f>
        <v>249.84344041047734</v>
      </c>
      <c r="AN96" s="75">
        <f>Paca!Q96-Paca!Q95</f>
        <v>527.9734939150876</v>
      </c>
      <c r="AO96" s="75">
        <f>Paca!R96-Paca!R95</f>
        <v>228.02216604426212</v>
      </c>
      <c r="AP96" s="75">
        <f>Paca!S96-Paca!S95</f>
        <v>17.719249246063555</v>
      </c>
      <c r="AQ96" s="75">
        <f>Paca!T96-Paca!T95</f>
        <v>1129.2005522388499</v>
      </c>
      <c r="AR96" s="75">
        <f>Paca!U96-Paca!U95</f>
        <v>711.90921394625911</v>
      </c>
      <c r="AS96" s="101">
        <f>Paca!V96-Paca!V95</f>
        <v>-1566.3715069737518</v>
      </c>
      <c r="AU96" s="69" t="str">
        <f t="shared" ref="AU96" si="33">X96</f>
        <v>2022T3</v>
      </c>
      <c r="AV96" s="135">
        <f>(Paca!B96/Paca!B92-1)*100</f>
        <v>1.9671845580417902</v>
      </c>
      <c r="AW96" s="248">
        <f>(Paca!C96/Paca!C92-1)*100</f>
        <v>2.4651562876715216</v>
      </c>
      <c r="AX96" s="249">
        <f>(Paca!D96/Paca!D92-1)*100</f>
        <v>0.35333607580423365</v>
      </c>
      <c r="AY96" s="135">
        <f>(Paca!E96/Paca!E92-1)*100</f>
        <v>7.4090489975213725</v>
      </c>
      <c r="AZ96" s="136">
        <f>(Paca!F96/Paca!F92-1)*100</f>
        <v>1.5830241018514712</v>
      </c>
      <c r="BA96" s="137">
        <f>(Paca!G96/Paca!G92-1)*100</f>
        <v>1.1065512930857002</v>
      </c>
      <c r="BB96" s="137">
        <f>(Paca!H96/Paca!H92-1)*100</f>
        <v>1.0692208972519657</v>
      </c>
      <c r="BC96" s="137">
        <f>(Paca!I96/Paca!I92-1)*100</f>
        <v>2.4997912325555705</v>
      </c>
      <c r="BD96" s="137">
        <f>(Paca!J96/Paca!J92-1)*100</f>
        <v>3.3253066590408276</v>
      </c>
      <c r="BE96" s="138">
        <f>(Paca!K96/Paca!K92-1)*100</f>
        <v>1.3179582191040762</v>
      </c>
      <c r="BF96" s="139">
        <f>(Paca!L96/Paca!L92-1)*100</f>
        <v>-9.7024700858516777E-2</v>
      </c>
      <c r="BG96" s="136">
        <f>(Paca!M96/Paca!M92-1)*100</f>
        <v>3.2540415075443141</v>
      </c>
      <c r="BH96" s="137">
        <f>(Paca!N96/Paca!N92-1)*100</f>
        <v>1.4290890276853485</v>
      </c>
      <c r="BI96" s="137">
        <f>(Paca!O96/Paca!O92-1)*100</f>
        <v>1.5982050986173002</v>
      </c>
      <c r="BJ96" s="137">
        <f>(Paca!P96/Paca!P92-1)*100</f>
        <v>7.6869704037420661</v>
      </c>
      <c r="BK96" s="137">
        <f>(Paca!Q96/Paca!Q92-1)*100</f>
        <v>6.5783282456574277</v>
      </c>
      <c r="BL96" s="137">
        <f>(Paca!R96/Paca!R92-1)*100</f>
        <v>1.8698257728712253</v>
      </c>
      <c r="BM96" s="137">
        <f>(Paca!S96/Paca!S92-1)*100</f>
        <v>2.2623506976082508</v>
      </c>
      <c r="BN96" s="137">
        <f>(Paca!T96/Paca!T92-1)*100</f>
        <v>3.8046047264388871</v>
      </c>
      <c r="BO96" s="137">
        <f>(Paca!U96/Paca!U92-1)*100</f>
        <v>2.9579187210065694</v>
      </c>
      <c r="BP96" s="136">
        <f>(Paca!V96/Paca!V92-1)*100</f>
        <v>0.4275814222757246</v>
      </c>
      <c r="BR96" s="69" t="str">
        <f t="shared" ref="BR96" si="34">AU96</f>
        <v>2022T3</v>
      </c>
      <c r="BS96" s="106">
        <f>Paca!B96-Paca!B92</f>
        <v>38395.999999999302</v>
      </c>
      <c r="BT96" s="240">
        <f>Paca!C96-Paca!C92</f>
        <v>36769.461597460089</v>
      </c>
      <c r="BU96" s="241">
        <f>Paca!D96-Paca!D92</f>
        <v>1626.2580281960545</v>
      </c>
      <c r="BV96" s="106">
        <f>Paca!E96-Paca!E92</f>
        <v>1718.8680534085943</v>
      </c>
      <c r="BW96" s="101">
        <f>Paca!F96-Paca!F92</f>
        <v>2776.6105514437659</v>
      </c>
      <c r="BX96" s="75">
        <f>Paca!G96-Paca!G92</f>
        <v>365.95301993359317</v>
      </c>
      <c r="BY96" s="75">
        <f>Paca!H96-Paca!H92</f>
        <v>356.91489329644537</v>
      </c>
      <c r="BZ96" s="75">
        <f>Paca!I96-Paca!I92</f>
        <v>424.70184304856957</v>
      </c>
      <c r="CA96" s="75">
        <f>Paca!J96-Paca!J92</f>
        <v>690.92392977034251</v>
      </c>
      <c r="CB96" s="76">
        <f>Paca!K96-Paca!K92</f>
        <v>938.11686539482616</v>
      </c>
      <c r="CC96" s="103">
        <f>Paca!L96-Paca!L92</f>
        <v>-127.89593469034298</v>
      </c>
      <c r="CD96" s="101">
        <f>Paca!M96-Paca!M92</f>
        <v>31194.218550199876</v>
      </c>
      <c r="CE96" s="75">
        <f>Paca!N96-Paca!N92</f>
        <v>3903.353307086858</v>
      </c>
      <c r="CF96" s="75">
        <f>Paca!O96-Paca!O92</f>
        <v>1884.76005065153</v>
      </c>
      <c r="CG96" s="75">
        <f>Paca!P96-Paca!P92</f>
        <v>9246.5197578665975</v>
      </c>
      <c r="CH96" s="75">
        <f>Paca!Q96-Paca!Q92</f>
        <v>3285.4748610496536</v>
      </c>
      <c r="CI96" s="75">
        <f>Paca!R96-Paca!R92</f>
        <v>965.290474924921</v>
      </c>
      <c r="CJ96" s="75">
        <f>Paca!S96-Paca!S92</f>
        <v>573.65498015505</v>
      </c>
      <c r="CK96" s="75">
        <f>Paca!T96-Paca!T92</f>
        <v>8355.4400768345513</v>
      </c>
      <c r="CL96" s="75">
        <f>Paca!U96-Paca!U92</f>
        <v>2979.7250416307943</v>
      </c>
      <c r="CM96" s="101">
        <f>Paca!V96-Paca!V92</f>
        <v>2833.9184052889468</v>
      </c>
      <c r="CO96" s="69" t="str">
        <f t="shared" ref="CO96" si="35">BR96</f>
        <v>2022T3</v>
      </c>
      <c r="CP96" s="135">
        <f>(Paca!B96/Paca!B$85-1)*100</f>
        <v>4.8274805010932953</v>
      </c>
      <c r="CQ96" s="248">
        <f>(Paca!C96/Paca!C$85-1)*100</f>
        <v>6.1420415600573319</v>
      </c>
      <c r="CR96" s="249">
        <f>(Paca!D96/Paca!D$85-1)*100</f>
        <v>0.70060135215237462</v>
      </c>
      <c r="CS96" s="135">
        <f>(Paca!E96/Paca!E$85-1)*100</f>
        <v>6.7056098898723882</v>
      </c>
      <c r="CT96" s="136">
        <f>(Paca!F96/Paca!F$85-1)*100</f>
        <v>5.1286665606511184</v>
      </c>
      <c r="CU96" s="137">
        <f>(Paca!G96/Paca!G$85-1)*100</f>
        <v>7.678500971836355</v>
      </c>
      <c r="CV96" s="137">
        <f>(Paca!H96/Paca!H$85-1)*100</f>
        <v>7.8399816422399349</v>
      </c>
      <c r="CW96" s="137">
        <f>(Paca!I96/Paca!I$85-1)*100</f>
        <v>5.6345556794112683</v>
      </c>
      <c r="CX96" s="137">
        <f>(Paca!J96/Paca!J$85-1)*100</f>
        <v>4.2257953409098103</v>
      </c>
      <c r="CY96" s="138">
        <f>(Paca!K96/Paca!K$85-1)*100</f>
        <v>2.9342380166440307</v>
      </c>
      <c r="CZ96" s="139">
        <f>(Paca!L96/Paca!L$85-1)*100</f>
        <v>6.0801390991048754</v>
      </c>
      <c r="DA96" s="136">
        <f>(Paca!M96/Paca!M$85-1)*100</f>
        <v>6.5817115340205401</v>
      </c>
      <c r="DB96" s="137">
        <f>(Paca!N96/Paca!N$85-1)*100</f>
        <v>5.4985664231663067</v>
      </c>
      <c r="DC96" s="137">
        <f>(Paca!O96/Paca!O$85-1)*100</f>
        <v>2.5938221595456001</v>
      </c>
      <c r="DD96" s="137">
        <f>(Paca!P96/Paca!P$85-1)*100</f>
        <v>6.8567653884324509</v>
      </c>
      <c r="DE96" s="137">
        <f>(Paca!Q96/Paca!Q$85-1)*100</f>
        <v>11.819676615102569</v>
      </c>
      <c r="DF96" s="137">
        <f>(Paca!R96/Paca!R$85-1)*100</f>
        <v>4.1042326055289902</v>
      </c>
      <c r="DG96" s="137">
        <f>(Paca!S96/Paca!S$85-1)*100</f>
        <v>10.204804496056763</v>
      </c>
      <c r="DH96" s="137">
        <f>(Paca!T96/Paca!T$85-1)*100</f>
        <v>9.1455205300306162</v>
      </c>
      <c r="DI96" s="137">
        <f>(Paca!U96/Paca!U$85-1)*100</f>
        <v>6.2935814296853465</v>
      </c>
      <c r="DJ96" s="136">
        <f>(Paca!V96/Paca!V$85-1)*100</f>
        <v>1.9485704416907446</v>
      </c>
      <c r="DL96" s="69" t="str">
        <f t="shared" ref="DL96" si="36">CO96</f>
        <v>2022T3</v>
      </c>
      <c r="DM96" s="106">
        <f>Paca!B96-Paca!B$85</f>
        <v>91652.999999996973</v>
      </c>
      <c r="DN96" s="240">
        <f>Paca!C96-Paca!C$85</f>
        <v>88439.103880380047</v>
      </c>
      <c r="DO96" s="241">
        <f>Paca!D96-Paca!D$85</f>
        <v>3213.4547861670144</v>
      </c>
      <c r="DP96" s="106">
        <f>Paca!E96-Paca!E$85</f>
        <v>1565.9286717876421</v>
      </c>
      <c r="DQ96" s="101">
        <f>Paca!F96-Paca!F$85</f>
        <v>8692.2435934023233</v>
      </c>
      <c r="DR96" s="75">
        <f>Paca!G96-Paca!G$85</f>
        <v>2384.4077515405043</v>
      </c>
      <c r="DS96" s="75">
        <f>Paca!H96-Paca!H$85</f>
        <v>2452.7393053672131</v>
      </c>
      <c r="DT96" s="75">
        <f>Paca!I96-Paca!I$85</f>
        <v>928.87452215860685</v>
      </c>
      <c r="DU96" s="75">
        <f>Paca!J96-Paca!J$85</f>
        <v>870.43927275156238</v>
      </c>
      <c r="DV96" s="76">
        <f>Paca!K96-Paca!K$85</f>
        <v>2055.7827415844804</v>
      </c>
      <c r="DW96" s="103">
        <f>Paca!L96-Paca!L$85</f>
        <v>7548.0068350087968</v>
      </c>
      <c r="DX96" s="101">
        <f>Paca!M96-Paca!M$85</f>
        <v>61124.347436482436</v>
      </c>
      <c r="DY96" s="75">
        <f>Paca!N96-Paca!N$85</f>
        <v>14439.229537355248</v>
      </c>
      <c r="DZ96" s="75">
        <f>Paca!O96-Paca!O$85</f>
        <v>3029.2043923967722</v>
      </c>
      <c r="EA96" s="75">
        <f>Paca!P96-Paca!P$85</f>
        <v>8311.9614082268527</v>
      </c>
      <c r="EB96" s="75">
        <f>Paca!Q96-Paca!Q$85</f>
        <v>5626.5071444525238</v>
      </c>
      <c r="EC96" s="75">
        <f>Paca!R96-Paca!R$85</f>
        <v>2073.3184941896034</v>
      </c>
      <c r="ED96" s="75">
        <f>Paca!S96-Paca!S$85</f>
        <v>2401.1029009686208</v>
      </c>
      <c r="EE96" s="75">
        <f>Paca!T96-Paca!T$85</f>
        <v>19102.003373912856</v>
      </c>
      <c r="EF96" s="75">
        <f>Paca!U96-Paca!U$85</f>
        <v>6141.020184979745</v>
      </c>
      <c r="EG96" s="101">
        <f>Paca!V96-Paca!V$85</f>
        <v>12722.032129863976</v>
      </c>
    </row>
    <row r="97" spans="1:137" s="232" customFormat="1">
      <c r="A97" s="95" t="str">
        <f>Paca!A97</f>
        <v>2022T4</v>
      </c>
      <c r="B97" s="141">
        <f>(Paca!B97/Paca!B96-1)*100</f>
        <v>0.47658023907897196</v>
      </c>
      <c r="C97" s="250">
        <f>(Paca!C97/Paca!C96-1)*100</f>
        <v>0.49634751532152688</v>
      </c>
      <c r="D97" s="251">
        <f>(Paca!D97/Paca!D96-1)*100</f>
        <v>0.41124105001482114</v>
      </c>
      <c r="E97" s="141">
        <f>(Paca!E97/Paca!E96-1)*100</f>
        <v>-1.7335413055246107</v>
      </c>
      <c r="F97" s="142">
        <f>(Paca!F97/Paca!F96-1)*100</f>
        <v>0.47513486527834825</v>
      </c>
      <c r="G97" s="143">
        <f>(Paca!G97/Paca!G96-1)*100</f>
        <v>0.42683912305703231</v>
      </c>
      <c r="H97" s="143">
        <f>(Paca!H97/Paca!H96-1)*100</f>
        <v>1.4287176699878668</v>
      </c>
      <c r="I97" s="143">
        <f>(Paca!I97/Paca!I96-1)*100</f>
        <v>0.75115773739127256</v>
      </c>
      <c r="J97" s="143">
        <f>(Paca!J97/Paca!J96-1)*100</f>
        <v>0.99684405753484029</v>
      </c>
      <c r="K97" s="144">
        <f>(Paca!K97/Paca!K96-1)*100</f>
        <v>-0.1705317354460778</v>
      </c>
      <c r="L97" s="145">
        <f>(Paca!L97/Paca!L96-1)*100</f>
        <v>0.51339067624298629</v>
      </c>
      <c r="M97" s="142">
        <f>(Paca!M97/Paca!M96-1)*100</f>
        <v>0.48377629114153553</v>
      </c>
      <c r="N97" s="143">
        <f>(Paca!N97/Paca!N96-1)*100</f>
        <v>8.5878661382143839E-2</v>
      </c>
      <c r="O97" s="143">
        <f>(Paca!O97/Paca!O96-1)*100</f>
        <v>0.51405339303285391</v>
      </c>
      <c r="P97" s="143">
        <f>(Paca!P97/Paca!P96-1)*100</f>
        <v>2.0473583213759694</v>
      </c>
      <c r="Q97" s="143">
        <f>(Paca!Q97/Paca!Q96-1)*100</f>
        <v>-0.7753702722989364</v>
      </c>
      <c r="R97" s="143">
        <f>(Paca!R97/Paca!R96-1)*100</f>
        <v>-8.7430931462029182E-2</v>
      </c>
      <c r="S97" s="143">
        <f>(Paca!S97/Paca!S96-1)*100</f>
        <v>-1.918429788028142E-4</v>
      </c>
      <c r="T97" s="143">
        <f>(Paca!T97/Paca!T96-1)*100</f>
        <v>0.37292875312731066</v>
      </c>
      <c r="U97" s="143">
        <f>(Paca!U97/Paca!U96-1)*100</f>
        <v>0.85931741938138906</v>
      </c>
      <c r="V97" s="142">
        <f>(Paca!V97/Paca!V96-1)*100</f>
        <v>0.54177106036850109</v>
      </c>
      <c r="X97" s="95" t="str">
        <f t="shared" ref="X97" si="37">A97</f>
        <v>2022T4</v>
      </c>
      <c r="Y97" s="108">
        <f>Paca!B97-Paca!B96</f>
        <v>9485</v>
      </c>
      <c r="Z97" s="238">
        <f>Paca!C97-Paca!C96</f>
        <v>7585.8608405799605</v>
      </c>
      <c r="AA97" s="239">
        <f>Paca!D97-Paca!D96</f>
        <v>1899.4582224100013</v>
      </c>
      <c r="AB97" s="108">
        <f>Paca!E97-Paca!E96</f>
        <v>-431.97154383971792</v>
      </c>
      <c r="AC97" s="100">
        <f>Paca!F97-Paca!F96</f>
        <v>846.57507956665359</v>
      </c>
      <c r="AD97" s="93">
        <f>Paca!G97-Paca!G96</f>
        <v>142.72409615643119</v>
      </c>
      <c r="AE97" s="93">
        <f>Paca!H97-Paca!H96</f>
        <v>482.01723400028277</v>
      </c>
      <c r="AF97" s="93">
        <f>Paca!I97-Paca!I96</f>
        <v>130.80806793507872</v>
      </c>
      <c r="AG97" s="93">
        <f>Paca!J97-Paca!J96</f>
        <v>214.0092079211754</v>
      </c>
      <c r="AH97" s="94">
        <f>Paca!K97-Paca!K96</f>
        <v>-122.98352644633269</v>
      </c>
      <c r="AI97" s="102">
        <f>Paca!L97-Paca!L96</f>
        <v>676.0842634634464</v>
      </c>
      <c r="AJ97" s="100">
        <f>Paca!M97-Paca!M96</f>
        <v>4788.5349596929736</v>
      </c>
      <c r="AK97" s="93">
        <f>Paca!N97-Paca!N96</f>
        <v>237.91748983977595</v>
      </c>
      <c r="AL97" s="93">
        <f>Paca!O97-Paca!O96</f>
        <v>615.91080300937756</v>
      </c>
      <c r="AM97" s="93">
        <f>Paca!P97-Paca!P96</f>
        <v>2652.0402434829739</v>
      </c>
      <c r="AN97" s="93">
        <f>Paca!Q97-Paca!Q96</f>
        <v>-412.72488792987133</v>
      </c>
      <c r="AO97" s="93">
        <f>Paca!R97-Paca!R96</f>
        <v>-45.979849753093731</v>
      </c>
      <c r="AP97" s="93">
        <f>Paca!S97-Paca!S96</f>
        <v>-4.974535348083009E-2</v>
      </c>
      <c r="AQ97" s="93">
        <f>Paca!T97-Paca!T96</f>
        <v>850.16314468270866</v>
      </c>
      <c r="AR97" s="93">
        <f>Paca!U97-Paca!U96</f>
        <v>891.25776171486359</v>
      </c>
      <c r="AS97" s="100">
        <f>Paca!V97-Paca!V96</f>
        <v>3606.0963041062932</v>
      </c>
      <c r="AU97" s="95" t="str">
        <f t="shared" ref="AU97" si="38">X97</f>
        <v>2022T4</v>
      </c>
      <c r="AV97" s="141">
        <f>(Paca!B97/Paca!B93-1)*100</f>
        <v>1.4633161260074523</v>
      </c>
      <c r="AW97" s="250">
        <f>(Paca!C97/Paca!C93-1)*100</f>
        <v>1.7197078243153863</v>
      </c>
      <c r="AX97" s="251">
        <f>(Paca!D97/Paca!D93-1)*100</f>
        <v>0.62349737560185581</v>
      </c>
      <c r="AY97" s="141">
        <f>(Paca!E97/Paca!E93-1)*100</f>
        <v>-0.91717248958306241</v>
      </c>
      <c r="AZ97" s="142">
        <f>(Paca!F97/Paca!F93-1)*100</f>
        <v>0.98608116654024247</v>
      </c>
      <c r="BA97" s="143">
        <f>(Paca!G97/Paca!G93-1)*100</f>
        <v>-0.23227574711078836</v>
      </c>
      <c r="BB97" s="143">
        <f>(Paca!H97/Paca!H93-1)*100</f>
        <v>1.7016044852622647</v>
      </c>
      <c r="BC97" s="143">
        <f>(Paca!I97/Paca!I93-1)*100</f>
        <v>2.7448080940297936</v>
      </c>
      <c r="BD97" s="143">
        <f>(Paca!J97/Paca!J93-1)*100</f>
        <v>2.961203113637878</v>
      </c>
      <c r="BE97" s="144">
        <f>(Paca!K97/Paca!K93-1)*100</f>
        <v>0.22467553413025865</v>
      </c>
      <c r="BF97" s="145">
        <f>(Paca!L97/Paca!L93-1)*100</f>
        <v>-6.3822831239168654E-2</v>
      </c>
      <c r="BG97" s="142">
        <f>(Paca!M97/Paca!M93-1)*100</f>
        <v>2.2006066653114553</v>
      </c>
      <c r="BH97" s="143">
        <f>(Paca!N97/Paca!N93-1)*100</f>
        <v>0.59224361817349358</v>
      </c>
      <c r="BI97" s="143">
        <f>(Paca!O97/Paca!O93-1)*100</f>
        <v>1.2530023384407007</v>
      </c>
      <c r="BJ97" s="143">
        <f>(Paca!P97/Paca!P93-1)*100</f>
        <v>4.79415756899082</v>
      </c>
      <c r="BK97" s="143">
        <f>(Paca!Q97/Paca!Q93-1)*100</f>
        <v>3.6315769288354227</v>
      </c>
      <c r="BL97" s="143">
        <f>(Paca!R97/Paca!R93-1)*100</f>
        <v>1.4659641193102368</v>
      </c>
      <c r="BM97" s="143">
        <f>(Paca!S97/Paca!S93-1)*100</f>
        <v>1.3497771079551635</v>
      </c>
      <c r="BN97" s="143">
        <f>(Paca!T97/Paca!T93-1)*100</f>
        <v>2.8233860227244501</v>
      </c>
      <c r="BO97" s="143">
        <f>(Paca!U97/Paca!U93-1)*100</f>
        <v>2.9603038928010195</v>
      </c>
      <c r="BP97" s="142">
        <f>(Paca!V97/Paca!V93-1)*100</f>
        <v>0.90277537042249278</v>
      </c>
      <c r="BR97" s="95" t="str">
        <f t="shared" ref="BR97" si="39">AU97</f>
        <v>2022T4</v>
      </c>
      <c r="BS97" s="108">
        <f>Paca!B97-Paca!B93</f>
        <v>28839.999999997905</v>
      </c>
      <c r="BT97" s="238">
        <f>Paca!C97-Paca!C93</f>
        <v>25966.825552739901</v>
      </c>
      <c r="BU97" s="239">
        <f>Paca!D97-Paca!D93</f>
        <v>2873.7623004020425</v>
      </c>
      <c r="BV97" s="108">
        <f>Paca!E97-Paca!E93</f>
        <v>-226.66208423054559</v>
      </c>
      <c r="BW97" s="100">
        <f>Paca!F97-Paca!F93</f>
        <v>1748.067999607767</v>
      </c>
      <c r="BX97" s="93">
        <f>Paca!G97-Paca!G93</f>
        <v>-78.180181785639434</v>
      </c>
      <c r="BY97" s="93">
        <f>Paca!H97-Paca!H93</f>
        <v>572.54272698576824</v>
      </c>
      <c r="BZ97" s="93">
        <f>Paca!I97-Paca!I93</f>
        <v>468.71141636779794</v>
      </c>
      <c r="CA97" s="93">
        <f>Paca!J97-Paca!J93</f>
        <v>623.60218355536927</v>
      </c>
      <c r="CB97" s="94">
        <f>Paca!K97-Paca!K93</f>
        <v>161.3918544844928</v>
      </c>
      <c r="CC97" s="102">
        <f>Paca!L97-Paca!L93</f>
        <v>-84.53374459038605</v>
      </c>
      <c r="CD97" s="100">
        <f>Paca!M97-Paca!M93</f>
        <v>21416.227910818066</v>
      </c>
      <c r="CE97" s="93">
        <f>Paca!N97-Paca!N93</f>
        <v>1632.4872718456318</v>
      </c>
      <c r="CF97" s="93">
        <f>Paca!O97-Paca!O93</f>
        <v>1490.3228160772705</v>
      </c>
      <c r="CG97" s="93">
        <f>Paca!P97-Paca!P93</f>
        <v>6047.3241975979763</v>
      </c>
      <c r="CH97" s="93">
        <f>Paca!Q97-Paca!Q93</f>
        <v>1850.8624335111163</v>
      </c>
      <c r="CI97" s="93">
        <f>Paca!R97-Paca!R93</f>
        <v>759.14637596996909</v>
      </c>
      <c r="CJ97" s="93">
        <f>Paca!S97-Paca!S93</f>
        <v>345.33853254617134</v>
      </c>
      <c r="CK97" s="93">
        <f>Paca!T97-Paca!T93</f>
        <v>6283.0622197193152</v>
      </c>
      <c r="CL97" s="93">
        <f>Paca!U97-Paca!U93</f>
        <v>3007.6840635508852</v>
      </c>
      <c r="CM97" s="100">
        <f>Paca!V97-Paca!V93</f>
        <v>5987.4877715319162</v>
      </c>
      <c r="CO97" s="95" t="str">
        <f t="shared" ref="CO97" si="40">BR97</f>
        <v>2022T4</v>
      </c>
      <c r="CP97" s="141">
        <f>(Paca!B97/Paca!B$85-1)*100</f>
        <v>5.3270675582858695</v>
      </c>
      <c r="CQ97" s="250">
        <f>(Paca!C97/Paca!C$85-1)*100</f>
        <v>6.6688749460522168</v>
      </c>
      <c r="CR97" s="251">
        <f>(Paca!D97/Paca!D$85-1)*100</f>
        <v>1.1147235625242002</v>
      </c>
      <c r="CS97" s="141">
        <f>(Paca!E97/Paca!E$85-1)*100</f>
        <v>4.8558240671194852</v>
      </c>
      <c r="CT97" s="142">
        <f>(Paca!F97/Paca!F$85-1)*100</f>
        <v>5.6281695088829853</v>
      </c>
      <c r="CU97" s="143">
        <f>(Paca!G97/Paca!G$85-1)*100</f>
        <v>8.1381149411055009</v>
      </c>
      <c r="CV97" s="143">
        <f>(Paca!H97/Paca!H$85-1)*100</f>
        <v>9.3807105152742931</v>
      </c>
      <c r="CW97" s="143">
        <f>(Paca!I97/Paca!I$85-1)*100</f>
        <v>6.4280378177560715</v>
      </c>
      <c r="CX97" s="143">
        <f>(Paca!J97/Paca!J$85-1)*100</f>
        <v>5.2647639881840957</v>
      </c>
      <c r="CY97" s="144">
        <f>(Paca!K97/Paca!K$85-1)*100</f>
        <v>2.7587024741860589</v>
      </c>
      <c r="CZ97" s="145">
        <f>(Paca!L97/Paca!L$85-1)*100</f>
        <v>6.6247446425852452</v>
      </c>
      <c r="DA97" s="142">
        <f>(Paca!M97/Paca!M$85-1)*100</f>
        <v>7.0973285851149814</v>
      </c>
      <c r="DB97" s="143">
        <f>(Paca!N97/Paca!N$85-1)*100</f>
        <v>5.5891671797879017</v>
      </c>
      <c r="DC97" s="143">
        <f>(Paca!O97/Paca!O$85-1)*100</f>
        <v>3.1212091833988431</v>
      </c>
      <c r="DD97" s="143">
        <f>(Paca!P97/Paca!P$85-1)*100</f>
        <v>9.0445062665657225</v>
      </c>
      <c r="DE97" s="143">
        <f>(Paca!Q97/Paca!Q$85-1)*100</f>
        <v>10.952660084048249</v>
      </c>
      <c r="DF97" s="143">
        <f>(Paca!R97/Paca!R$85-1)*100</f>
        <v>4.0132133052705798</v>
      </c>
      <c r="DG97" s="143">
        <f>(Paca!S97/Paca!S$85-1)*100</f>
        <v>10.204593075877044</v>
      </c>
      <c r="DH97" s="143">
        <f>(Paca!T97/Paca!T$85-1)*100</f>
        <v>9.552555558837561</v>
      </c>
      <c r="DI97" s="143">
        <f>(Paca!U97/Paca!U$85-1)*100</f>
        <v>7.2069806905949552</v>
      </c>
      <c r="DJ97" s="142">
        <f>(Paca!V97/Paca!V$85-1)*100</f>
        <v>2.5008982928032442</v>
      </c>
      <c r="DL97" s="95"/>
      <c r="DM97" s="108"/>
      <c r="DN97" s="238"/>
      <c r="DO97" s="239"/>
      <c r="DP97" s="108"/>
      <c r="DQ97" s="100"/>
      <c r="DR97" s="93"/>
      <c r="DS97" s="93"/>
      <c r="DT97" s="93"/>
      <c r="DU97" s="93"/>
      <c r="DV97" s="94"/>
      <c r="DW97" s="102"/>
      <c r="DX97" s="100"/>
      <c r="DY97" s="93"/>
      <c r="DZ97" s="93"/>
      <c r="EA97" s="93"/>
      <c r="EB97" s="93"/>
      <c r="EC97" s="93"/>
      <c r="ED97" s="93"/>
      <c r="EE97" s="93"/>
      <c r="EF97" s="93"/>
      <c r="EG97" s="100"/>
    </row>
    <row r="98" spans="1:137">
      <c r="A98" s="69" t="str">
        <f>Paca!A98</f>
        <v>2023T1</v>
      </c>
      <c r="B98" s="135">
        <f>(Paca!B98/Paca!B97-1)*100</f>
        <v>0.38165610344722545</v>
      </c>
      <c r="C98" s="248">
        <f>(Paca!C98/Paca!C97-1)*100</f>
        <v>0.32813817595898076</v>
      </c>
      <c r="D98" s="249">
        <f>(Paca!D98/Paca!D97-1)*100</f>
        <v>0.55876477336307406</v>
      </c>
      <c r="E98" s="135">
        <f>(Paca!E98/Paca!E97-1)*100</f>
        <v>1.998589308481713</v>
      </c>
      <c r="F98" s="136">
        <f>(Paca!F98/Paca!F97-1)*100</f>
        <v>0.15600182839299315</v>
      </c>
      <c r="G98" s="137">
        <f>(Paca!G98/Paca!G97-1)*100</f>
        <v>1.654536834341247E-2</v>
      </c>
      <c r="H98" s="137">
        <f>(Paca!H98/Paca!H97-1)*100</f>
        <v>-8.8213503382661429E-2</v>
      </c>
      <c r="I98" s="137">
        <f>(Paca!I98/Paca!I97-1)*100</f>
        <v>0.46292863031083265</v>
      </c>
      <c r="J98" s="137">
        <f>(Paca!J98/Paca!J97-1)*100</f>
        <v>1.5108501231894111</v>
      </c>
      <c r="K98" s="138">
        <f>(Paca!K98/Paca!K97-1)*100</f>
        <v>-0.14571228044745199</v>
      </c>
      <c r="L98" s="139">
        <f>(Paca!L98/Paca!L97-1)*100</f>
        <v>0.28946242004108669</v>
      </c>
      <c r="M98" s="136">
        <f>(Paca!M98/Paca!M97-1)*100</f>
        <v>0.44149429222448688</v>
      </c>
      <c r="N98" s="137">
        <f>(Paca!N98/Paca!N97-1)*100</f>
        <v>0.27493962192737254</v>
      </c>
      <c r="O98" s="137">
        <f>(Paca!O98/Paca!O97-1)*100</f>
        <v>0.47865106554163539</v>
      </c>
      <c r="P98" s="137">
        <f>(Paca!P98/Paca!P97-1)*100</f>
        <v>0.97486750197188776</v>
      </c>
      <c r="Q98" s="137">
        <f>(Paca!Q98/Paca!Q97-1)*100</f>
        <v>2.0678102744531301E-2</v>
      </c>
      <c r="R98" s="137">
        <f>(Paca!R98/Paca!R97-1)*100</f>
        <v>0.54624799414031422</v>
      </c>
      <c r="S98" s="137">
        <f>(Paca!S98/Paca!S97-1)*100</f>
        <v>-0.80154692537124372</v>
      </c>
      <c r="T98" s="137">
        <f>(Paca!T98/Paca!T97-1)*100</f>
        <v>0.48268707431091684</v>
      </c>
      <c r="U98" s="137">
        <f>(Paca!U98/Paca!U97-1)*100</f>
        <v>0.54407343166495981</v>
      </c>
      <c r="V98" s="136">
        <f>(Paca!V98/Paca!V97-1)*100</f>
        <v>0.31207108065038902</v>
      </c>
      <c r="X98" s="69" t="str">
        <f t="shared" ref="X98" si="41">A98</f>
        <v>2023T1</v>
      </c>
      <c r="Y98" s="106">
        <f>Paca!B98-Paca!B97</f>
        <v>7632.0000000004657</v>
      </c>
      <c r="Z98" s="240">
        <f>Paca!C98-Paca!C97</f>
        <v>5039.948013740126</v>
      </c>
      <c r="AA98" s="241">
        <f>Paca!D98-Paca!D97</f>
        <v>2591.4607780879596</v>
      </c>
      <c r="AB98" s="106">
        <f>Paca!E98-Paca!E97</f>
        <v>489.38404867032295</v>
      </c>
      <c r="AC98" s="101">
        <f>Paca!F98-Paca!F97</f>
        <v>279.27809045510367</v>
      </c>
      <c r="AD98" s="75">
        <f>Paca!G98-Paca!G97</f>
        <v>5.5559626341855619</v>
      </c>
      <c r="AE98" s="75">
        <f>Paca!H98-Paca!H97</f>
        <v>-30.186457890893507</v>
      </c>
      <c r="AF98" s="75">
        <f>Paca!I98-Paca!I97</f>
        <v>81.220839178404276</v>
      </c>
      <c r="AG98" s="75">
        <f>Paca!J98-Paca!J97</f>
        <v>327.59285644681222</v>
      </c>
      <c r="AH98" s="76">
        <f>Paca!K98-Paca!K97</f>
        <v>-104.90510991339397</v>
      </c>
      <c r="AI98" s="103">
        <f>Paca!L98-Paca!L97</f>
        <v>383.15011701066396</v>
      </c>
      <c r="AJ98" s="101">
        <f>Paca!M98-Paca!M97</f>
        <v>4391.1585970523302</v>
      </c>
      <c r="AK98" s="75">
        <f>Paca!N98-Paca!N97</f>
        <v>762.34444522147533</v>
      </c>
      <c r="AL98" s="75">
        <f>Paca!O98-Paca!O97</f>
        <v>576.44172426962177</v>
      </c>
      <c r="AM98" s="75">
        <f>Paca!P98-Paca!P97</f>
        <v>1288.6459458408062</v>
      </c>
      <c r="AN98" s="75">
        <f>Paca!Q98-Paca!Q97</f>
        <v>10.921484857986798</v>
      </c>
      <c r="AO98" s="75">
        <f>Paca!R98-Paca!R97</f>
        <v>287.02017439121846</v>
      </c>
      <c r="AP98" s="75">
        <f>Paca!S98-Paca!S97</f>
        <v>-207.84267889188777</v>
      </c>
      <c r="AQ98" s="75">
        <f>Paca!T98-Paca!T97</f>
        <v>1104.4820713546069</v>
      </c>
      <c r="AR98" s="75">
        <f>Paca!U98-Paca!U97</f>
        <v>569.14543000835693</v>
      </c>
      <c r="AS98" s="101">
        <f>Paca!V98-Paca!V97</f>
        <v>2088.4379386365181</v>
      </c>
      <c r="AU98" s="69" t="str">
        <f t="shared" ref="AU98" si="42">X98</f>
        <v>2023T1</v>
      </c>
      <c r="AV98" s="135">
        <f>(Paca!B98/Paca!B94-1)*100</f>
        <v>1.4470062758186186</v>
      </c>
      <c r="AW98" s="248">
        <f>(Paca!C98/Paca!C94-1)*100</f>
        <v>1.5872612293172939</v>
      </c>
      <c r="AX98" s="249">
        <f>(Paca!D98/Paca!D94-1)*100</f>
        <v>0.98620805225089203</v>
      </c>
      <c r="AY98" s="135">
        <f>(Paca!E98/Paca!E94-1)*100</f>
        <v>1.0841302351612514</v>
      </c>
      <c r="AZ98" s="136">
        <f>(Paca!F98/Paca!F94-1)*100</f>
        <v>1.1619678244441101</v>
      </c>
      <c r="BA98" s="137">
        <f>(Paca!G98/Paca!G94-1)*100</f>
        <v>3.113751693977207E-2</v>
      </c>
      <c r="BB98" s="137">
        <f>(Paca!H98/Paca!H94-1)*100</f>
        <v>1.9996893516924352</v>
      </c>
      <c r="BC98" s="137">
        <f>(Paca!I98/Paca!I94-1)*100</f>
        <v>3.0494127551355499</v>
      </c>
      <c r="BD98" s="137">
        <f>(Paca!J98/Paca!J94-1)*100</f>
        <v>4.5820376888758396</v>
      </c>
      <c r="BE98" s="138">
        <f>(Paca!K98/Paca!K94-1)*100</f>
        <v>-0.14884538520425483</v>
      </c>
      <c r="BF98" s="139">
        <f>(Paca!L98/Paca!L94-1)*100</f>
        <v>1.0955225200733665</v>
      </c>
      <c r="BG98" s="136">
        <f>(Paca!M98/Paca!M94-1)*100</f>
        <v>1.938126827696629</v>
      </c>
      <c r="BH98" s="137">
        <f>(Paca!N98/Paca!N94-1)*100</f>
        <v>0.60708694337279212</v>
      </c>
      <c r="BI98" s="137">
        <f>(Paca!O98/Paca!O94-1)*100</f>
        <v>1.8834871355098759</v>
      </c>
      <c r="BJ98" s="137">
        <f>(Paca!P98/Paca!P94-1)*100</f>
        <v>4.2834576060403196</v>
      </c>
      <c r="BK98" s="137">
        <f>(Paca!Q98/Paca!Q94-1)*100</f>
        <v>2.8491217021332282</v>
      </c>
      <c r="BL98" s="137">
        <f>(Paca!R98/Paca!R94-1)*100</f>
        <v>1.5082305454296119</v>
      </c>
      <c r="BM98" s="137">
        <f>(Paca!S98/Paca!S94-1)*100</f>
        <v>0.11464125579652151</v>
      </c>
      <c r="BN98" s="137">
        <f>(Paca!T98/Paca!T94-1)*100</f>
        <v>1.8739014793944131</v>
      </c>
      <c r="BO98" s="137">
        <f>(Paca!U98/Paca!U94-1)*100</f>
        <v>3.0262085809515504</v>
      </c>
      <c r="BP98" s="136">
        <f>(Paca!V98/Paca!V94-1)*100</f>
        <v>0.88238608948532082</v>
      </c>
      <c r="BR98" s="69" t="str">
        <f t="shared" ref="BR98" si="43">AU98</f>
        <v>2023T1</v>
      </c>
      <c r="BS98" s="106">
        <f>Paca!B98-Paca!B94</f>
        <v>28631.999999999534</v>
      </c>
      <c r="BT98" s="240">
        <f>Paca!C98-Paca!C94</f>
        <v>24076.93533642008</v>
      </c>
      <c r="BU98" s="241">
        <f>Paca!D98-Paca!D94</f>
        <v>4554.513885466964</v>
      </c>
      <c r="BV98" s="106">
        <f>Paca!E98-Paca!E94</f>
        <v>267.86680213045111</v>
      </c>
      <c r="BW98" s="101">
        <f>Paca!F98-Paca!F94</f>
        <v>2059.4961808366061</v>
      </c>
      <c r="BX98" s="75">
        <f>Paca!G98-Paca!G94</f>
        <v>10.454505493791657</v>
      </c>
      <c r="BY98" s="75">
        <f>Paca!H98-Paca!H94</f>
        <v>670.28190390711097</v>
      </c>
      <c r="BZ98" s="75">
        <f>Paca!I98-Paca!I94</f>
        <v>521.5908412709141</v>
      </c>
      <c r="CA98" s="75">
        <f>Paca!J98-Paca!J94</f>
        <v>964.33307171380147</v>
      </c>
      <c r="CB98" s="76">
        <f>Paca!K98-Paca!K94</f>
        <v>-107.16414154901577</v>
      </c>
      <c r="CC98" s="103">
        <f>Paca!L98-Paca!L94</f>
        <v>1438.5384203154244</v>
      </c>
      <c r="CD98" s="101">
        <f>Paca!M98-Paca!M94</f>
        <v>18993.838418186409</v>
      </c>
      <c r="CE98" s="75">
        <f>Paca!N98-Paca!N94</f>
        <v>1677.7553660887643</v>
      </c>
      <c r="CF98" s="75">
        <f>Paca!O98-Paca!O94</f>
        <v>2237.0156982551562</v>
      </c>
      <c r="CG98" s="75">
        <f>Paca!P98-Paca!P94</f>
        <v>5482.5217281498917</v>
      </c>
      <c r="CH98" s="75">
        <f>Paca!Q98-Paca!Q94</f>
        <v>1463.427484294567</v>
      </c>
      <c r="CI98" s="75">
        <f>Paca!R98-Paca!R94</f>
        <v>784.97334974553087</v>
      </c>
      <c r="CJ98" s="75">
        <f>Paca!S98-Paca!S94</f>
        <v>29.454660260969831</v>
      </c>
      <c r="CK98" s="75">
        <f>Paca!T98-Paca!T94</f>
        <v>4229.2957603656687</v>
      </c>
      <c r="CL98" s="75">
        <f>Paca!U98-Paca!U94</f>
        <v>3089.3943710259628</v>
      </c>
      <c r="CM98" s="101">
        <f>Paca!V98-Paca!V94</f>
        <v>5871.709400411346</v>
      </c>
      <c r="CO98" s="69" t="str">
        <f t="shared" ref="CO98" si="44">BR98</f>
        <v>2023T1</v>
      </c>
      <c r="CP98" s="135">
        <f>(Paca!B98/Paca!B$85-1)*100</f>
        <v>5.7290547402040648</v>
      </c>
      <c r="CQ98" s="248">
        <f>(Paca!C98/Paca!C$85-1)*100</f>
        <v>7.0188962466161575</v>
      </c>
      <c r="CR98" s="249">
        <f>(Paca!D98/Paca!D$85-1)*100</f>
        <v>1.6797170184750465</v>
      </c>
      <c r="CS98" s="135">
        <f>(Paca!E98/Paca!E$85-1)*100</f>
        <v>6.9514613562453365</v>
      </c>
      <c r="CT98" s="136">
        <f>(Paca!F98/Paca!F$85-1)*100</f>
        <v>5.7929513846149083</v>
      </c>
      <c r="CU98" s="137">
        <f>(Paca!G98/Paca!G$85-1)*100</f>
        <v>8.156006790542115</v>
      </c>
      <c r="CV98" s="137">
        <f>(Paca!H98/Paca!H$85-1)*100</f>
        <v>9.2842219585039132</v>
      </c>
      <c r="CW98" s="137">
        <f>(Paca!I98/Paca!I$85-1)*100</f>
        <v>6.9207236754925017</v>
      </c>
      <c r="CX98" s="137">
        <f>(Paca!J98/Paca!J$85-1)*100</f>
        <v>6.8551568045746247</v>
      </c>
      <c r="CY98" s="138">
        <f>(Paca!K98/Paca!K$85-1)*100</f>
        <v>2.6089704254526946</v>
      </c>
      <c r="CZ98" s="139">
        <f>(Paca!L98/Paca!L$85-1)*100</f>
        <v>6.9333832087903113</v>
      </c>
      <c r="DA98" s="136">
        <f>(Paca!M98/Paca!M$85-1)*100</f>
        <v>7.5701571779431598</v>
      </c>
      <c r="DB98" s="137">
        <f>(Paca!N98/Paca!N$85-1)*100</f>
        <v>5.8794736368282585</v>
      </c>
      <c r="DC98" s="137">
        <f>(Paca!O98/Paca!O$85-1)*100</f>
        <v>3.6147999499545946</v>
      </c>
      <c r="DD98" s="137">
        <f>(Paca!P98/Paca!P$85-1)*100</f>
        <v>10.107545720844158</v>
      </c>
      <c r="DE98" s="137">
        <f>(Paca!Q98/Paca!Q$85-1)*100</f>
        <v>10.975602989098231</v>
      </c>
      <c r="DF98" s="137">
        <f>(Paca!R98/Paca!R$85-1)*100</f>
        <v>4.5813833965914874</v>
      </c>
      <c r="DG98" s="137">
        <f>(Paca!S98/Paca!S$85-1)*100</f>
        <v>9.3212515484594647</v>
      </c>
      <c r="DH98" s="137">
        <f>(Paca!T98/Paca!T$85-1)*100</f>
        <v>10.081351584097353</v>
      </c>
      <c r="DI98" s="137">
        <f>(Paca!U98/Paca!U$85-1)*100</f>
        <v>7.7902653894226903</v>
      </c>
      <c r="DJ98" s="136">
        <f>(Paca!V98/Paca!V$85-1)*100</f>
        <v>2.8207739537819521</v>
      </c>
      <c r="DL98" s="69"/>
      <c r="DM98" s="74"/>
      <c r="DN98" s="106"/>
      <c r="DO98" s="106"/>
      <c r="DP98" s="106"/>
      <c r="DQ98" s="101"/>
      <c r="DR98" s="75"/>
      <c r="DS98" s="75"/>
      <c r="DT98" s="75"/>
      <c r="DU98" s="75"/>
      <c r="DV98" s="76"/>
      <c r="DW98" s="103"/>
      <c r="DX98" s="101"/>
      <c r="DY98" s="75"/>
      <c r="DZ98" s="75"/>
      <c r="EA98" s="75"/>
      <c r="EB98" s="75"/>
      <c r="EC98" s="75"/>
      <c r="ED98" s="75"/>
      <c r="EE98" s="75"/>
      <c r="EF98" s="75"/>
      <c r="EG98" s="101"/>
    </row>
    <row r="99" spans="1:137">
      <c r="A99" s="69" t="str">
        <f>Paca!A99</f>
        <v>2023T2</v>
      </c>
      <c r="B99" s="135">
        <f>(Paca!B99/Paca!B98-1)*100</f>
        <v>6.69045272894353E-2</v>
      </c>
      <c r="C99" s="248">
        <f>(Paca!C99/Paca!C98-1)*100</f>
        <v>6.2829207915005014E-3</v>
      </c>
      <c r="D99" s="249">
        <f>(Paca!D99/Paca!D98-1)*100</f>
        <v>0.26716770039436621</v>
      </c>
      <c r="E99" s="135">
        <f>(Paca!E99/Paca!E98-1)*100</f>
        <v>-1.2859561581127665</v>
      </c>
      <c r="F99" s="136">
        <f>(Paca!F99/Paca!F98-1)*100</f>
        <v>0.34018537732105614</v>
      </c>
      <c r="G99" s="137">
        <f>(Paca!G99/Paca!G98-1)*100</f>
        <v>0.31082303752787421</v>
      </c>
      <c r="H99" s="137">
        <f>(Paca!H99/Paca!H98-1)*100</f>
        <v>0.57547444319874241</v>
      </c>
      <c r="I99" s="137">
        <f>(Paca!I99/Paca!I98-1)*100</f>
        <v>0.58811802436953275</v>
      </c>
      <c r="J99" s="137">
        <f>(Paca!J99/Paca!J98-1)*100</f>
        <v>0.65731899004703997</v>
      </c>
      <c r="K99" s="138">
        <f>(Paca!K99/Paca!K98-1)*100</f>
        <v>8.411848899450014E-2</v>
      </c>
      <c r="L99" s="139">
        <f>(Paca!L99/Paca!L98-1)*100</f>
        <v>-0.96872916324953762</v>
      </c>
      <c r="M99" s="136">
        <f>(Paca!M99/Paca!M98-1)*100</f>
        <v>1.0480728948425444E-2</v>
      </c>
      <c r="N99" s="137">
        <f>(Paca!N99/Paca!N98-1)*100</f>
        <v>-0.12766058546284098</v>
      </c>
      <c r="O99" s="137">
        <f>(Paca!O99/Paca!O98-1)*100</f>
        <v>0.7517031748220715</v>
      </c>
      <c r="P99" s="137">
        <f>(Paca!P99/Paca!P98-1)*100</f>
        <v>-0.66462271108578275</v>
      </c>
      <c r="Q99" s="137">
        <f>(Paca!Q99/Paca!Q98-1)*100</f>
        <v>0.56409957379746078</v>
      </c>
      <c r="R99" s="137">
        <f>(Paca!R99/Paca!R98-1)*100</f>
        <v>0.13697320822714243</v>
      </c>
      <c r="S99" s="137">
        <f>(Paca!S99/Paca!S98-1)*100</f>
        <v>0.14968293293695645</v>
      </c>
      <c r="T99" s="137">
        <f>(Paca!T99/Paca!T98-1)*100</f>
        <v>0.20629764073329948</v>
      </c>
      <c r="U99" s="137">
        <f>(Paca!U99/Paca!U98-1)*100</f>
        <v>-0.42409260751373745</v>
      </c>
      <c r="V99" s="136">
        <f>(Paca!V99/Paca!V98-1)*100</f>
        <v>0.33298026929351465</v>
      </c>
      <c r="X99" s="69" t="str">
        <f t="shared" ref="X99" si="45">A99</f>
        <v>2023T2</v>
      </c>
      <c r="Y99" s="106">
        <f>Paca!B99-Paca!B98</f>
        <v>1343.0000000011642</v>
      </c>
      <c r="Z99" s="240">
        <f>Paca!C99-Paca!C98</f>
        <v>96.817448850022629</v>
      </c>
      <c r="AA99" s="241">
        <f>Paca!D99-Paca!D98</f>
        <v>1246.0041928890278</v>
      </c>
      <c r="AB99" s="106">
        <f>Paca!E99-Paca!E98</f>
        <v>-321.17858286963747</v>
      </c>
      <c r="AC99" s="101">
        <f>Paca!F99-Paca!F98</f>
        <v>609.95781369670294</v>
      </c>
      <c r="AD99" s="75">
        <f>Paca!G99-Paca!G98</f>
        <v>104.39217018143245</v>
      </c>
      <c r="AE99" s="75">
        <f>Paca!H99-Paca!H98</f>
        <v>196.75231502775569</v>
      </c>
      <c r="AF99" s="75">
        <f>Paca!I99-Paca!I98</f>
        <v>103.66299573287324</v>
      </c>
      <c r="AG99" s="75">
        <f>Paca!J99-Paca!J98</f>
        <v>144.6777288963458</v>
      </c>
      <c r="AH99" s="76">
        <f>Paca!K99-Paca!K98</f>
        <v>60.472603858273942</v>
      </c>
      <c r="AI99" s="103">
        <f>Paca!L99-Paca!L98</f>
        <v>-1285.9807020091976</v>
      </c>
      <c r="AJ99" s="101">
        <f>Paca!M99-Paca!M98</f>
        <v>104.70289364992641</v>
      </c>
      <c r="AK99" s="75">
        <f>Paca!N99-Paca!N98</f>
        <v>-354.94670588587178</v>
      </c>
      <c r="AL99" s="75">
        <f>Paca!O99-Paca!O98</f>
        <v>909.61279149696929</v>
      </c>
      <c r="AM99" s="75">
        <f>Paca!P99-Paca!P98</f>
        <v>-887.10798481749953</v>
      </c>
      <c r="AN99" s="75">
        <f>Paca!Q99-Paca!Q98</f>
        <v>298.00020665986813</v>
      </c>
      <c r="AO99" s="75">
        <f>Paca!R99-Paca!R98</f>
        <v>72.364250079757767</v>
      </c>
      <c r="AP99" s="75">
        <f>Paca!S99-Paca!S98</f>
        <v>38.501971024772502</v>
      </c>
      <c r="AQ99" s="75">
        <f>Paca!T99-Paca!T98</f>
        <v>474.32771687943023</v>
      </c>
      <c r="AR99" s="75">
        <f>Paca!U99-Paca!U98</f>
        <v>-446.04935178748565</v>
      </c>
      <c r="AS99" s="101">
        <f>Paca!V99-Paca!V98</f>
        <v>2235.3202192719327</v>
      </c>
      <c r="AU99" s="69" t="str">
        <f t="shared" ref="AU99" si="46">X99</f>
        <v>2023T2</v>
      </c>
      <c r="AV99" s="135">
        <f>(Paca!B99/Paca!B95-1)*100</f>
        <v>1.0883951820133575</v>
      </c>
      <c r="AW99" s="248">
        <f>(Paca!C99/Paca!C95-1)*100</f>
        <v>1.138759013349433</v>
      </c>
      <c r="AX99" s="249">
        <f>(Paca!D99/Paca!D95-1)*100</f>
        <v>0.92262725900298381</v>
      </c>
      <c r="AY99" s="135">
        <f>(Paca!E99/Paca!E95-1)*100</f>
        <v>-3.0616430503063174</v>
      </c>
      <c r="AZ99" s="136">
        <f>(Paca!F99/Paca!F95-1)*100</f>
        <v>1.4082984842652246</v>
      </c>
      <c r="BA99" s="137">
        <f>(Paca!G99/Paca!G95-1)*100</f>
        <v>0.13219568066458187</v>
      </c>
      <c r="BB99" s="137">
        <f>(Paca!H99/Paca!H95-1)*100</f>
        <v>3.1433843910336989</v>
      </c>
      <c r="BC99" s="137">
        <f>(Paca!I99/Paca!I95-1)*100</f>
        <v>3.3050618785481323</v>
      </c>
      <c r="BD99" s="137">
        <f>(Paca!J99/Paca!J95-1)*100</f>
        <v>4.3165085485907362</v>
      </c>
      <c r="BE99" s="138">
        <f>(Paca!K99/Paca!K95-1)*100</f>
        <v>-0.10816803770234973</v>
      </c>
      <c r="BF99" s="139">
        <f>(Paca!L99/Paca!L95-1)*100</f>
        <v>0.12361650014325321</v>
      </c>
      <c r="BG99" s="136">
        <f>(Paca!M99/Paca!M95-1)*100</f>
        <v>1.3574436755209751</v>
      </c>
      <c r="BH99" s="137">
        <f>(Paca!N99/Paca!N95-1)*100</f>
        <v>0.36908152652836979</v>
      </c>
      <c r="BI99" s="137">
        <f>(Paca!O99/Paca!O95-1)*100</f>
        <v>2.4864122427693758</v>
      </c>
      <c r="BJ99" s="137">
        <f>(Paca!P99/Paca!P95-1)*100</f>
        <v>2.5551489589889398</v>
      </c>
      <c r="BK99" s="137">
        <f>(Paca!Q99/Paca!Q95-1)*100</f>
        <v>0.80485554858553687</v>
      </c>
      <c r="BL99" s="137">
        <f>(Paca!R99/Paca!R95-1)*100</f>
        <v>1.0340091704358567</v>
      </c>
      <c r="BM99" s="137">
        <f>(Paca!S99/Paca!S95-1)*100</f>
        <v>-0.58532004287011885</v>
      </c>
      <c r="BN99" s="137">
        <f>(Paca!T99/Paca!T95-1)*100</f>
        <v>1.5685820854841159</v>
      </c>
      <c r="BO99" s="137">
        <f>(Paca!U99/Paca!U95-1)*100</f>
        <v>1.6759016363392831</v>
      </c>
      <c r="BP99" s="136">
        <f>(Paca!V99/Paca!V95-1)*100</f>
        <v>0.9537895329060353</v>
      </c>
      <c r="BR99" s="69" t="str">
        <f t="shared" ref="BR99" si="47">AU99</f>
        <v>2023T2</v>
      </c>
      <c r="BS99" s="106">
        <f>Paca!B99-Paca!B95</f>
        <v>21627.000000003725</v>
      </c>
      <c r="BT99" s="240">
        <f>Paca!C99-Paca!C95</f>
        <v>17351.360885660164</v>
      </c>
      <c r="BU99" s="241">
        <f>Paca!D99-Paca!D95</f>
        <v>4274.9597761959885</v>
      </c>
      <c r="BV99" s="106">
        <f>Paca!E99-Paca!E95</f>
        <v>-778.67863663942262</v>
      </c>
      <c r="BW99" s="101">
        <f>Paca!F99-Paca!F95</f>
        <v>2498.5052849169006</v>
      </c>
      <c r="BX99" s="75">
        <f>Paca!G99-Paca!G95</f>
        <v>44.478081420485978</v>
      </c>
      <c r="BY99" s="75">
        <f>Paca!H99-Paca!H95</f>
        <v>1047.9535044051008</v>
      </c>
      <c r="BZ99" s="75">
        <f>Paca!I99-Paca!I95</f>
        <v>567.23620270687024</v>
      </c>
      <c r="CA99" s="75">
        <f>Paca!J99-Paca!J95</f>
        <v>916.74895728008414</v>
      </c>
      <c r="CB99" s="76">
        <f>Paca!K99-Paca!K95</f>
        <v>-77.911460895673372</v>
      </c>
      <c r="CC99" s="103">
        <f>Paca!L99-Paca!L95</f>
        <v>162.30965138616739</v>
      </c>
      <c r="CD99" s="101">
        <f>Paca!M99-Paca!M95</f>
        <v>13380.701407149318</v>
      </c>
      <c r="CE99" s="75">
        <f>Paca!N99-Paca!N95</f>
        <v>1021.1132211457589</v>
      </c>
      <c r="CF99" s="75">
        <f>Paca!O99-Paca!O95</f>
        <v>2957.8041677587316</v>
      </c>
      <c r="CG99" s="75">
        <f>Paca!P99-Paca!P95</f>
        <v>3303.4216449167579</v>
      </c>
      <c r="CH99" s="75">
        <f>Paca!Q99-Paca!Q95</f>
        <v>424.1702975030712</v>
      </c>
      <c r="CI99" s="75">
        <f>Paca!R99-Paca!R95</f>
        <v>541.42674076214462</v>
      </c>
      <c r="CJ99" s="75">
        <f>Paca!S99-Paca!S95</f>
        <v>-151.67120397453255</v>
      </c>
      <c r="CK99" s="75">
        <f>Paca!T99-Paca!T95</f>
        <v>3558.1734851555957</v>
      </c>
      <c r="CL99" s="75">
        <f>Paca!U99-Paca!U95</f>
        <v>1726.263053881994</v>
      </c>
      <c r="CM99" s="101">
        <f>Paca!V99-Paca!V95</f>
        <v>6363.4829550409922</v>
      </c>
      <c r="CO99" s="69" t="str">
        <f t="shared" ref="CO99" si="48">BR99</f>
        <v>2023T2</v>
      </c>
      <c r="CP99" s="135">
        <f>(Paca!B99/Paca!B$85-1)*100</f>
        <v>5.7997922644855704</v>
      </c>
      <c r="CQ99" s="248">
        <f>(Paca!C99/Paca!C$85-1)*100</f>
        <v>7.0256201590992662</v>
      </c>
      <c r="CR99" s="249">
        <f>(Paca!D99/Paca!D$85-1)*100</f>
        <v>1.951372380200822</v>
      </c>
      <c r="CS99" s="135">
        <f>(Paca!E99/Paca!E$85-1)*100</f>
        <v>5.5761124527430983</v>
      </c>
      <c r="CT99" s="136">
        <f>(Paca!F99/Paca!F$85-1)*100</f>
        <v>6.1528435354617272</v>
      </c>
      <c r="CU99" s="137">
        <f>(Paca!G99/Paca!G$85-1)*100</f>
        <v>8.4921805761173363</v>
      </c>
      <c r="CV99" s="137">
        <f>(Paca!H99/Paca!H$85-1)*100</f>
        <v>9.9131247263236855</v>
      </c>
      <c r="CW99" s="137">
        <f>(Paca!I99/Paca!I$85-1)*100</f>
        <v>7.5495437232144136</v>
      </c>
      <c r="CX99" s="137">
        <f>(Paca!J99/Paca!J$85-1)*100</f>
        <v>7.5575360420956361</v>
      </c>
      <c r="CY99" s="138">
        <f>(Paca!K99/Paca!K$85-1)*100</f>
        <v>2.695283540947413</v>
      </c>
      <c r="CZ99" s="139">
        <f>(Paca!L99/Paca!L$85-1)*100</f>
        <v>5.8974883403973832</v>
      </c>
      <c r="DA99" s="136">
        <f>(Paca!M99/Paca!M$85-1)*100</f>
        <v>7.581431314546383</v>
      </c>
      <c r="DB99" s="137">
        <f>(Paca!N99/Paca!N$85-1)*100</f>
        <v>5.7443072808984974</v>
      </c>
      <c r="DC99" s="137">
        <f>(Paca!O99/Paca!O$85-1)*100</f>
        <v>4.3936756907639429</v>
      </c>
      <c r="DD99" s="137">
        <f>(Paca!P99/Paca!P$85-1)*100</f>
        <v>9.3757459653642794</v>
      </c>
      <c r="DE99" s="137">
        <f>(Paca!Q99/Paca!Q$85-1)*100</f>
        <v>11.601615892578888</v>
      </c>
      <c r="DF99" s="137">
        <f>(Paca!R99/Paca!R$85-1)*100</f>
        <v>4.7246318726381409</v>
      </c>
      <c r="DG99" s="137">
        <f>(Paca!S99/Paca!S$85-1)*100</f>
        <v>9.4848868041005794</v>
      </c>
      <c r="DH99" s="137">
        <f>(Paca!T99/Paca!T$85-1)*100</f>
        <v>10.308446815302673</v>
      </c>
      <c r="DI99" s="137">
        <f>(Paca!U99/Paca!U$85-1)*100</f>
        <v>7.3331348422867038</v>
      </c>
      <c r="DJ99" s="136">
        <f>(Paca!V99/Paca!V$85-1)*100</f>
        <v>3.163146843782938</v>
      </c>
      <c r="DL99" s="69"/>
      <c r="DM99" s="74"/>
      <c r="DN99" s="106"/>
      <c r="DO99" s="106"/>
      <c r="DP99" s="106"/>
      <c r="DQ99" s="101"/>
      <c r="DR99" s="75"/>
      <c r="DS99" s="75"/>
      <c r="DT99" s="75"/>
      <c r="DU99" s="75"/>
      <c r="DV99" s="76"/>
      <c r="DW99" s="103"/>
      <c r="DX99" s="101"/>
      <c r="DY99" s="75"/>
      <c r="DZ99" s="75"/>
      <c r="EA99" s="75"/>
      <c r="EB99" s="75"/>
      <c r="EC99" s="75"/>
      <c r="ED99" s="75"/>
      <c r="EE99" s="75"/>
      <c r="EF99" s="75"/>
      <c r="EG99" s="101"/>
    </row>
    <row r="100" spans="1:137">
      <c r="A100" s="69" t="str">
        <f>Paca!A100</f>
        <v>2023T3</v>
      </c>
      <c r="B100" s="135">
        <f>(Paca!B100/Paca!B99-1)*100</f>
        <v>0.18176106609242293</v>
      </c>
      <c r="C100" s="248">
        <f>(Paca!C100/Paca!C99-1)*100</f>
        <v>0.16740602613076749</v>
      </c>
      <c r="D100" s="249">
        <f>(Paca!D100/Paca!D99-1)*100</f>
        <v>0.22906338217767441</v>
      </c>
      <c r="E100" s="135">
        <f>(Paca!E100/Paca!E99-1)*100</f>
        <v>-1.3477452722182592</v>
      </c>
      <c r="F100" s="136">
        <f>(Paca!F100/Paca!F99-1)*100</f>
        <v>0.42441348883048846</v>
      </c>
      <c r="G100" s="137">
        <f>(Paca!G100/Paca!G99-1)*100</f>
        <v>-0.40928062738936344</v>
      </c>
      <c r="H100" s="137">
        <f>(Paca!H100/Paca!H99-1)*100</f>
        <v>0.84906555630970271</v>
      </c>
      <c r="I100" s="137">
        <f>(Paca!I100/Paca!I99-1)*100</f>
        <v>0.20534204410276313</v>
      </c>
      <c r="J100" s="137">
        <f>(Paca!J100/Paca!J99-1)*100</f>
        <v>0.98103341989290715</v>
      </c>
      <c r="K100" s="138">
        <f>(Paca!K100/Paca!K99-1)*100</f>
        <v>0.49442360735703073</v>
      </c>
      <c r="L100" s="139">
        <f>(Paca!L100/Paca!L99-1)*100</f>
        <v>-0.23143431139713844</v>
      </c>
      <c r="M100" s="136">
        <f>(Paca!M100/Paca!M99-1)*100</f>
        <v>6.7835214464051496E-2</v>
      </c>
      <c r="N100" s="137">
        <f>(Paca!N100/Paca!N99-1)*100</f>
        <v>-0.19824545695272811</v>
      </c>
      <c r="O100" s="137">
        <f>(Paca!O100/Paca!O99-1)*100</f>
        <v>-0.19824332340310225</v>
      </c>
      <c r="P100" s="137">
        <f>(Paca!P100/Paca!P99-1)*100</f>
        <v>0.70597715483193824</v>
      </c>
      <c r="Q100" s="137">
        <f>(Paca!Q100/Paca!Q99-1)*100</f>
        <v>0.46693874910828104</v>
      </c>
      <c r="R100" s="137">
        <f>(Paca!R100/Paca!R99-1)*100</f>
        <v>-0.42027549666155961</v>
      </c>
      <c r="S100" s="137">
        <f>(Paca!S100/Paca!S99-1)*100</f>
        <v>-0.82183103923940681</v>
      </c>
      <c r="T100" s="137">
        <f>(Paca!T100/Paca!T99-1)*100</f>
        <v>0.27844805454642074</v>
      </c>
      <c r="U100" s="137">
        <f>(Paca!U100/Paca!U99-1)*100</f>
        <v>7.480022707586631E-2</v>
      </c>
      <c r="V100" s="136">
        <f>(Paca!V100/Paca!V99-1)*100</f>
        <v>0.42257059428052468</v>
      </c>
      <c r="X100" s="69" t="str">
        <f t="shared" ref="X100:X101" si="49">A100</f>
        <v>2023T3</v>
      </c>
      <c r="Y100" s="106">
        <f>Paca!B100-Paca!B99</f>
        <v>3650.9999999960419</v>
      </c>
      <c r="Z100" s="240">
        <f>Paca!C100-Paca!C99</f>
        <v>2579.8260450498201</v>
      </c>
      <c r="AA100" s="241">
        <f>Paca!D100-Paca!D99</f>
        <v>1071.1491997499834</v>
      </c>
      <c r="AB100" s="106">
        <f>Paca!E100-Paca!E99</f>
        <v>-332.28227504812821</v>
      </c>
      <c r="AC100" s="101">
        <f>Paca!F100-Paca!F99</f>
        <v>763.56890584490611</v>
      </c>
      <c r="AD100" s="75">
        <f>Paca!G100-Paca!G99</f>
        <v>-137.8871223438473</v>
      </c>
      <c r="AE100" s="75">
        <f>Paca!H100-Paca!H99</f>
        <v>291.9625331122952</v>
      </c>
      <c r="AF100" s="75">
        <f>Paca!I100-Paca!I99</f>
        <v>36.406910758669255</v>
      </c>
      <c r="AG100" s="75">
        <f>Paca!J100-Paca!J99</f>
        <v>217.34750768463709</v>
      </c>
      <c r="AH100" s="76">
        <f>Paca!K100-Paca!K99</f>
        <v>355.7390766331373</v>
      </c>
      <c r="AI100" s="103">
        <f>Paca!L100-Paca!L99</f>
        <v>-304.2511128197948</v>
      </c>
      <c r="AJ100" s="101">
        <f>Paca!M100-Paca!M99</f>
        <v>677.74748102098238</v>
      </c>
      <c r="AK100" s="75">
        <f>Paca!N100-Paca!N99</f>
        <v>-550.49678230565041</v>
      </c>
      <c r="AL100" s="75">
        <f>Paca!O100-Paca!O99</f>
        <v>-241.69136847740447</v>
      </c>
      <c r="AM100" s="75">
        <f>Paca!P100-Paca!P99</f>
        <v>936.04322443786077</v>
      </c>
      <c r="AN100" s="75">
        <f>Paca!Q100-Paca!Q99</f>
        <v>248.06396357152698</v>
      </c>
      <c r="AO100" s="75">
        <f>Paca!R100-Paca!R99</f>
        <v>-222.33967569856031</v>
      </c>
      <c r="AP100" s="75">
        <f>Paca!S100-Paca!S99</f>
        <v>-211.71069462519517</v>
      </c>
      <c r="AQ100" s="75">
        <f>Paca!T100-Paca!T99</f>
        <v>641.53956594329793</v>
      </c>
      <c r="AR100" s="75">
        <f>Paca!U100-Paca!U99</f>
        <v>78.33924817488878</v>
      </c>
      <c r="AS100" s="101">
        <f>Paca!V100-Paca!V99</f>
        <v>2846.1922458035406</v>
      </c>
      <c r="AU100" s="69" t="str">
        <f t="shared" ref="AU100:AU101" si="50">X100</f>
        <v>2023T3</v>
      </c>
      <c r="AV100" s="135">
        <f>(Paca!B100/Paca!B96-1)*100</f>
        <v>1.1109821472086612</v>
      </c>
      <c r="AW100" s="248">
        <f>(Paca!C100/Paca!C96-1)*100</f>
        <v>1.0012488181610602</v>
      </c>
      <c r="AX100" s="249">
        <f>(Paca!D100/Paca!D96-1)*100</f>
        <v>1.473977582922692</v>
      </c>
      <c r="AY100" s="135">
        <f>(Paca!E100/Paca!E96-1)*100</f>
        <v>-2.3919965444527236</v>
      </c>
      <c r="AZ100" s="136">
        <f>(Paca!F100/Paca!F96-1)*100</f>
        <v>1.4027610258914969</v>
      </c>
      <c r="BA100" s="137">
        <f>(Paca!G100/Paca!G96-1)*100</f>
        <v>0.34328312858600274</v>
      </c>
      <c r="BB100" s="137">
        <f>(Paca!H100/Paca!H96-1)*100</f>
        <v>2.7878135012785688</v>
      </c>
      <c r="BC100" s="137">
        <f>(Paca!I100/Paca!I96-1)*100</f>
        <v>2.021906999627654</v>
      </c>
      <c r="BD100" s="137">
        <f>(Paca!J100/Paca!J96-1)*100</f>
        <v>4.2090502269837238</v>
      </c>
      <c r="BE100" s="138">
        <f>(Paca!K100/Paca!K96-1)*100</f>
        <v>0.26113298641081695</v>
      </c>
      <c r="BF100" s="139">
        <f>(Paca!L100/Paca!L96-1)*100</f>
        <v>-0.4032176854852576</v>
      </c>
      <c r="BG100" s="136">
        <f>(Paca!M100/Paca!M96-1)*100</f>
        <v>1.0064558541445168</v>
      </c>
      <c r="BH100" s="137">
        <f>(Paca!N100/Paca!N96-1)*100</f>
        <v>3.4225652334307632E-2</v>
      </c>
      <c r="BI100" s="137">
        <f>(Paca!O100/Paca!O96-1)*100</f>
        <v>1.5526276393418526</v>
      </c>
      <c r="BJ100" s="137">
        <f>(Paca!P100/Paca!P96-1)*100</f>
        <v>3.0799625502519579</v>
      </c>
      <c r="BK100" s="137">
        <f>(Paca!Q100/Paca!Q96-1)*100</f>
        <v>0.27101711960129116</v>
      </c>
      <c r="BL100" s="137">
        <f>(Paca!R100/Paca!R96-1)*100</f>
        <v>0.17316039498844749</v>
      </c>
      <c r="BM100" s="137">
        <f>(Paca!S100/Paca!S96-1)*100</f>
        <v>-1.4697167536342426</v>
      </c>
      <c r="BN100" s="137">
        <f>(Paca!T100/Paca!T96-1)*100</f>
        <v>1.3468972453387629</v>
      </c>
      <c r="BO100" s="137">
        <f>(Paca!U100/Paca!U96-1)*100</f>
        <v>1.0535338316094212</v>
      </c>
      <c r="BP100" s="136">
        <f>(Paca!V100/Paca!V96-1)*100</f>
        <v>1.6189668159520165</v>
      </c>
      <c r="BR100" s="69" t="str">
        <f t="shared" ref="BR100:BR101" si="51">AU100</f>
        <v>2023T3</v>
      </c>
      <c r="BS100" s="106">
        <f>Paca!B100-Paca!B96</f>
        <v>22110.999999997672</v>
      </c>
      <c r="BT100" s="240">
        <f>Paca!C100-Paca!C96</f>
        <v>15302.452348219929</v>
      </c>
      <c r="BU100" s="241">
        <f>Paca!D100-Paca!D96</f>
        <v>6808.0723931369721</v>
      </c>
      <c r="BV100" s="106">
        <f>Paca!E100-Paca!E96</f>
        <v>-596.04835308716065</v>
      </c>
      <c r="BW100" s="101">
        <f>Paca!F100-Paca!F96</f>
        <v>2499.3798895633663</v>
      </c>
      <c r="BX100" s="75">
        <f>Paca!G100-Paca!G96</f>
        <v>114.7851066282019</v>
      </c>
      <c r="BY100" s="75">
        <f>Paca!H100-Paca!H96</f>
        <v>940.54562424944015</v>
      </c>
      <c r="BZ100" s="75">
        <f>Paca!I100-Paca!I96</f>
        <v>352.0988136050255</v>
      </c>
      <c r="CA100" s="75">
        <f>Paca!J100-Paca!J96</f>
        <v>903.62730094897051</v>
      </c>
      <c r="CB100" s="76">
        <f>Paca!K100-Paca!K96</f>
        <v>188.32304413168458</v>
      </c>
      <c r="CC100" s="103">
        <f>Paca!L100-Paca!L96</f>
        <v>-530.99743435488199</v>
      </c>
      <c r="CD100" s="101">
        <f>Paca!M100-Paca!M96</f>
        <v>9962.1439314162126</v>
      </c>
      <c r="CE100" s="75">
        <f>Paca!N100-Paca!N96</f>
        <v>94.818446869729087</v>
      </c>
      <c r="CF100" s="75">
        <f>Paca!O100-Paca!O96</f>
        <v>1860.2739502985642</v>
      </c>
      <c r="CG100" s="75">
        <f>Paca!P100-Paca!P96</f>
        <v>3989.6214289441414</v>
      </c>
      <c r="CH100" s="75">
        <f>Paca!Q100-Paca!Q96</f>
        <v>144.26076715951058</v>
      </c>
      <c r="CI100" s="75">
        <f>Paca!R100-Paca!R96</f>
        <v>91.064899019322183</v>
      </c>
      <c r="CJ100" s="75">
        <f>Paca!S100-Paca!S96</f>
        <v>-381.10114784579127</v>
      </c>
      <c r="CK100" s="75">
        <f>Paca!T100-Paca!T96</f>
        <v>3070.5124988600437</v>
      </c>
      <c r="CL100" s="75">
        <f>Paca!U100-Paca!U96</f>
        <v>1092.6930881106236</v>
      </c>
      <c r="CM100" s="101">
        <f>Paca!V100-Paca!V96</f>
        <v>10776.046707818285</v>
      </c>
      <c r="CO100" s="69" t="str">
        <f t="shared" ref="CO100:CO101" si="52">BR100</f>
        <v>2023T3</v>
      </c>
      <c r="CP100" s="135">
        <f>(Paca!B100/Paca!B$85-1)*100</f>
        <v>5.9920950948290752</v>
      </c>
      <c r="CQ100" s="248">
        <f>(Paca!C100/Paca!C$85-1)*100</f>
        <v>7.2047874967494208</v>
      </c>
      <c r="CR100" s="249">
        <f>(Paca!D100/Paca!D$85-1)*100</f>
        <v>2.1849056419514401</v>
      </c>
      <c r="CS100" s="135">
        <f>(Paca!E100/Paca!E$85-1)*100</f>
        <v>4.1532153885694312</v>
      </c>
      <c r="CT100" s="136">
        <f>(Paca!F100/Paca!F$85-1)*100</f>
        <v>6.6033705222033445</v>
      </c>
      <c r="CU100" s="137">
        <f>(Paca!G100/Paca!G$85-1)*100</f>
        <v>8.0481430987869871</v>
      </c>
      <c r="CV100" s="137">
        <f>(Paca!H100/Paca!H$85-1)*100</f>
        <v>10.846359210238621</v>
      </c>
      <c r="CW100" s="137">
        <f>(Paca!I100/Paca!I$85-1)*100</f>
        <v>7.7703881547188658</v>
      </c>
      <c r="CX100" s="137">
        <f>(Paca!J100/Paca!J$85-1)*100</f>
        <v>8.6127114162819716</v>
      </c>
      <c r="CY100" s="138">
        <f>(Paca!K100/Paca!K$85-1)*100</f>
        <v>3.203033266416111</v>
      </c>
      <c r="CZ100" s="139">
        <f>(Paca!L100/Paca!L$85-1)*100</f>
        <v>5.6524052174699246</v>
      </c>
      <c r="DA100" s="136">
        <f>(Paca!M100/Paca!M$85-1)*100</f>
        <v>7.6544094092021009</v>
      </c>
      <c r="DB100" s="137">
        <f>(Paca!N100/Paca!N$85-1)*100</f>
        <v>5.5346739957279789</v>
      </c>
      <c r="DC100" s="137">
        <f>(Paca!O100/Paca!O$85-1)*100</f>
        <v>4.1867221986519265</v>
      </c>
      <c r="DD100" s="137">
        <f>(Paca!P100/Paca!P$85-1)*100</f>
        <v>10.147913744806768</v>
      </c>
      <c r="DE100" s="137">
        <f>(Paca!Q100/Paca!Q$85-1)*100</f>
        <v>12.1227270818123</v>
      </c>
      <c r="DF100" s="137">
        <f>(Paca!R100/Paca!R$85-1)*100</f>
        <v>4.2844999059084232</v>
      </c>
      <c r="DG100" s="137">
        <f>(Paca!S100/Paca!S$85-1)*100</f>
        <v>8.585106021068345</v>
      </c>
      <c r="DH100" s="137">
        <f>(Paca!T100/Paca!T$85-1)*100</f>
        <v>10.615598539460258</v>
      </c>
      <c r="DI100" s="137">
        <f>(Paca!U100/Paca!U$85-1)*100</f>
        <v>7.4134202708763919</v>
      </c>
      <c r="DJ100" s="136">
        <f>(Paca!V100/Paca!V$85-1)*100</f>
        <v>3.5990839664792107</v>
      </c>
      <c r="DL100" s="69"/>
      <c r="DM100" s="74"/>
      <c r="DN100" s="106"/>
      <c r="DO100" s="106"/>
      <c r="DP100" s="106"/>
      <c r="DQ100" s="101"/>
      <c r="DR100" s="75"/>
      <c r="DS100" s="75"/>
      <c r="DT100" s="75"/>
      <c r="DU100" s="75"/>
      <c r="DV100" s="76"/>
      <c r="DW100" s="103"/>
      <c r="DX100" s="101"/>
      <c r="DY100" s="75"/>
      <c r="DZ100" s="75"/>
      <c r="EA100" s="75"/>
      <c r="EB100" s="75"/>
      <c r="EC100" s="75"/>
      <c r="ED100" s="75"/>
      <c r="EE100" s="75"/>
      <c r="EF100" s="75"/>
      <c r="EG100" s="101"/>
    </row>
    <row r="101" spans="1:137" s="232" customFormat="1">
      <c r="A101" s="95" t="str">
        <f>Paca!A101</f>
        <v>2023T4</v>
      </c>
      <c r="B101" s="141">
        <f>(Paca!B101/Paca!B100-1)*100</f>
        <v>0.20443942649643887</v>
      </c>
      <c r="C101" s="250">
        <f>(Paca!C101/Paca!C100-1)*100</f>
        <v>5.1452205463453637E-2</v>
      </c>
      <c r="D101" s="251">
        <f>(Paca!D101/Paca!D100-1)*100</f>
        <v>0.70837333902813437</v>
      </c>
      <c r="E101" s="141">
        <f>(Paca!E101/Paca!E100-1)*100</f>
        <v>-0.44521368314581755</v>
      </c>
      <c r="F101" s="142">
        <f>(Paca!F101/Paca!F100-1)*100</f>
        <v>0.66049652236932488</v>
      </c>
      <c r="G101" s="143">
        <f>(Paca!G101/Paca!G100-1)*100</f>
        <v>0.57598278962822658</v>
      </c>
      <c r="H101" s="143">
        <f>(Paca!H101/Paca!H100-1)*100</f>
        <v>0.23925376375282248</v>
      </c>
      <c r="I101" s="143">
        <f>(Paca!I101/Paca!I100-1)*100</f>
        <v>0.8047849624992276</v>
      </c>
      <c r="J101" s="143">
        <f>(Paca!J101/Paca!J100-1)*100</f>
        <v>1.5076373191774017</v>
      </c>
      <c r="K101" s="144">
        <f>(Paca!K101/Paca!K100-1)*100</f>
        <v>0.60417541188830803</v>
      </c>
      <c r="L101" s="145">
        <f>(Paca!L101/Paca!L100-1)*100</f>
        <v>-0.45840783326595025</v>
      </c>
      <c r="M101" s="142">
        <f>(Paca!M101/Paca!M100-1)*100</f>
        <v>-6.2845911218445405E-2</v>
      </c>
      <c r="N101" s="143">
        <f>(Paca!N101/Paca!N100-1)*100</f>
        <v>-0.29834655607374749</v>
      </c>
      <c r="O101" s="143">
        <f>(Paca!O101/Paca!O100-1)*100</f>
        <v>-1.8913434666534279E-2</v>
      </c>
      <c r="P101" s="143">
        <f>(Paca!P101/Paca!P100-1)*100</f>
        <v>-1.1722468820962728E-2</v>
      </c>
      <c r="Q101" s="143">
        <f>(Paca!Q101/Paca!Q100-1)*100</f>
        <v>-3.3346069147699442E-2</v>
      </c>
      <c r="R101" s="143">
        <f>(Paca!R101/Paca!R100-1)*100</f>
        <v>0.35377258838773518</v>
      </c>
      <c r="S101" s="143">
        <f>(Paca!S101/Paca!S100-1)*100</f>
        <v>-0.46128566627771095</v>
      </c>
      <c r="T101" s="143">
        <f>(Paca!T101/Paca!T100-1)*100</f>
        <v>0.33526944983184315</v>
      </c>
      <c r="U101" s="143">
        <f>(Paca!U101/Paca!U100-1)*100</f>
        <v>-0.56117390417369517</v>
      </c>
      <c r="V101" s="142">
        <f>(Paca!V101/Paca!V100-1)*100</f>
        <v>0.62964255686790427</v>
      </c>
      <c r="X101" s="95" t="str">
        <f t="shared" si="49"/>
        <v>2023T4</v>
      </c>
      <c r="Y101" s="108">
        <f>Paca!B101-Paca!B100</f>
        <v>4114.0000000044238</v>
      </c>
      <c r="Z101" s="238">
        <f>Paca!C101-Paca!C100</f>
        <v>794.23634727019817</v>
      </c>
      <c r="AA101" s="239">
        <f>Paca!D101-Paca!D100</f>
        <v>3320.0924578909762</v>
      </c>
      <c r="AB101" s="108">
        <f>Paca!E101-Paca!E100</f>
        <v>-108.28663975686868</v>
      </c>
      <c r="AC101" s="100">
        <f>Paca!F101-Paca!F100</f>
        <v>1193.3529077882995</v>
      </c>
      <c r="AD101" s="93">
        <f>Paca!G101-Paca!G100</f>
        <v>193.25506979790953</v>
      </c>
      <c r="AE101" s="93">
        <f>Paca!H101-Paca!H100</f>
        <v>82.969133899074222</v>
      </c>
      <c r="AF101" s="93">
        <f>Paca!I101-Paca!I100</f>
        <v>142.98045542140972</v>
      </c>
      <c r="AG101" s="93">
        <f>Paca!J101-Paca!J100</f>
        <v>337.2931740387794</v>
      </c>
      <c r="AH101" s="94">
        <f>Paca!K101-Paca!K100</f>
        <v>436.85507463116664</v>
      </c>
      <c r="AI101" s="102">
        <f>Paca!L101-Paca!L100</f>
        <v>-601.24321494015749</v>
      </c>
      <c r="AJ101" s="100">
        <f>Paca!M101-Paca!M100</f>
        <v>-628.32485836127307</v>
      </c>
      <c r="AK101" s="93">
        <f>Paca!N101-Paca!N100</f>
        <v>-826.81956828990951</v>
      </c>
      <c r="AL101" s="93">
        <f>Paca!O101-Paca!O100</f>
        <v>-23.012889929799712</v>
      </c>
      <c r="AM101" s="93">
        <f>Paca!P101-Paca!P100</f>
        <v>-15.652351436612662</v>
      </c>
      <c r="AN101" s="93">
        <f>Paca!Q101-Paca!Q100</f>
        <v>-17.798015426596976</v>
      </c>
      <c r="AO101" s="93">
        <f>Paca!R101-Paca!R100</f>
        <v>186.3708549017465</v>
      </c>
      <c r="AP101" s="93">
        <f>Paca!S101-Paca!S100</f>
        <v>-117.85453619389227</v>
      </c>
      <c r="AQ101" s="93">
        <f>Paca!T101-Paca!T100</f>
        <v>774.60597719380166</v>
      </c>
      <c r="AR101" s="93">
        <f>Paca!U101-Paca!U100</f>
        <v>-588.16432917995553</v>
      </c>
      <c r="AS101" s="100">
        <f>Paca!V101-Paca!V100</f>
        <v>4258.8306104374351</v>
      </c>
      <c r="AU101" s="95" t="str">
        <f t="shared" si="50"/>
        <v>2023T4</v>
      </c>
      <c r="AV101" s="141">
        <f>(Paca!B101/Paca!B97-1)*100</f>
        <v>0.83712305708949497</v>
      </c>
      <c r="AW101" s="250">
        <f>(Paca!C101/Paca!C97-1)*100</f>
        <v>0.55411832038692044</v>
      </c>
      <c r="AX101" s="251">
        <f>(Paca!D101/Paca!D97-1)*100</f>
        <v>1.7742546726111197</v>
      </c>
      <c r="AY101" s="141">
        <f>(Paca!E101/Paca!E97-1)*100</f>
        <v>-1.1123016344325554</v>
      </c>
      <c r="AZ101" s="142">
        <f>(Paca!F101/Paca!F97-1)*100</f>
        <v>1.5898340150700019</v>
      </c>
      <c r="BA101" s="143">
        <f>(Paca!G101/Paca!G97-1)*100</f>
        <v>0.49230270634301743</v>
      </c>
      <c r="BB101" s="143">
        <f>(Paca!H101/Paca!H97-1)*100</f>
        <v>1.5824113531573092</v>
      </c>
      <c r="BC101" s="143">
        <f>(Paca!I101/Paca!I97-1)*100</f>
        <v>2.0762106115709722</v>
      </c>
      <c r="BD101" s="143">
        <f>(Paca!J101/Paca!J97-1)*100</f>
        <v>4.7360892761226348</v>
      </c>
      <c r="BE101" s="144">
        <f>(Paca!K101/Paca!K97-1)*100</f>
        <v>1.0391899837552954</v>
      </c>
      <c r="BF101" s="145">
        <f>(Paca!L101/Paca!L97-1)*100</f>
        <v>-1.3661541057368498</v>
      </c>
      <c r="BG101" s="142">
        <f>(Paca!M101/Paca!M97-1)*100</f>
        <v>0.45699032458881295</v>
      </c>
      <c r="BH101" s="143">
        <f>(Paca!N101/Paca!N97-1)*100</f>
        <v>-0.34980127152713925</v>
      </c>
      <c r="BI101" s="143">
        <f>(Paca!O101/Paca!O97-1)*100</f>
        <v>1.0141538640794145</v>
      </c>
      <c r="BJ101" s="143">
        <f>(Paca!P101/Paca!P97-1)*100</f>
        <v>1.0000461836468855</v>
      </c>
      <c r="BK101" s="143">
        <f>(Paca!Q101/Paca!Q97-1)*100</f>
        <v>1.0208664441240467</v>
      </c>
      <c r="BL101" s="143">
        <f>(Paca!R101/Paca!R97-1)*100</f>
        <v>0.61551465904932101</v>
      </c>
      <c r="BM101" s="143">
        <f>(Paca!S101/Paca!S97-1)*100</f>
        <v>-1.9240346753391924</v>
      </c>
      <c r="BN101" s="143">
        <f>(Paca!T101/Paca!T97-1)*100</f>
        <v>1.308872515077053</v>
      </c>
      <c r="BO101" s="143">
        <f>(Paca!U101/Paca!U97-1)*100</f>
        <v>-0.36969281413026245</v>
      </c>
      <c r="BP101" s="142">
        <f>(Paca!V101/Paca!V97-1)*100</f>
        <v>1.7077797599917455</v>
      </c>
      <c r="BR101" s="95" t="str">
        <f t="shared" si="51"/>
        <v>2023T4</v>
      </c>
      <c r="BS101" s="108">
        <f>Paca!B101-Paca!B97</f>
        <v>16740.000000002095</v>
      </c>
      <c r="BT101" s="238">
        <f>Paca!C101-Paca!C97</f>
        <v>8510.8278549101669</v>
      </c>
      <c r="BU101" s="239">
        <f>Paca!D101-Paca!D97</f>
        <v>8228.706628617947</v>
      </c>
      <c r="BV101" s="108">
        <f>Paca!E101-Paca!E97</f>
        <v>-272.36344900431141</v>
      </c>
      <c r="BW101" s="100">
        <f>Paca!F101-Paca!F97</f>
        <v>2846.1577177850122</v>
      </c>
      <c r="BX101" s="93">
        <f>Paca!G101-Paca!G97</f>
        <v>165.31608026968024</v>
      </c>
      <c r="BY101" s="93">
        <f>Paca!H101-Paca!H97</f>
        <v>541.49752414823161</v>
      </c>
      <c r="BZ101" s="93">
        <f>Paca!I101-Paca!I97</f>
        <v>364.27120109135649</v>
      </c>
      <c r="CA101" s="93">
        <f>Paca!J101-Paca!J97</f>
        <v>1026.9112670665745</v>
      </c>
      <c r="CB101" s="94">
        <f>Paca!K101-Paca!K97</f>
        <v>748.16164520918392</v>
      </c>
      <c r="CC101" s="102">
        <f>Paca!L101-Paca!L97</f>
        <v>-1808.3249127584859</v>
      </c>
      <c r="CD101" s="100">
        <f>Paca!M101-Paca!M97</f>
        <v>4545.2841133619659</v>
      </c>
      <c r="CE101" s="93">
        <f>Paca!N101-Paca!N97</f>
        <v>-969.91861125995638</v>
      </c>
      <c r="CF101" s="93">
        <f>Paca!O101-Paca!O97</f>
        <v>1221.3502573593869</v>
      </c>
      <c r="CG101" s="93">
        <f>Paca!P101-Paca!P97</f>
        <v>1321.9288340245548</v>
      </c>
      <c r="CH101" s="93">
        <f>Paca!Q101-Paca!Q97</f>
        <v>539.18763966278493</v>
      </c>
      <c r="CI101" s="93">
        <f>Paca!R101-Paca!R97</f>
        <v>323.41560367416241</v>
      </c>
      <c r="CJ101" s="93">
        <f>Paca!S101-Paca!S97</f>
        <v>-498.90593868620272</v>
      </c>
      <c r="CK101" s="93">
        <f>Paca!T101-Paca!T97</f>
        <v>2994.9553313711367</v>
      </c>
      <c r="CL101" s="93">
        <f>Paca!U101-Paca!U97</f>
        <v>-386.72900278419547</v>
      </c>
      <c r="CM101" s="100">
        <f>Paca!V101-Paca!V97</f>
        <v>11428.781014149426</v>
      </c>
      <c r="CO101" s="95" t="str">
        <f t="shared" si="52"/>
        <v>2023T4</v>
      </c>
      <c r="CP101" s="141">
        <f>(Paca!B101/Paca!B$85-1)*100</f>
        <v>6.2087847261725004</v>
      </c>
      <c r="CQ101" s="250">
        <f>(Paca!C101/Paca!C$85-1)*100</f>
        <v>7.2599467242789206</v>
      </c>
      <c r="CR101" s="251">
        <f>(Paca!D101/Paca!D$85-1)*100</f>
        <v>2.9087562700300884</v>
      </c>
      <c r="CS101" s="141">
        <f>(Paca!E101/Paca!E$85-1)*100</f>
        <v>3.6895110222231908</v>
      </c>
      <c r="CT101" s="142">
        <f>(Paca!F101/Paca!F$85-1)*100</f>
        <v>7.3074820772309979</v>
      </c>
      <c r="CU101" s="143">
        <f>(Paca!G101/Paca!G$85-1)*100</f>
        <v>8.6704818075488799</v>
      </c>
      <c r="CV101" s="143">
        <f>(Paca!H101/Paca!H$85-1)*100</f>
        <v>11.11156329663212</v>
      </c>
      <c r="CW101" s="143">
        <f>(Paca!I101/Paca!I$85-1)*100</f>
        <v>8.6377080326150768</v>
      </c>
      <c r="CX101" s="143">
        <f>(Paca!J101/Paca!J$85-1)*100</f>
        <v>10.250197186964293</v>
      </c>
      <c r="CY101" s="144">
        <f>(Paca!K101/Paca!K$85-1)*100</f>
        <v>3.8265606177346978</v>
      </c>
      <c r="CZ101" s="145">
        <f>(Paca!L101/Paca!L$85-1)*100</f>
        <v>5.1680863159191404</v>
      </c>
      <c r="DA101" s="142">
        <f>(Paca!M101/Paca!M$85-1)*100</f>
        <v>7.586753014642067</v>
      </c>
      <c r="DB101" s="143">
        <f>(Paca!N101/Paca!N$85-1)*100</f>
        <v>5.2198149303980701</v>
      </c>
      <c r="DC101" s="143">
        <f>(Paca!O101/Paca!O$85-1)*100</f>
        <v>4.1670169110176847</v>
      </c>
      <c r="DD101" s="143">
        <f>(Paca!P101/Paca!P$85-1)*100</f>
        <v>10.13500168996111</v>
      </c>
      <c r="DE101" s="143">
        <f>(Paca!Q101/Paca!Q$85-1)*100</f>
        <v>12.085338559709324</v>
      </c>
      <c r="DF101" s="143">
        <f>(Paca!R101/Paca!R$85-1)*100</f>
        <v>4.6534298805127383</v>
      </c>
      <c r="DG101" s="143">
        <f>(Paca!S101/Paca!S$85-1)*100</f>
        <v>8.0842184912807156</v>
      </c>
      <c r="DH101" s="143">
        <f>(Paca!T101/Paca!T$85-1)*100</f>
        <v>10.986458848111692</v>
      </c>
      <c r="DI101" s="143">
        <f>(Paca!U101/Paca!U$85-1)*100</f>
        <v>6.8106441867358036</v>
      </c>
      <c r="DJ101" s="142">
        <f>(Paca!V101/Paca!V$85-1)*100</f>
        <v>4.2513878876574651</v>
      </c>
      <c r="DL101" s="95"/>
      <c r="DM101" s="108"/>
      <c r="DN101" s="238"/>
      <c r="DO101" s="239"/>
      <c r="DP101" s="108"/>
      <c r="DQ101" s="100"/>
      <c r="DR101" s="93"/>
      <c r="DS101" s="93"/>
      <c r="DT101" s="93"/>
      <c r="DU101" s="93"/>
      <c r="DV101" s="94"/>
      <c r="DW101" s="102"/>
      <c r="DX101" s="100"/>
      <c r="DY101" s="93"/>
      <c r="DZ101" s="93"/>
      <c r="EA101" s="93"/>
      <c r="EB101" s="93"/>
      <c r="EC101" s="93"/>
      <c r="ED101" s="93"/>
      <c r="EE101" s="93"/>
      <c r="EF101" s="93"/>
      <c r="EG101" s="100"/>
    </row>
    <row r="102" spans="1:137">
      <c r="A102" s="69" t="str">
        <f>Paca!A102</f>
        <v>2024T1</v>
      </c>
      <c r="B102" s="135">
        <f>(Paca!B102/Paca!B101-1)*100</f>
        <v>0.43413014779469794</v>
      </c>
      <c r="C102" s="248">
        <f>(Paca!C102/Paca!C101-1)*100</f>
        <v>0.48296674234697967</v>
      </c>
      <c r="D102" s="249">
        <f>(Paca!D102/Paca!D101-1)*100</f>
        <v>0.27440928967603639</v>
      </c>
      <c r="E102" s="135">
        <f>(Paca!E102/Paca!E101-1)*100</f>
        <v>1.4403463589641063</v>
      </c>
      <c r="F102" s="136">
        <f>(Paca!F102/Paca!F101-1)*100</f>
        <v>0.17112713919629208</v>
      </c>
      <c r="G102" s="137">
        <f>(Paca!G102/Paca!G101-1)*100</f>
        <v>1.5001790082243671</v>
      </c>
      <c r="H102" s="137">
        <f>(Paca!H102/Paca!H101-1)*100</f>
        <v>0.38911174417086691</v>
      </c>
      <c r="I102" s="137">
        <f>(Paca!I102/Paca!I101-1)*100</f>
        <v>5.2529181396954172E-2</v>
      </c>
      <c r="J102" s="137">
        <f>(Paca!J102/Paca!J101-1)*100</f>
        <v>9.0004656627029611E-2</v>
      </c>
      <c r="K102" s="138">
        <f>(Paca!K102/Paca!K101-1)*100</f>
        <v>-0.4950641840028247</v>
      </c>
      <c r="L102" s="139">
        <f>(Paca!L102/Paca!L101-1)*100</f>
        <v>-1.2359179886511473</v>
      </c>
      <c r="M102" s="136">
        <f>(Paca!M102/Paca!M101-1)*100</f>
        <v>0.7446038936909094</v>
      </c>
      <c r="N102" s="137">
        <f>(Paca!N102/Paca!N101-1)*100</f>
        <v>0.32706664013906206</v>
      </c>
      <c r="O102" s="137">
        <f>(Paca!O102/Paca!O101-1)*100</f>
        <v>0.26150258277677363</v>
      </c>
      <c r="P102" s="137">
        <f>(Paca!P102/Paca!P101-1)*100</f>
        <v>2.8784181094268391</v>
      </c>
      <c r="Q102" s="137">
        <f>(Paca!Q102/Paca!Q101-1)*100</f>
        <v>0.94699305397374367</v>
      </c>
      <c r="R102" s="137">
        <f>(Paca!R102/Paca!R101-1)*100</f>
        <v>-0.18111636995455926</v>
      </c>
      <c r="S102" s="137">
        <f>(Paca!S102/Paca!S101-1)*100</f>
        <v>-0.91243255206131524</v>
      </c>
      <c r="T102" s="137">
        <f>(Paca!T102/Paca!T101-1)*100</f>
        <v>0.63646743201359879</v>
      </c>
      <c r="U102" s="137">
        <f>(Paca!U102/Paca!U101-1)*100</f>
        <v>0.69284667152997859</v>
      </c>
      <c r="V102" s="136">
        <f>(Paca!V102/Paca!V101-1)*100</f>
        <v>0.3332370428486886</v>
      </c>
      <c r="X102" s="69" t="str">
        <f t="shared" ref="X102" si="53">A102</f>
        <v>2024T1</v>
      </c>
      <c r="Y102" s="106">
        <f>Paca!B102-Paca!B101</f>
        <v>8754.0000000002328</v>
      </c>
      <c r="Z102" s="240">
        <f>Paca!C102-Paca!C101</f>
        <v>7459.099240149837</v>
      </c>
      <c r="AA102" s="241">
        <f>Paca!D102-Paca!D101</f>
        <v>1295.2463036990375</v>
      </c>
      <c r="AB102" s="106">
        <f>Paca!E102-Paca!E101</f>
        <v>348.76705771811976</v>
      </c>
      <c r="AC102" s="101">
        <f>Paca!F102-Paca!F101</f>
        <v>311.22632085019723</v>
      </c>
      <c r="AD102" s="75">
        <f>Paca!G102-Paca!G101</f>
        <v>506.24268183786626</v>
      </c>
      <c r="AE102" s="75">
        <f>Paca!H102-Paca!H101</f>
        <v>135.26017402565776</v>
      </c>
      <c r="AF102" s="75">
        <f>Paca!I102-Paca!I101</f>
        <v>9.4075948031859298</v>
      </c>
      <c r="AG102" s="75">
        <f>Paca!J102-Paca!J101</f>
        <v>20.439693153468397</v>
      </c>
      <c r="AH102" s="76">
        <f>Paca!K102-Paca!K101</f>
        <v>-360.12382296999567</v>
      </c>
      <c r="AI102" s="103">
        <f>Paca!L102-Paca!L101</f>
        <v>-1613.5870306042198</v>
      </c>
      <c r="AJ102" s="101">
        <f>Paca!M102-Paca!M101</f>
        <v>7439.7697544220136</v>
      </c>
      <c r="AK102" s="75">
        <f>Paca!N102-Paca!N101</f>
        <v>903.70841809856938</v>
      </c>
      <c r="AL102" s="75">
        <f>Paca!O102-Paca!O101</f>
        <v>318.12264998903265</v>
      </c>
      <c r="AM102" s="75">
        <f>Paca!P102-Paca!P101</f>
        <v>3842.938810570311</v>
      </c>
      <c r="AN102" s="75">
        <f>Paca!Q102-Paca!Q101</f>
        <v>505.27624600401759</v>
      </c>
      <c r="AO102" s="75">
        <f>Paca!R102-Paca!R101</f>
        <v>-95.751420804313966</v>
      </c>
      <c r="AP102" s="75">
        <f>Paca!S102-Paca!S101</f>
        <v>-232.04335767169323</v>
      </c>
      <c r="AQ102" s="75">
        <f>Paca!T102-Paca!T101</f>
        <v>1475.4234071789251</v>
      </c>
      <c r="AR102" s="75">
        <f>Paca!U102-Paca!U101</f>
        <v>722.09500105712505</v>
      </c>
      <c r="AS102" s="101">
        <f>Paca!V102-Paca!V101</f>
        <v>2268.1694414585363</v>
      </c>
      <c r="AU102" s="69" t="str">
        <f t="shared" ref="AU102" si="54">X102</f>
        <v>2024T1</v>
      </c>
      <c r="AV102" s="135">
        <f>(Paca!B102/Paca!B98-1)*100</f>
        <v>0.88983519467085159</v>
      </c>
      <c r="AW102" s="248">
        <f>(Paca!C102/Paca!C98-1)*100</f>
        <v>0.70929562425205983</v>
      </c>
      <c r="AX102" s="249">
        <f>(Paca!D102/Paca!D98-1)*100</f>
        <v>1.486462082084139</v>
      </c>
      <c r="AY102" s="135">
        <f>(Paca!E102/Paca!E98-1)*100</f>
        <v>-1.6535185353805382</v>
      </c>
      <c r="AZ102" s="136">
        <f>(Paca!F102/Paca!F98-1)*100</f>
        <v>1.6051758596512755</v>
      </c>
      <c r="BA102" s="137">
        <f>(Paca!G102/Paca!G98-1)*100</f>
        <v>1.9829936744737875</v>
      </c>
      <c r="BB102" s="137">
        <f>(Paca!H102/Paca!H98-1)*100</f>
        <v>2.0677179555757652</v>
      </c>
      <c r="BC102" s="137">
        <f>(Paca!I102/Paca!I98-1)*100</f>
        <v>1.6592207711059181</v>
      </c>
      <c r="BD102" s="137">
        <f>(Paca!J102/Paca!J98-1)*100</f>
        <v>3.2701001975871336</v>
      </c>
      <c r="BE102" s="138">
        <f>(Paca!K102/Paca!K98-1)*100</f>
        <v>0.6856925610541742</v>
      </c>
      <c r="BF102" s="139">
        <f>(Paca!L102/Paca!L98-1)*100</f>
        <v>-2.866352955451823</v>
      </c>
      <c r="BG102" s="136">
        <f>(Paca!M102/Paca!M98-1)*100</f>
        <v>0.76014668955899367</v>
      </c>
      <c r="BH102" s="137">
        <f>(Paca!N102/Paca!N98-1)*100</f>
        <v>-0.29799901920465333</v>
      </c>
      <c r="BI102" s="137">
        <f>(Paca!O102/Paca!O98-1)*100</f>
        <v>0.79584808452575206</v>
      </c>
      <c r="BJ102" s="137">
        <f>(Paca!P102/Paca!P98-1)*100</f>
        <v>2.9040714527278633</v>
      </c>
      <c r="BK102" s="137">
        <f>(Paca!Q102/Paca!Q98-1)*100</f>
        <v>1.9564443740916593</v>
      </c>
      <c r="BL102" s="137">
        <f>(Paca!R102/Paca!R98-1)*100</f>
        <v>-0.11235078892166683</v>
      </c>
      <c r="BM102" s="137">
        <f>(Paca!S102/Paca!S98-1)*100</f>
        <v>-2.0336655671644666</v>
      </c>
      <c r="BN102" s="137">
        <f>(Paca!T102/Paca!T98-1)*100</f>
        <v>1.4639172805728462</v>
      </c>
      <c r="BO102" s="137">
        <f>(Paca!U102/Paca!U98-1)*100</f>
        <v>-0.22227165758778034</v>
      </c>
      <c r="BP102" s="136">
        <f>(Paca!V102/Paca!V98-1)*100</f>
        <v>1.7292402183242572</v>
      </c>
      <c r="BR102" s="69" t="str">
        <f t="shared" ref="BR102" si="55">AU102</f>
        <v>2024T1</v>
      </c>
      <c r="BS102" s="106">
        <f>Paca!B102-Paca!B98</f>
        <v>17862.000000001863</v>
      </c>
      <c r="BT102" s="240">
        <f>Paca!C102-Paca!C98</f>
        <v>10929.979081319878</v>
      </c>
      <c r="BU102" s="241">
        <f>Paca!D102-Paca!D98</f>
        <v>6932.4921542290249</v>
      </c>
      <c r="BV102" s="106">
        <f>Paca!E102-Paca!E98</f>
        <v>-412.9804399565146</v>
      </c>
      <c r="BW102" s="101">
        <f>Paca!F102-Paca!F98</f>
        <v>2878.1059481801058</v>
      </c>
      <c r="BX102" s="75">
        <f>Paca!G102-Paca!G98</f>
        <v>666.00279947336094</v>
      </c>
      <c r="BY102" s="75">
        <f>Paca!H102-Paca!H98</f>
        <v>706.94415606478287</v>
      </c>
      <c r="BZ102" s="75">
        <f>Paca!I102-Paca!I98</f>
        <v>292.45795671613814</v>
      </c>
      <c r="CA102" s="75">
        <f>Paca!J102-Paca!J98</f>
        <v>719.75810377323069</v>
      </c>
      <c r="CB102" s="76">
        <f>Paca!K102-Paca!K98</f>
        <v>492.94293215258222</v>
      </c>
      <c r="CC102" s="103">
        <f>Paca!L102-Paca!L98</f>
        <v>-3805.0620603733696</v>
      </c>
      <c r="CD102" s="101">
        <f>Paca!M102-Paca!M98</f>
        <v>7593.8952707316494</v>
      </c>
      <c r="CE102" s="75">
        <f>Paca!N102-Paca!N98</f>
        <v>-828.55463838286232</v>
      </c>
      <c r="CF102" s="75">
        <f>Paca!O102-Paca!O98</f>
        <v>963.03118307879777</v>
      </c>
      <c r="CG102" s="75">
        <f>Paca!P102-Paca!P98</f>
        <v>3876.2216987540596</v>
      </c>
      <c r="CH102" s="75">
        <f>Paca!Q102-Paca!Q98</f>
        <v>1033.5424008088157</v>
      </c>
      <c r="CI102" s="75">
        <f>Paca!R102-Paca!R98</f>
        <v>-59.355991521370015</v>
      </c>
      <c r="CJ102" s="75">
        <f>Paca!S102-Paca!S98</f>
        <v>-523.10661746600817</v>
      </c>
      <c r="CK102" s="75">
        <f>Paca!T102-Paca!T98</f>
        <v>3365.8966671954549</v>
      </c>
      <c r="CL102" s="75">
        <f>Paca!U102-Paca!U98</f>
        <v>-233.77943173542735</v>
      </c>
      <c r="CM102" s="101">
        <f>Paca!V102-Paca!V98</f>
        <v>11608.512516971445</v>
      </c>
      <c r="CO102" s="69" t="str">
        <f t="shared" ref="CO102" si="56">BR102</f>
        <v>2024T1</v>
      </c>
      <c r="CP102" s="135">
        <f>(Paca!B102/Paca!B$85-1)*100</f>
        <v>6.6698690802752036</v>
      </c>
      <c r="CQ102" s="248">
        <f>(Paca!C102/Paca!C$85-1)*100</f>
        <v>7.7779765948162716</v>
      </c>
      <c r="CR102" s="249">
        <f>(Paca!D102/Paca!D$85-1)*100</f>
        <v>3.1911474571251208</v>
      </c>
      <c r="CS102" s="135">
        <f>(Paca!E102/Paca!E$85-1)*100</f>
        <v>5.182999118859466</v>
      </c>
      <c r="CT102" s="136">
        <f>(Paca!F102/Paca!F$85-1)*100</f>
        <v>7.4911143014533499</v>
      </c>
      <c r="CU102" s="137">
        <f>(Paca!G102/Paca!G$85-1)*100</f>
        <v>10.300733563761998</v>
      </c>
      <c r="CV102" s="137">
        <f>(Paca!H102/Paca!H$85-1)*100</f>
        <v>11.543911438551158</v>
      </c>
      <c r="CW102" s="137">
        <f>(Paca!I102/Paca!I$85-1)*100</f>
        <v>8.694774531333028</v>
      </c>
      <c r="CX102" s="137">
        <f>(Paca!J102/Paca!J$85-1)*100</f>
        <v>10.349427498373043</v>
      </c>
      <c r="CY102" s="138">
        <f>(Paca!K102/Paca!K$85-1)*100</f>
        <v>3.3125525026342917</v>
      </c>
      <c r="CZ102" s="139">
        <f>(Paca!L102/Paca!L$85-1)*100</f>
        <v>3.8682950188205334</v>
      </c>
      <c r="DA102" s="136">
        <f>(Paca!M102/Paca!M$85-1)*100</f>
        <v>8.387848166684698</v>
      </c>
      <c r="DB102" s="137">
        <f>(Paca!N102/Paca!N$85-1)*100</f>
        <v>5.5639538438514657</v>
      </c>
      <c r="DC102" s="137">
        <f>(Paca!O102/Paca!O$85-1)*100</f>
        <v>4.4394163506415119</v>
      </c>
      <c r="DD102" s="137">
        <f>(Paca!P102/Paca!P$85-1)*100</f>
        <v>13.305147523422489</v>
      </c>
      <c r="DE102" s="137">
        <f>(Paca!Q102/Paca!Q$85-1)*100</f>
        <v>13.14677893039271</v>
      </c>
      <c r="DF102" s="137">
        <f>(Paca!R102/Paca!R$85-1)*100</f>
        <v>4.4638853872802198</v>
      </c>
      <c r="DG102" s="137">
        <f>(Paca!S102/Paca!S$85-1)*100</f>
        <v>7.0980228981251781</v>
      </c>
      <c r="DH102" s="137">
        <f>(Paca!T102/Paca!T$85-1)*100</f>
        <v>11.692851512625113</v>
      </c>
      <c r="DI102" s="137">
        <f>(Paca!U102/Paca!U$85-1)*100</f>
        <v>7.5506781798233558</v>
      </c>
      <c r="DJ102" s="136">
        <f>(Paca!V102/Paca!V$85-1)*100</f>
        <v>4.5987921297830248</v>
      </c>
      <c r="DL102" s="69"/>
      <c r="DM102" s="74"/>
      <c r="DN102" s="106"/>
      <c r="DO102" s="106"/>
      <c r="DP102" s="106"/>
      <c r="DQ102" s="101"/>
      <c r="DR102" s="75"/>
      <c r="DS102" s="75"/>
      <c r="DT102" s="75"/>
      <c r="DU102" s="75"/>
      <c r="DV102" s="76"/>
      <c r="DW102" s="103"/>
      <c r="DX102" s="101"/>
      <c r="DY102" s="75"/>
      <c r="DZ102" s="75"/>
      <c r="EA102" s="75"/>
      <c r="EB102" s="75"/>
      <c r="EC102" s="75"/>
      <c r="ED102" s="75"/>
      <c r="EE102" s="75"/>
      <c r="EF102" s="75"/>
      <c r="EG102" s="101"/>
    </row>
    <row r="103" spans="1:137">
      <c r="A103" s="69" t="str">
        <f>Paca!A103</f>
        <v>2024T2</v>
      </c>
      <c r="B103" s="135">
        <f>(Paca!B103/Paca!B102-1)*100</f>
        <v>-0.10764368951229342</v>
      </c>
      <c r="C103" s="248">
        <f>(Paca!C103/Paca!C102-1)*100</f>
        <v>-0.21464693420334413</v>
      </c>
      <c r="D103" s="249">
        <f>(Paca!D103/Paca!D102-1)*100</f>
        <v>0.24311771946072813</v>
      </c>
      <c r="E103" s="135">
        <f>(Paca!E103/Paca!E102-1)*100</f>
        <v>-3.5011451233695423</v>
      </c>
      <c r="F103" s="136">
        <f>(Paca!F103/Paca!F102-1)*100</f>
        <v>0.20890298193199097</v>
      </c>
      <c r="G103" s="137">
        <f>(Paca!G103/Paca!G102-1)*100</f>
        <v>0.16380424935791282</v>
      </c>
      <c r="H103" s="137">
        <f>(Paca!H103/Paca!H102-1)*100</f>
        <v>0.56992721749002939</v>
      </c>
      <c r="I103" s="137">
        <f>(Paca!I103/Paca!I102-1)*100</f>
        <v>0.23101907360880691</v>
      </c>
      <c r="J103" s="137">
        <f>(Paca!J103/Paca!J102-1)*100</f>
        <v>0.26302403695459553</v>
      </c>
      <c r="K103" s="138">
        <f>(Paca!K103/Paca!K102-1)*100</f>
        <v>3.3719659823039372E-2</v>
      </c>
      <c r="L103" s="139">
        <f>(Paca!L103/Paca!L102-1)*100</f>
        <v>-0.31261769104429238</v>
      </c>
      <c r="M103" s="136">
        <f>(Paca!M103/Paca!M102-1)*100</f>
        <v>-0.3503567145287878</v>
      </c>
      <c r="N103" s="137">
        <f>(Paca!N103/Paca!N102-1)*100</f>
        <v>-0.72426919572119441</v>
      </c>
      <c r="O103" s="137">
        <f>(Paca!O103/Paca!O102-1)*100</f>
        <v>0.28576180012824803</v>
      </c>
      <c r="P103" s="137">
        <f>(Paca!P103/Paca!P102-1)*100</f>
        <v>-1.24829674614374</v>
      </c>
      <c r="Q103" s="137">
        <f>(Paca!Q103/Paca!Q102-1)*100</f>
        <v>-0.41789748579051933</v>
      </c>
      <c r="R103" s="137">
        <f>(Paca!R103/Paca!R102-1)*100</f>
        <v>-0.23192312238585755</v>
      </c>
      <c r="S103" s="137">
        <f>(Paca!S103/Paca!S102-1)*100</f>
        <v>-0.79518587774936034</v>
      </c>
      <c r="T103" s="137">
        <f>(Paca!T103/Paca!T102-1)*100</f>
        <v>-6.3605642614650293E-2</v>
      </c>
      <c r="U103" s="137">
        <f>(Paca!U103/Paca!U102-1)*100</f>
        <v>0.5177281859199967</v>
      </c>
      <c r="V103" s="136">
        <f>(Paca!V103/Paca!V102-1)*100</f>
        <v>0.3263645088366518</v>
      </c>
      <c r="X103" s="69" t="str">
        <f t="shared" ref="X103" si="57">A103</f>
        <v>2024T2</v>
      </c>
      <c r="Y103" s="106">
        <f>Paca!B103-Paca!B102</f>
        <v>-2180.0000000030268</v>
      </c>
      <c r="Z103" s="240">
        <f>Paca!C103-Paca!C102</f>
        <v>-3331.089476400055</v>
      </c>
      <c r="AA103" s="241">
        <f>Paca!D103-Paca!D102</f>
        <v>1150.6951364059933</v>
      </c>
      <c r="AB103" s="106">
        <f>Paca!E103-Paca!E102</f>
        <v>-859.98198679558845</v>
      </c>
      <c r="AC103" s="101">
        <f>Paca!F103-Paca!F102</f>
        <v>380.57883156489697</v>
      </c>
      <c r="AD103" s="75">
        <f>Paca!G103-Paca!G102</f>
        <v>56.105785382518661</v>
      </c>
      <c r="AE103" s="75">
        <f>Paca!H103-Paca!H102</f>
        <v>198.88480882242584</v>
      </c>
      <c r="AF103" s="75">
        <f>Paca!I103-Paca!I102</f>
        <v>41.395571241828293</v>
      </c>
      <c r="AG103" s="75">
        <f>Paca!J103-Paca!J102</f>
        <v>59.785455296263535</v>
      </c>
      <c r="AH103" s="76">
        <f>Paca!K103-Paca!K102</f>
        <v>24.40721082186792</v>
      </c>
      <c r="AI103" s="103">
        <f>Paca!L103-Paca!L102</f>
        <v>-403.10234412604768</v>
      </c>
      <c r="AJ103" s="101">
        <f>Paca!M103-Paca!M102</f>
        <v>-3526.683054513298</v>
      </c>
      <c r="AK103" s="75">
        <f>Paca!N103-Paca!N102</f>
        <v>-2007.7526468462311</v>
      </c>
      <c r="AL103" s="75">
        <f>Paca!O103-Paca!O102</f>
        <v>348.54350230493583</v>
      </c>
      <c r="AM103" s="75">
        <f>Paca!P103-Paca!P102</f>
        <v>-1714.5561300341506</v>
      </c>
      <c r="AN103" s="75">
        <f>Paca!Q103-Paca!Q102</f>
        <v>-225.08431561908219</v>
      </c>
      <c r="AO103" s="75">
        <f>Paca!R103-Paca!R102</f>
        <v>-122.38953351473174</v>
      </c>
      <c r="AP103" s="75">
        <f>Paca!S103-Paca!S102</f>
        <v>-200.38084127621187</v>
      </c>
      <c r="AQ103" s="75">
        <f>Paca!T103-Paca!T102</f>
        <v>-148.3855161627871</v>
      </c>
      <c r="AR103" s="75">
        <f>Paca!U103-Paca!U102</f>
        <v>543.32242663494253</v>
      </c>
      <c r="AS103" s="101">
        <f>Paca!V103-Paca!V102</f>
        <v>2228.7942138710059</v>
      </c>
      <c r="AU103" s="69" t="str">
        <f t="shared" ref="AU103" si="58">X103</f>
        <v>2024T2</v>
      </c>
      <c r="AV103" s="135">
        <f>(Paca!B103/Paca!B99-1)*100</f>
        <v>0.71385152744500857</v>
      </c>
      <c r="AW103" s="248">
        <f>(Paca!C103/Paca!C99-1)*100</f>
        <v>0.48681270188888348</v>
      </c>
      <c r="AX103" s="249">
        <f>(Paca!D103/Paca!D99-1)*100</f>
        <v>1.4621196424393856</v>
      </c>
      <c r="AY103" s="135">
        <f>(Paca!E103/Paca!E99-1)*100</f>
        <v>-3.8604592302749707</v>
      </c>
      <c r="AZ103" s="136">
        <f>(Paca!F103/Paca!F99-1)*100</f>
        <v>1.4722383847939113</v>
      </c>
      <c r="BA103" s="137">
        <f>(Paca!G103/Paca!G99-1)*100</f>
        <v>1.8335240989090895</v>
      </c>
      <c r="BB103" s="137">
        <f>(Paca!H103/Paca!H99-1)*100</f>
        <v>2.0620884253925054</v>
      </c>
      <c r="BC103" s="137">
        <f>(Paca!I103/Paca!I99-1)*100</f>
        <v>1.298319287058658</v>
      </c>
      <c r="BD103" s="137">
        <f>(Paca!J103/Paca!J99-1)*100</f>
        <v>2.8655704552711603</v>
      </c>
      <c r="BE103" s="138">
        <f>(Paca!K103/Paca!K99-1)*100</f>
        <v>0.63499080041515832</v>
      </c>
      <c r="BF103" s="139">
        <f>(Paca!L103/Paca!L99-1)*100</f>
        <v>-2.2228138023683397</v>
      </c>
      <c r="BG103" s="136">
        <f>(Paca!M103/Paca!M99-1)*100</f>
        <v>0.39660445407680989</v>
      </c>
      <c r="BH103" s="137">
        <f>(Paca!N103/Paca!N99-1)*100</f>
        <v>-0.89359007668688983</v>
      </c>
      <c r="BI103" s="137">
        <f>(Paca!O103/Paca!O99-1)*100</f>
        <v>0.32970255507063229</v>
      </c>
      <c r="BJ103" s="137">
        <f>(Paca!P103/Paca!P99-1)*100</f>
        <v>2.2994285123379976</v>
      </c>
      <c r="BK103" s="137">
        <f>(Paca!Q103/Paca!Q99-1)*100</f>
        <v>0.9608512249884793</v>
      </c>
      <c r="BL103" s="137">
        <f>(Paca!R103/Paca!R99-1)*100</f>
        <v>-0.48032863054170427</v>
      </c>
      <c r="BM103" s="137">
        <f>(Paca!S103/Paca!S99-1)*100</f>
        <v>-2.9579354319511197</v>
      </c>
      <c r="BN103" s="137">
        <f>(Paca!T103/Paca!T99-1)*100</f>
        <v>1.1906266285865552</v>
      </c>
      <c r="BO103" s="137">
        <f>(Paca!U103/Paca!U99-1)*100</f>
        <v>0.72145802296703643</v>
      </c>
      <c r="BP103" s="136">
        <f>(Paca!V103/Paca!V99-1)*100</f>
        <v>1.7225323912175794</v>
      </c>
      <c r="BR103" s="69" t="str">
        <f t="shared" ref="BR103" si="59">AU103</f>
        <v>2024T2</v>
      </c>
      <c r="BS103" s="106">
        <f>Paca!B103-Paca!B99</f>
        <v>14338.999999997672</v>
      </c>
      <c r="BT103" s="240">
        <f>Paca!C103-Paca!C99</f>
        <v>7502.0721560698003</v>
      </c>
      <c r="BU103" s="241">
        <f>Paca!D103-Paca!D99</f>
        <v>6837.1830977459904</v>
      </c>
      <c r="BV103" s="106">
        <f>Paca!E103-Paca!E99</f>
        <v>-951.78384388246559</v>
      </c>
      <c r="BW103" s="101">
        <f>Paca!F103-Paca!F99</f>
        <v>2648.7269660482998</v>
      </c>
      <c r="BX103" s="75">
        <f>Paca!G103-Paca!G99</f>
        <v>617.71641467444715</v>
      </c>
      <c r="BY103" s="75">
        <f>Paca!H103-Paca!H99</f>
        <v>709.07664985945303</v>
      </c>
      <c r="BZ103" s="75">
        <f>Paca!I103-Paca!I99</f>
        <v>230.19053222509319</v>
      </c>
      <c r="CA103" s="75">
        <f>Paca!J103-Paca!J99</f>
        <v>634.86583017314842</v>
      </c>
      <c r="CB103" s="76">
        <f>Paca!K103-Paca!K99</f>
        <v>456.87753911617619</v>
      </c>
      <c r="CC103" s="103">
        <f>Paca!L103-Paca!L99</f>
        <v>-2922.1837024902197</v>
      </c>
      <c r="CD103" s="101">
        <f>Paca!M103-Paca!M99</f>
        <v>3962.509322568425</v>
      </c>
      <c r="CE103" s="75">
        <f>Paca!N103-Paca!N99</f>
        <v>-2481.3605793432216</v>
      </c>
      <c r="CF103" s="75">
        <f>Paca!O103-Paca!O99</f>
        <v>401.9618938867643</v>
      </c>
      <c r="CG103" s="75">
        <f>Paca!P103-Paca!P99</f>
        <v>3048.7735535374086</v>
      </c>
      <c r="CH103" s="75">
        <f>Paca!Q103-Paca!Q99</f>
        <v>510.45787852986541</v>
      </c>
      <c r="CI103" s="75">
        <f>Paca!R103-Paca!R99</f>
        <v>-254.10977511585952</v>
      </c>
      <c r="CJ103" s="75">
        <f>Paca!S103-Paca!S99</f>
        <v>-761.98942976699254</v>
      </c>
      <c r="CK103" s="75">
        <f>Paca!T103-Paca!T99</f>
        <v>2743.1834341532376</v>
      </c>
      <c r="CL103" s="75">
        <f>Paca!U103-Paca!U99</f>
        <v>755.59234668700083</v>
      </c>
      <c r="CM103" s="101">
        <f>Paca!V103-Paca!V99</f>
        <v>11601.986511570518</v>
      </c>
      <c r="CO103" s="69" t="str">
        <f t="shared" ref="CO103" si="60">BR103</f>
        <v>2024T2</v>
      </c>
      <c r="CP103" s="135">
        <f>(Paca!B103/Paca!B$85-1)*100</f>
        <v>6.5550456975992599</v>
      </c>
      <c r="CQ103" s="248">
        <f>(Paca!C103/Paca!C$85-1)*100</f>
        <v>7.5466344723090995</v>
      </c>
      <c r="CR103" s="249">
        <f>(Paca!D103/Paca!D$85-1)*100</f>
        <v>3.4420234215082557</v>
      </c>
      <c r="CS103" s="135">
        <f>(Paca!E103/Paca!E$85-1)*100</f>
        <v>1.5003896745956924</v>
      </c>
      <c r="CT103" s="136">
        <f>(Paca!F103/Paca!F$85-1)*100</f>
        <v>7.715666444541025</v>
      </c>
      <c r="CU103" s="137">
        <f>(Paca!G103/Paca!G$85-1)*100</f>
        <v>10.481410852412388</v>
      </c>
      <c r="CV103" s="137">
        <f>(Paca!H103/Paca!H$85-1)*100</f>
        <v>12.17963054929243</v>
      </c>
      <c r="CW103" s="137">
        <f>(Paca!I103/Paca!I$85-1)*100</f>
        <v>8.9458801925164977</v>
      </c>
      <c r="CX103" s="137">
        <f>(Paca!J103/Paca!J$85-1)*100</f>
        <v>10.63967301733555</v>
      </c>
      <c r="CY103" s="138">
        <f>(Paca!K103/Paca!K$85-1)*100</f>
        <v>3.3473891438926984</v>
      </c>
      <c r="CZ103" s="139">
        <f>(Paca!L103/Paca!L$85-1)*100</f>
        <v>3.543584353205631</v>
      </c>
      <c r="DA103" s="136">
        <f>(Paca!M103/Paca!M$85-1)*100</f>
        <v>8.0081040628994682</v>
      </c>
      <c r="DB103" s="137">
        <f>(Paca!N103/Paca!N$85-1)*100</f>
        <v>4.7993866443751143</v>
      </c>
      <c r="DC103" s="137">
        <f>(Paca!O103/Paca!O$85-1)*100</f>
        <v>4.7378643068485493</v>
      </c>
      <c r="DD103" s="137">
        <f>(Paca!P103/Paca!P$85-1)*100</f>
        <v>11.890763053674247</v>
      </c>
      <c r="DE103" s="137">
        <f>(Paca!Q103/Paca!Q$85-1)*100</f>
        <v>12.67394138598965</v>
      </c>
      <c r="DF103" s="137">
        <f>(Paca!R103/Paca!R$85-1)*100</f>
        <v>4.2216094825244577</v>
      </c>
      <c r="DG103" s="137">
        <f>(Paca!S103/Paca!S$85-1)*100</f>
        <v>6.2463945446905145</v>
      </c>
      <c r="DH103" s="137">
        <f>(Paca!T103/Paca!T$85-1)*100</f>
        <v>11.621808556665879</v>
      </c>
      <c r="DI103" s="137">
        <f>(Paca!U103/Paca!U$85-1)*100</f>
        <v>8.1074983549084045</v>
      </c>
      <c r="DJ103" s="136">
        <f>(Paca!V103/Paca!V$85-1)*100</f>
        <v>4.9401654639664505</v>
      </c>
      <c r="DL103" s="69"/>
      <c r="DM103" s="74"/>
      <c r="DN103" s="106"/>
      <c r="DO103" s="106"/>
      <c r="DP103" s="106"/>
      <c r="DQ103" s="101"/>
      <c r="DR103" s="75"/>
      <c r="DS103" s="75"/>
      <c r="DT103" s="75"/>
      <c r="DU103" s="75"/>
      <c r="DV103" s="76"/>
      <c r="DW103" s="103"/>
      <c r="DX103" s="101"/>
      <c r="DY103" s="75"/>
      <c r="DZ103" s="75"/>
      <c r="EA103" s="75"/>
      <c r="EB103" s="75"/>
      <c r="EC103" s="75"/>
      <c r="ED103" s="75"/>
      <c r="EE103" s="75"/>
      <c r="EF103" s="75"/>
      <c r="EG103" s="101"/>
    </row>
    <row r="104" spans="1:137">
      <c r="A104" s="69" t="str">
        <f>Paca!A104</f>
        <v>2024T3</v>
      </c>
      <c r="B104" s="135">
        <f>(Paca!B104/Paca!B103-1)*100</f>
        <v>0.3301994048502177</v>
      </c>
      <c r="C104" s="248">
        <f>(Paca!C104/Paca!C103-1)*100</f>
        <v>0.31132060386800386</v>
      </c>
      <c r="D104" s="249">
        <f>(Paca!D104/Paca!D103-1)*100</f>
        <v>0.39190715859522829</v>
      </c>
      <c r="E104" s="135">
        <f>(Paca!E104/Paca!E103-1)*100</f>
        <v>1.0177085045672385</v>
      </c>
      <c r="F104" s="136">
        <f>(Paca!F104/Paca!F103-1)*100</f>
        <v>0.53016168555879428</v>
      </c>
      <c r="G104" s="137">
        <f>(Paca!G104/Paca!G103-1)*100</f>
        <v>1.1392912517704801</v>
      </c>
      <c r="H104" s="137">
        <f>(Paca!H104/Paca!H103-1)*100</f>
        <v>0.52794878809769852</v>
      </c>
      <c r="I104" s="137">
        <f>(Paca!I104/Paca!I103-1)*100</f>
        <v>2.9547041969979482E-2</v>
      </c>
      <c r="J104" s="137">
        <f>(Paca!J104/Paca!J103-1)*100</f>
        <v>1.2924286980761979</v>
      </c>
      <c r="K104" s="138">
        <f>(Paca!K104/Paca!K103-1)*100</f>
        <v>0.12687128464876629</v>
      </c>
      <c r="L104" s="139">
        <f>(Paca!L104/Paca!L103-1)*100</f>
        <v>-0.44775573341703234</v>
      </c>
      <c r="M104" s="136">
        <f>(Paca!M104/Paca!M103-1)*100</f>
        <v>0.36956796996931995</v>
      </c>
      <c r="N104" s="137">
        <f>(Paca!N104/Paca!N103-1)*100</f>
        <v>0.53853885538570623</v>
      </c>
      <c r="O104" s="137">
        <f>(Paca!O104/Paca!O103-1)*100</f>
        <v>1.0946317740056166</v>
      </c>
      <c r="P104" s="137">
        <f>(Paca!P104/Paca!P103-1)*100</f>
        <v>0.89714308575834512</v>
      </c>
      <c r="Q104" s="137">
        <f>(Paca!Q104/Paca!Q103-1)*100</f>
        <v>8.1737058384456773E-2</v>
      </c>
      <c r="R104" s="137">
        <f>(Paca!R104/Paca!R103-1)*100</f>
        <v>0.1195436971424213</v>
      </c>
      <c r="S104" s="137">
        <f>(Paca!S104/Paca!S103-1)*100</f>
        <v>-1.581637583491835</v>
      </c>
      <c r="T104" s="137">
        <f>(Paca!T104/Paca!T103-1)*100</f>
        <v>0.13567230201787517</v>
      </c>
      <c r="U104" s="137">
        <f>(Paca!U104/Paca!U103-1)*100</f>
        <v>-0.33988863519606172</v>
      </c>
      <c r="V104" s="136">
        <f>(Paca!V104/Paca!V103-1)*100</f>
        <v>0.34151291377746418</v>
      </c>
      <c r="X104" s="69" t="str">
        <f t="shared" ref="X104:X106" si="61">A104</f>
        <v>2024T3</v>
      </c>
      <c r="Y104" s="106">
        <f>Paca!B104-Paca!B103</f>
        <v>6680.0000000006985</v>
      </c>
      <c r="Z104" s="240">
        <f>Paca!C104-Paca!C103</f>
        <v>4820.9904488101602</v>
      </c>
      <c r="AA104" s="241">
        <f>Paca!D104-Paca!D103</f>
        <v>1859.43681831297</v>
      </c>
      <c r="AB104" s="106">
        <f>Paca!E104-Paca!E103</f>
        <v>241.22638318899772</v>
      </c>
      <c r="AC104" s="101">
        <f>Paca!F104-Paca!F103</f>
        <v>967.86466610865318</v>
      </c>
      <c r="AD104" s="75">
        <f>Paca!G104-Paca!G103</f>
        <v>390.86614509394713</v>
      </c>
      <c r="AE104" s="75">
        <f>Paca!H104-Paca!H103</f>
        <v>185.28580455613701</v>
      </c>
      <c r="AF104" s="75">
        <f>Paca!I104-Paca!I103</f>
        <v>5.3066714125707222</v>
      </c>
      <c r="AG104" s="75">
        <f>Paca!J104-Paca!J103</f>
        <v>294.54217802586936</v>
      </c>
      <c r="AH104" s="76">
        <f>Paca!K104-Paca!K103</f>
        <v>91.863867020103498</v>
      </c>
      <c r="AI104" s="103">
        <f>Paca!L104-Paca!L103</f>
        <v>-575.55008205906779</v>
      </c>
      <c r="AJ104" s="101">
        <f>Paca!M104-Paca!M103</f>
        <v>3707.0296422112733</v>
      </c>
      <c r="AK104" s="75">
        <f>Paca!N104-Paca!N103</f>
        <v>1482.075501241954</v>
      </c>
      <c r="AL104" s="75">
        <f>Paca!O104-Paca!O103</f>
        <v>1338.9370094391925</v>
      </c>
      <c r="AM104" s="75">
        <f>Paca!P104-Paca!P103</f>
        <v>1216.8587751030282</v>
      </c>
      <c r="AN104" s="75">
        <f>Paca!Q104-Paca!Q103</f>
        <v>43.840527449101501</v>
      </c>
      <c r="AO104" s="75">
        <f>Paca!R104-Paca!R103</f>
        <v>62.938808100756432</v>
      </c>
      <c r="AP104" s="75">
        <f>Paca!S104-Paca!S103</f>
        <v>-395.39143841289842</v>
      </c>
      <c r="AQ104" s="75">
        <f>Paca!T104-Paca!T103</f>
        <v>316.3084087074385</v>
      </c>
      <c r="AR104" s="75">
        <f>Paca!U104-Paca!U103</f>
        <v>-358.53794941722299</v>
      </c>
      <c r="AS104" s="101">
        <f>Paca!V104-Paca!V103</f>
        <v>2339.856657681521</v>
      </c>
      <c r="AU104" s="69" t="str">
        <f t="shared" ref="AU104:AU106" si="62">X104</f>
        <v>2024T3</v>
      </c>
      <c r="AV104" s="135">
        <f>(Paca!B104/Paca!B100-1)*100</f>
        <v>0.8630782594523323</v>
      </c>
      <c r="AW104" s="248">
        <f>(Paca!C104/Paca!C100-1)*100</f>
        <v>0.63118618416093675</v>
      </c>
      <c r="AX104" s="249">
        <f>(Paca!D104/Paca!D100-1)*100</f>
        <v>1.6269667852576664</v>
      </c>
      <c r="AY104" s="135">
        <f>(Paca!E104/Paca!E100-1)*100</f>
        <v>-1.555254544992446</v>
      </c>
      <c r="AZ104" s="136">
        <f>(Paca!F104/Paca!F100-1)*100</f>
        <v>1.579089954590418</v>
      </c>
      <c r="BA104" s="137">
        <f>(Paca!G104/Paca!G100-1)*100</f>
        <v>3.416970154613419</v>
      </c>
      <c r="BB104" s="137">
        <f>(Paca!H104/Paca!H100-1)*100</f>
        <v>1.7371092318685832</v>
      </c>
      <c r="BC104" s="137">
        <f>(Paca!I104/Paca!I100-1)*100</f>
        <v>1.1206068229139943</v>
      </c>
      <c r="BD104" s="137">
        <f>(Paca!J104/Paca!J100-1)*100</f>
        <v>3.1827770815314516</v>
      </c>
      <c r="BE104" s="138">
        <f>(Paca!K104/Paca!K100-1)*100</f>
        <v>0.26692436163506805</v>
      </c>
      <c r="BF104" s="139">
        <f>(Paca!L104/Paca!L100-1)*100</f>
        <v>-2.4348174511467757</v>
      </c>
      <c r="BG104" s="136">
        <f>(Paca!M104/Paca!M100-1)*100</f>
        <v>0.69932854159582281</v>
      </c>
      <c r="BH104" s="137">
        <f>(Paca!N104/Paca!N100-1)*100</f>
        <v>-0.16193913108970559</v>
      </c>
      <c r="BI104" s="137">
        <f>(Paca!O104/Paca!O100-1)*100</f>
        <v>1.6294168916048735</v>
      </c>
      <c r="BJ104" s="137">
        <f>(Paca!P104/Paca!P100-1)*100</f>
        <v>2.493619225116972</v>
      </c>
      <c r="BK104" s="137">
        <f>(Paca!Q104/Paca!Q100-1)*100</f>
        <v>0.57375581755398919</v>
      </c>
      <c r="BL104" s="137">
        <f>(Paca!R104/Paca!R100-1)*100</f>
        <v>5.9165016726803188E-2</v>
      </c>
      <c r="BM104" s="137">
        <f>(Paca!S104/Paca!S100-1)*100</f>
        <v>-3.701377224627711</v>
      </c>
      <c r="BN104" s="137">
        <f>(Paca!T104/Paca!T100-1)*100</f>
        <v>1.0465521225882846</v>
      </c>
      <c r="BO104" s="137">
        <f>(Paca!U104/Paca!U100-1)*100</f>
        <v>0.3040895471954963</v>
      </c>
      <c r="BP104" s="136">
        <f>(Paca!V104/Paca!V100-1)*100</f>
        <v>1.6404254258039819</v>
      </c>
      <c r="BR104" s="69" t="str">
        <f t="shared" ref="BR104:BR106" si="63">AU104</f>
        <v>2024T3</v>
      </c>
      <c r="BS104" s="106">
        <f>Paca!B104-Paca!B100</f>
        <v>17368.000000002328</v>
      </c>
      <c r="BT104" s="240">
        <f>Paca!C104-Paca!C100</f>
        <v>9743.2365598301403</v>
      </c>
      <c r="BU104" s="241">
        <f>Paca!D104-Paca!D100</f>
        <v>7625.470716308977</v>
      </c>
      <c r="BV104" s="106">
        <f>Paca!E104-Paca!E100</f>
        <v>-378.27518564533966</v>
      </c>
      <c r="BW104" s="101">
        <f>Paca!F104-Paca!F100</f>
        <v>2853.0227263120469</v>
      </c>
      <c r="BX104" s="75">
        <f>Paca!G104-Paca!G100</f>
        <v>1146.4696821122416</v>
      </c>
      <c r="BY104" s="75">
        <f>Paca!H104-Paca!H100</f>
        <v>602.39992130329483</v>
      </c>
      <c r="BZ104" s="75">
        <f>Paca!I104-Paca!I100</f>
        <v>199.09029287899466</v>
      </c>
      <c r="CA104" s="75">
        <f>Paca!J104-Paca!J100</f>
        <v>712.06050051438069</v>
      </c>
      <c r="CB104" s="76">
        <f>Paca!K104-Paca!K100</f>
        <v>193.00232950314239</v>
      </c>
      <c r="CC104" s="103">
        <f>Paca!L104-Paca!L100</f>
        <v>-3193.4826717294927</v>
      </c>
      <c r="CD104" s="101">
        <f>Paca!M104-Paca!M100</f>
        <v>6991.7914837587159</v>
      </c>
      <c r="CE104" s="75">
        <f>Paca!N104-Paca!N100</f>
        <v>-448.78829579561716</v>
      </c>
      <c r="CF104" s="75">
        <f>Paca!O104-Paca!O100</f>
        <v>1982.5902718033612</v>
      </c>
      <c r="CG104" s="75">
        <f>Paca!P104-Paca!P100</f>
        <v>3329.589104202576</v>
      </c>
      <c r="CH104" s="75">
        <f>Paca!Q104-Paca!Q100</f>
        <v>306.23444240743993</v>
      </c>
      <c r="CI104" s="75">
        <f>Paca!R104-Paca!R100</f>
        <v>31.168708683457226</v>
      </c>
      <c r="CJ104" s="75">
        <f>Paca!S104-Paca!S100</f>
        <v>-945.67017355469579</v>
      </c>
      <c r="CK104" s="75">
        <f>Paca!T104-Paca!T100</f>
        <v>2417.9522769173782</v>
      </c>
      <c r="CL104" s="75">
        <f>Paca!U104-Paca!U100</f>
        <v>318.71514909488906</v>
      </c>
      <c r="CM104" s="101">
        <f>Paca!V104-Paca!V100</f>
        <v>11095.650923448498</v>
      </c>
      <c r="CO104" s="69" t="str">
        <f t="shared" ref="CO104:CO106" si="64">BR104</f>
        <v>2024T3</v>
      </c>
      <c r="CP104" s="135">
        <f>(Paca!B104/Paca!B$85-1)*100</f>
        <v>6.9068898243305865</v>
      </c>
      <c r="CQ104" s="248">
        <f>(Paca!C104/Paca!C$85-1)*100</f>
        <v>7.8814493041880151</v>
      </c>
      <c r="CR104" s="249">
        <f>(Paca!D104/Paca!D$85-1)*100</f>
        <v>3.8474201162928878</v>
      </c>
      <c r="CS104" s="135">
        <f>(Paca!E104/Paca!E$85-1)*100</f>
        <v>2.5333677724829418</v>
      </c>
      <c r="CT104" s="136">
        <f>(Paca!F104/Paca!F$85-1)*100</f>
        <v>8.2867336373742884</v>
      </c>
      <c r="CU104" s="137">
        <f>(Paca!G104/Paca!G$85-1)*100</f>
        <v>11.740115901086545</v>
      </c>
      <c r="CV104" s="137">
        <f>(Paca!H104/Paca!H$85-1)*100</f>
        <v>12.771881549269892</v>
      </c>
      <c r="CW104" s="137">
        <f>(Paca!I104/Paca!I$85-1)*100</f>
        <v>8.9780704774615305</v>
      </c>
      <c r="CX104" s="137">
        <f>(Paca!J104/Paca!J$85-1)*100</f>
        <v>12.069611902869259</v>
      </c>
      <c r="CY104" s="138">
        <f>(Paca!K104/Paca!K$85-1)*100</f>
        <v>3.4785073041505132</v>
      </c>
      <c r="CZ104" s="139">
        <f>(Paca!L104/Paca!L$85-1)*100</f>
        <v>3.0799620176786391</v>
      </c>
      <c r="DA104" s="136">
        <f>(Paca!M104/Paca!M$85-1)*100</f>
        <v>8.4072674204870737</v>
      </c>
      <c r="DB104" s="137">
        <f>(Paca!N104/Paca!N$85-1)*100</f>
        <v>5.3637720616609652</v>
      </c>
      <c r="DC104" s="137">
        <f>(Paca!O104/Paca!O$85-1)*100</f>
        <v>5.8843582489662039</v>
      </c>
      <c r="DD104" s="137">
        <f>(Paca!P104/Paca!P$85-1)*100</f>
        <v>12.894583298012542</v>
      </c>
      <c r="DE104" s="137">
        <f>(Paca!Q104/Paca!Q$85-1)*100</f>
        <v>12.766037751244387</v>
      </c>
      <c r="DF104" s="137">
        <f>(Paca!R104/Paca!R$85-1)*100</f>
        <v>4.3461998477211994</v>
      </c>
      <c r="DG104" s="137">
        <f>(Paca!S104/Paca!S$85-1)*100</f>
        <v>4.5659616374666756</v>
      </c>
      <c r="DH104" s="137">
        <f>(Paca!T104/Paca!T$85-1)*100</f>
        <v>11.773248433888694</v>
      </c>
      <c r="DI104" s="137">
        <f>(Paca!U104/Paca!U$85-1)*100</f>
        <v>7.7400532542052813</v>
      </c>
      <c r="DJ104" s="136">
        <f>(Paca!V104/Paca!V$85-1)*100</f>
        <v>5.2985496807653298</v>
      </c>
      <c r="DL104" s="69"/>
      <c r="DM104" s="74"/>
      <c r="DN104" s="106"/>
      <c r="DO104" s="106"/>
      <c r="DP104" s="106"/>
      <c r="DQ104" s="101"/>
      <c r="DR104" s="75"/>
      <c r="DS104" s="75"/>
      <c r="DT104" s="75"/>
      <c r="DU104" s="75"/>
      <c r="DV104" s="76"/>
      <c r="DW104" s="103"/>
      <c r="DX104" s="101"/>
      <c r="DY104" s="75"/>
      <c r="DZ104" s="75"/>
      <c r="EA104" s="75"/>
      <c r="EB104" s="75"/>
      <c r="EC104" s="75"/>
      <c r="ED104" s="75"/>
      <c r="EE104" s="75"/>
      <c r="EF104" s="75"/>
      <c r="EG104" s="101"/>
    </row>
    <row r="105" spans="1:137" s="232" customFormat="1">
      <c r="A105" s="95" t="str">
        <f>Paca!A105</f>
        <v>2024T4</v>
      </c>
      <c r="B105" s="141">
        <f>(Paca!B105/Paca!B104-1)*100</f>
        <v>-0.23476375819088124</v>
      </c>
      <c r="C105" s="250">
        <f>(Paca!C105/Paca!C104-1)*100</f>
        <v>-0.29462821309069742</v>
      </c>
      <c r="D105" s="251">
        <f>(Paca!D105/Paca!D104-1)*100</f>
        <v>-3.959597869562792E-2</v>
      </c>
      <c r="E105" s="141">
        <f>(Paca!E105/Paca!E104-1)*100</f>
        <v>1.0667295618589145</v>
      </c>
      <c r="F105" s="142">
        <f>(Paca!F105/Paca!F104-1)*100</f>
        <v>-0.1025478841045091</v>
      </c>
      <c r="G105" s="143">
        <f>(Paca!G105/Paca!G104-1)*100</f>
        <v>0.23974935170294476</v>
      </c>
      <c r="H105" s="143">
        <f>(Paca!H105/Paca!H104-1)*100</f>
        <v>-0.21828088656208333</v>
      </c>
      <c r="I105" s="143">
        <f>(Paca!I105/Paca!I104-1)*100</f>
        <v>-0.16657424287322975</v>
      </c>
      <c r="J105" s="143">
        <f>(Paca!J105/Paca!J104-1)*100</f>
        <v>0.89877659889874284</v>
      </c>
      <c r="K105" s="144">
        <f>(Paca!K105/Paca!K104-1)*100</f>
        <v>-0.51301983590008593</v>
      </c>
      <c r="L105" s="145">
        <f>(Paca!L105/Paca!L104-1)*100</f>
        <v>-0.56966360899485258</v>
      </c>
      <c r="M105" s="142">
        <f>(Paca!M105/Paca!M104-1)*100</f>
        <v>-0.1787533503678107</v>
      </c>
      <c r="N105" s="143">
        <f>(Paca!N105/Paca!N104-1)*100</f>
        <v>-2.4501341871685511E-2</v>
      </c>
      <c r="O105" s="143">
        <f>(Paca!O105/Paca!O104-1)*100</f>
        <v>-0.75045984851872527</v>
      </c>
      <c r="P105" s="143">
        <f>(Paca!P105/Paca!P104-1)*100</f>
        <v>0.3281990593491324</v>
      </c>
      <c r="Q105" s="143">
        <f>(Paca!Q105/Paca!Q104-1)*100</f>
        <v>-0.51949068705031687</v>
      </c>
      <c r="R105" s="143">
        <f>(Paca!R105/Paca!R104-1)*100</f>
        <v>0.13060152061183938</v>
      </c>
      <c r="S105" s="143">
        <f>(Paca!S105/Paca!S104-1)*100</f>
        <v>-0.67385291007453496</v>
      </c>
      <c r="T105" s="143">
        <f>(Paca!T105/Paca!T104-1)*100</f>
        <v>-0.39744999003735737</v>
      </c>
      <c r="U105" s="143">
        <f>(Paca!U105/Paca!U104-1)*100</f>
        <v>4.8204050686995181E-2</v>
      </c>
      <c r="V105" s="142">
        <f>(Paca!V105/Paca!V104-1)*100</f>
        <v>-0.33511999924065172</v>
      </c>
      <c r="X105" s="95" t="str">
        <f t="shared" si="61"/>
        <v>2024T4</v>
      </c>
      <c r="Y105" s="108">
        <f>Paca!B105-Paca!B104</f>
        <v>-4765.0000000002328</v>
      </c>
      <c r="Z105" s="238">
        <f>Paca!C105-Paca!C104</f>
        <v>-4576.7025400700513</v>
      </c>
      <c r="AA105" s="239">
        <f>Paca!D105-Paca!D104</f>
        <v>-188.60274800297339</v>
      </c>
      <c r="AB105" s="108">
        <f>Paca!E105-Paca!E104</f>
        <v>255.41902630542609</v>
      </c>
      <c r="AC105" s="100">
        <f>Paca!F105-Paca!F104</f>
        <v>-188.2042307354568</v>
      </c>
      <c r="AD105" s="93">
        <f>Paca!G105-Paca!G104</f>
        <v>83.189907313040749</v>
      </c>
      <c r="AE105" s="93">
        <f>Paca!H105-Paca!H104</f>
        <v>-77.011020872691006</v>
      </c>
      <c r="AF105" s="93">
        <f>Paca!I105-Paca!I104</f>
        <v>-29.925701398886304</v>
      </c>
      <c r="AG105" s="93">
        <f>Paca!J105-Paca!J104</f>
        <v>207.47684811648287</v>
      </c>
      <c r="AH105" s="94">
        <f>Paca!K105-Paca!K104</f>
        <v>-371.93426389340311</v>
      </c>
      <c r="AI105" s="102">
        <f>Paca!L105-Paca!L104</f>
        <v>-728.97308979494846</v>
      </c>
      <c r="AJ105" s="100">
        <f>Paca!M105-Paca!M104</f>
        <v>-1799.6497055077925</v>
      </c>
      <c r="AK105" s="93">
        <f>Paca!N105-Paca!N104</f>
        <v>-67.791575139795896</v>
      </c>
      <c r="AL105" s="93">
        <f>Paca!O105-Paca!O104</f>
        <v>-927.99930679397949</v>
      </c>
      <c r="AM105" s="93">
        <f>Paca!P105-Paca!P104</f>
        <v>449.15337272454053</v>
      </c>
      <c r="AN105" s="93">
        <f>Paca!Q105-Paca!Q104</f>
        <v>-278.86201905114285</v>
      </c>
      <c r="AO105" s="93">
        <f>Paca!R105-Paca!R104</f>
        <v>68.842863466445124</v>
      </c>
      <c r="AP105" s="93">
        <f>Paca!S105-Paca!S104</f>
        <v>-165.79122007178739</v>
      </c>
      <c r="AQ105" s="93">
        <f>Paca!T105-Paca!T104</f>
        <v>-927.8779445643595</v>
      </c>
      <c r="AR105" s="93">
        <f>Paca!U105-Paca!U104</f>
        <v>50.676123922428815</v>
      </c>
      <c r="AS105" s="100">
        <f>Paca!V105-Paca!V104</f>
        <v>-2303.8972883448005</v>
      </c>
      <c r="AU105" s="95" t="str">
        <f t="shared" si="62"/>
        <v>2024T4</v>
      </c>
      <c r="AV105" s="141">
        <f>(Paca!B105/Paca!B101-1)*100</f>
        <v>0.42098821391685082</v>
      </c>
      <c r="AW105" s="250">
        <f>(Paca!C105/Paca!C101-1)*100</f>
        <v>0.28310045160511166</v>
      </c>
      <c r="AX105" s="251">
        <f>(Paca!D105/Paca!D101-1)*100</f>
        <v>0.87217499894998163</v>
      </c>
      <c r="AY105" s="141">
        <f>(Paca!E105/Paca!E101-1)*100</f>
        <v>-6.0169543019905625E-2</v>
      </c>
      <c r="AZ105" s="142">
        <f>(Paca!F105/Paca!F101-1)*100</f>
        <v>0.80908226455951304</v>
      </c>
      <c r="BA105" s="143">
        <f>(Paca!G105/Paca!G101-1)*100</f>
        <v>3.071239071998666</v>
      </c>
      <c r="BB105" s="143">
        <f>(Paca!H105/Paca!H101-1)*100</f>
        <v>1.2727377311972043</v>
      </c>
      <c r="BC105" s="143">
        <f>(Paca!I105/Paca!I101-1)*100</f>
        <v>0.14620434463057386</v>
      </c>
      <c r="BD105" s="143">
        <f>(Paca!J105/Paca!J101-1)*100</f>
        <v>2.5638685773696102</v>
      </c>
      <c r="BE105" s="144">
        <f>(Paca!K105/Paca!K101-1)*100</f>
        <v>-0.84652576057466788</v>
      </c>
      <c r="BF105" s="145">
        <f>(Paca!L105/Paca!L101-1)*100</f>
        <v>-2.5438642308127313</v>
      </c>
      <c r="BG105" s="142">
        <f>(Paca!M105/Paca!M101-1)*100</f>
        <v>0.58253713001581442</v>
      </c>
      <c r="BH105" s="143">
        <f>(Paca!N105/Paca!N101-1)*100</f>
        <v>0.11228074611164818</v>
      </c>
      <c r="BI105" s="143">
        <f>(Paca!O105/Paca!O101-1)*100</f>
        <v>0.88580989529201126</v>
      </c>
      <c r="BJ105" s="143">
        <f>(Paca!P105/Paca!P101-1)*100</f>
        <v>2.8420579474844221</v>
      </c>
      <c r="BK105" s="143">
        <f>(Paca!Q105/Paca!Q101-1)*100</f>
        <v>8.465882200210384E-2</v>
      </c>
      <c r="BL105" s="143">
        <f>(Paca!R105/Paca!R101-1)*100</f>
        <v>-0.16335088996599634</v>
      </c>
      <c r="BM105" s="143">
        <f>(Paca!S105/Paca!S101-1)*100</f>
        <v>-3.9070251774047771</v>
      </c>
      <c r="BN105" s="143">
        <f>(Paca!T105/Paca!T101-1)*100</f>
        <v>0.30863839117605263</v>
      </c>
      <c r="BO105" s="143">
        <f>(Paca!U105/Paca!U101-1)*100</f>
        <v>0.91876998291917644</v>
      </c>
      <c r="BP105" s="142">
        <f>(Paca!V105/Paca!V101-1)*100</f>
        <v>0.66597223143487483</v>
      </c>
      <c r="BR105" s="95" t="str">
        <f t="shared" si="63"/>
        <v>2024T4</v>
      </c>
      <c r="BS105" s="108">
        <f>Paca!B105-Paca!B101</f>
        <v>8488.9999999976717</v>
      </c>
      <c r="BT105" s="238">
        <f>Paca!C105-Paca!C101</f>
        <v>4372.2976724898908</v>
      </c>
      <c r="BU105" s="239">
        <f>Paca!D105-Paca!D101</f>
        <v>4116.7755104150274</v>
      </c>
      <c r="BV105" s="108">
        <f>Paca!E105-Paca!E101</f>
        <v>-14.569519583044894</v>
      </c>
      <c r="BW105" s="100">
        <f>Paca!F105-Paca!F101</f>
        <v>1471.4655877882906</v>
      </c>
      <c r="BX105" s="93">
        <f>Paca!G105-Paca!G101</f>
        <v>1036.4045196273728</v>
      </c>
      <c r="BY105" s="93">
        <f>Paca!H105-Paca!H101</f>
        <v>442.4197665315296</v>
      </c>
      <c r="BZ105" s="93">
        <f>Paca!I105-Paca!I101</f>
        <v>26.184136058698641</v>
      </c>
      <c r="CA105" s="93">
        <f>Paca!J105-Paca!J101</f>
        <v>582.24417459208416</v>
      </c>
      <c r="CB105" s="94">
        <f>Paca!K105-Paca!K101</f>
        <v>-615.78700902142737</v>
      </c>
      <c r="CC105" s="102">
        <f>Paca!L105-Paca!L101</f>
        <v>-3321.2125465842837</v>
      </c>
      <c r="CD105" s="100">
        <f>Paca!M105-Paca!M101</f>
        <v>5820.4666366121965</v>
      </c>
      <c r="CE105" s="93">
        <f>Paca!N105-Paca!N101</f>
        <v>310.23969735449646</v>
      </c>
      <c r="CF105" s="93">
        <f>Paca!O105-Paca!O101</f>
        <v>1077.6038549391815</v>
      </c>
      <c r="CG105" s="93">
        <f>Paca!P105-Paca!P101</f>
        <v>3794.3948283637292</v>
      </c>
      <c r="CH105" s="93">
        <f>Paca!Q105-Paca!Q101</f>
        <v>45.170438782894053</v>
      </c>
      <c r="CI105" s="93">
        <f>Paca!R105-Paca!R101</f>
        <v>-86.359282751844148</v>
      </c>
      <c r="CJ105" s="93">
        <f>Paca!S105-Paca!S101</f>
        <v>-993.60685743259091</v>
      </c>
      <c r="CK105" s="93">
        <f>Paca!T105-Paca!T101</f>
        <v>715.46835515921703</v>
      </c>
      <c r="CL105" s="93">
        <f>Paca!U105-Paca!U101</f>
        <v>957.5556021972734</v>
      </c>
      <c r="CM105" s="100">
        <f>Paca!V105-Paca!V101</f>
        <v>4532.9230246662628</v>
      </c>
      <c r="CO105" s="95" t="str">
        <f t="shared" si="64"/>
        <v>2024T4</v>
      </c>
      <c r="CP105" s="141">
        <f>(Paca!B105/Paca!B$85-1)*100</f>
        <v>6.6559111920140079</v>
      </c>
      <c r="CQ105" s="250">
        <f>(Paca!C105/Paca!C$85-1)*100</f>
        <v>7.563600117846736</v>
      </c>
      <c r="CR105" s="251">
        <f>(Paca!D105/Paca!D$85-1)*100</f>
        <v>3.8063007139476746</v>
      </c>
      <c r="CS105" s="141">
        <f>(Paca!E105/Paca!E$85-1)*100</f>
        <v>3.6271215172815507</v>
      </c>
      <c r="CT105" s="142">
        <f>(Paca!F105/Paca!F$85-1)*100</f>
        <v>8.1756878832632616</v>
      </c>
      <c r="CU105" s="143">
        <f>(Paca!G105/Paca!G$85-1)*100</f>
        <v>12.008012104551513</v>
      </c>
      <c r="CV105" s="143">
        <f>(Paca!H105/Paca!H$85-1)*100</f>
        <v>12.525722086431411</v>
      </c>
      <c r="CW105" s="143">
        <f>(Paca!I105/Paca!I$85-1)*100</f>
        <v>8.796541081665854</v>
      </c>
      <c r="CX105" s="143">
        <f>(Paca!J105/Paca!J$85-1)*100</f>
        <v>13.076867349128896</v>
      </c>
      <c r="CY105" s="144">
        <f>(Paca!K105/Paca!K$85-1)*100</f>
        <v>2.9476420357868793</v>
      </c>
      <c r="CZ105" s="145">
        <f>(Paca!L105/Paca!L$85-1)*100</f>
        <v>2.4927529858982167</v>
      </c>
      <c r="DA105" s="142">
        <f>(Paca!M105/Paca!M$85-1)*100</f>
        <v>8.213485797930753</v>
      </c>
      <c r="DB105" s="143">
        <f>(Paca!N105/Paca!N$85-1)*100</f>
        <v>5.3379565236592263</v>
      </c>
      <c r="DC105" s="143">
        <f>(Paca!O105/Paca!O$85-1)*100</f>
        <v>5.0897386544459744</v>
      </c>
      <c r="DD105" s="143">
        <f>(Paca!P105/Paca!P$85-1)*100</f>
        <v>13.265102258452742</v>
      </c>
      <c r="DE105" s="143">
        <f>(Paca!Q105/Paca!Q$85-1)*100</f>
        <v>12.18022868697104</v>
      </c>
      <c r="DF105" s="143">
        <f>(Paca!R105/Paca!R$85-1)*100</f>
        <v>4.4824775714229936</v>
      </c>
      <c r="DG105" s="143">
        <f>(Paca!S105/Paca!S$85-1)*100</f>
        <v>3.8613408620251866</v>
      </c>
      <c r="DH105" s="143">
        <f>(Paca!T105/Paca!T$85-1)*100</f>
        <v>11.329005669123781</v>
      </c>
      <c r="DI105" s="143">
        <f>(Paca!U105/Paca!U$85-1)*100</f>
        <v>7.7919883240861409</v>
      </c>
      <c r="DJ105" s="142">
        <f>(Paca!V105/Paca!V$85-1)*100</f>
        <v>4.9456731818747324</v>
      </c>
      <c r="DL105" s="95"/>
      <c r="DM105" s="108"/>
      <c r="DN105" s="238"/>
      <c r="DO105" s="239"/>
      <c r="DP105" s="108"/>
      <c r="DQ105" s="100"/>
      <c r="DR105" s="93"/>
      <c r="DS105" s="93"/>
      <c r="DT105" s="93"/>
      <c r="DU105" s="93"/>
      <c r="DV105" s="94"/>
      <c r="DW105" s="102"/>
      <c r="DX105" s="100"/>
      <c r="DY105" s="93"/>
      <c r="DZ105" s="93"/>
      <c r="EA105" s="93"/>
      <c r="EB105" s="93"/>
      <c r="EC105" s="93"/>
      <c r="ED105" s="93"/>
      <c r="EE105" s="93"/>
      <c r="EF105" s="93"/>
      <c r="EG105" s="100"/>
    </row>
    <row r="106" spans="1:137">
      <c r="A106" s="69" t="str">
        <f>Paca!A106</f>
        <v>2025T1</v>
      </c>
      <c r="B106" s="135">
        <f>(Paca!B106/Paca!B105-1)*100</f>
        <v>-3.9853131088096738E-2</v>
      </c>
      <c r="C106" s="248">
        <f>(Paca!C106/Paca!C105-1)*100</f>
        <v>-4.5273676310564337E-2</v>
      </c>
      <c r="D106" s="249">
        <f>(Paca!D106/Paca!D105-1)*100</f>
        <v>-2.2258810410857865E-2</v>
      </c>
      <c r="E106" s="135">
        <f>(Paca!E106/Paca!E105-1)*100</f>
        <v>-3.0911368281963281</v>
      </c>
      <c r="F106" s="136">
        <f>(Paca!F106/Paca!F105-1)*100</f>
        <v>0.16053292801141428</v>
      </c>
      <c r="G106" s="137">
        <f>(Paca!G106/Paca!G105-1)*100</f>
        <v>0.60672635723946211</v>
      </c>
      <c r="H106" s="137">
        <f>(Paca!H106/Paca!H105-1)*100</f>
        <v>1.8414970054481117E-2</v>
      </c>
      <c r="I106" s="137">
        <f>(Paca!I106/Paca!I105-1)*100</f>
        <v>0.26417074590014966</v>
      </c>
      <c r="J106" s="137">
        <f>(Paca!J106/Paca!J105-1)*100</f>
        <v>-0.54344710926996775</v>
      </c>
      <c r="K106" s="138">
        <f>(Paca!K106/Paca!K105-1)*100</f>
        <v>0.21629318437941247</v>
      </c>
      <c r="L106" s="139">
        <f>(Paca!L106/Paca!L105-1)*100</f>
        <v>-0.87384407219793792</v>
      </c>
      <c r="M106" s="136">
        <f>(Paca!M106/Paca!M105-1)*100</f>
        <v>-0.15331517392721539</v>
      </c>
      <c r="N106" s="137">
        <f>(Paca!N106/Paca!N105-1)*100</f>
        <v>-0.30173042281791407</v>
      </c>
      <c r="O106" s="137">
        <f>(Paca!O106/Paca!O105-1)*100</f>
        <v>-0.20066763151198597</v>
      </c>
      <c r="P106" s="137">
        <f>(Paca!P106/Paca!P105-1)*100</f>
        <v>-0.27636885076588458</v>
      </c>
      <c r="Q106" s="137">
        <f>(Paca!Q106/Paca!Q105-1)*100</f>
        <v>8.0915511047452426E-2</v>
      </c>
      <c r="R106" s="137">
        <f>(Paca!R106/Paca!R105-1)*100</f>
        <v>0.19004054653111169</v>
      </c>
      <c r="S106" s="137">
        <f>(Paca!S106/Paca!S105-1)*100</f>
        <v>-0.65157698837415845</v>
      </c>
      <c r="T106" s="137">
        <f>(Paca!T106/Paca!T105-1)*100</f>
        <v>0.27421711177268993</v>
      </c>
      <c r="U106" s="137">
        <f>(Paca!U106/Paca!U105-1)*100</f>
        <v>-0.66774345374140953</v>
      </c>
      <c r="V106" s="136">
        <f>(Paca!V106/Paca!V105-1)*100</f>
        <v>0.33555714510611345</v>
      </c>
      <c r="X106" s="69" t="str">
        <f t="shared" si="61"/>
        <v>2025T1</v>
      </c>
      <c r="Y106" s="106">
        <f>Paca!B106-Paca!B105</f>
        <v>-806.99999999883585</v>
      </c>
      <c r="Z106" s="240">
        <f>Paca!C106-Paca!C105</f>
        <v>-701.20123704010621</v>
      </c>
      <c r="AA106" s="241">
        <f>Paca!D106-Paca!D105</f>
        <v>-105.98072534101084</v>
      </c>
      <c r="AB106" s="106">
        <f>Paca!E106-Paca!E105</f>
        <v>-748.04092087291428</v>
      </c>
      <c r="AC106" s="101">
        <f>Paca!F106-Paca!F105</f>
        <v>294.32097716903081</v>
      </c>
      <c r="AD106" s="75">
        <f>Paca!G106-Paca!G105</f>
        <v>211.03089111765439</v>
      </c>
      <c r="AE106" s="75">
        <f>Paca!H106-Paca!H105</f>
        <v>6.4827484568668297</v>
      </c>
      <c r="AF106" s="75">
        <f>Paca!I106-Paca!I105</f>
        <v>47.380232416402578</v>
      </c>
      <c r="AG106" s="75">
        <f>Paca!J106-Paca!J105</f>
        <v>-126.57882760987923</v>
      </c>
      <c r="AH106" s="76">
        <f>Paca!K106-Paca!K105</f>
        <v>156.0059327880299</v>
      </c>
      <c r="AI106" s="103">
        <f>Paca!L106-Paca!L105</f>
        <v>-1111.8491613519</v>
      </c>
      <c r="AJ106" s="101">
        <f>Paca!M106-Paca!M105</f>
        <v>-1540.7845627707429</v>
      </c>
      <c r="AK106" s="75">
        <f>Paca!N106-Paca!N105</f>
        <v>-834.63873292296194</v>
      </c>
      <c r="AL106" s="75">
        <f>Paca!O106-Paca!O105</f>
        <v>-246.27822701589321</v>
      </c>
      <c r="AM106" s="75">
        <f>Paca!P106-Paca!P105</f>
        <v>-379.46300560870441</v>
      </c>
      <c r="AN106" s="75">
        <f>Paca!Q106-Paca!Q105</f>
        <v>43.209713088297576</v>
      </c>
      <c r="AO106" s="75">
        <f>Paca!R106-Paca!R105</f>
        <v>100.30527859959693</v>
      </c>
      <c r="AP106" s="75">
        <f>Paca!S106-Paca!S105</f>
        <v>-159.2303122096273</v>
      </c>
      <c r="AQ106" s="75">
        <f>Paca!T106-Paca!T105</f>
        <v>637.63679605996003</v>
      </c>
      <c r="AR106" s="75">
        <f>Paca!U106-Paca!U105</f>
        <v>-702.32607276152703</v>
      </c>
      <c r="AS106" s="101">
        <f>Paca!V106-Paca!V105</f>
        <v>2299.1717054501642</v>
      </c>
      <c r="AU106" s="69" t="str">
        <f t="shared" si="62"/>
        <v>2025T1</v>
      </c>
      <c r="AV106" s="135">
        <f>(Paca!B106/Paca!B102-1)*100</f>
        <v>-5.2933043650083E-2</v>
      </c>
      <c r="AW106" s="248">
        <f>(Paca!C106/Paca!C102-1)*100</f>
        <v>-0.24408926705301592</v>
      </c>
      <c r="AX106" s="249">
        <f>(Paca!D106/Paca!D102-1)*100</f>
        <v>0.57373837169325537</v>
      </c>
      <c r="AY106" s="135">
        <f>(Paca!E106/Paca!E102-1)*100</f>
        <v>-4.5246225708210126</v>
      </c>
      <c r="AZ106" s="136">
        <f>(Paca!F106/Paca!F102-1)*100</f>
        <v>0.79842058252233006</v>
      </c>
      <c r="BA106" s="137">
        <f>(Paca!G106/Paca!G102-1)*100</f>
        <v>2.1639572062029933</v>
      </c>
      <c r="BB106" s="137">
        <f>(Paca!H106/Paca!H102-1)*100</f>
        <v>0.89877808028844264</v>
      </c>
      <c r="BC106" s="137">
        <f>(Paca!I106/Paca!I102-1)*100</f>
        <v>0.35804406062742711</v>
      </c>
      <c r="BD106" s="137">
        <f>(Paca!J106/Paca!J102-1)*100</f>
        <v>1.9147601684885274</v>
      </c>
      <c r="BE106" s="138">
        <f>(Paca!K106/Paca!K102-1)*100</f>
        <v>-0.1376809789314426</v>
      </c>
      <c r="BF106" s="139">
        <f>(Paca!L106/Paca!L102-1)*100</f>
        <v>-2.1865853087417397</v>
      </c>
      <c r="BG106" s="136">
        <f>(Paca!M106/Paca!M102-1)*100</f>
        <v>-0.31393746482950569</v>
      </c>
      <c r="BH106" s="137">
        <f>(Paca!N106/Paca!N102-1)*100</f>
        <v>-0.51517015230715391</v>
      </c>
      <c r="BI106" s="137">
        <f>(Paca!O106/Paca!O102-1)*100</f>
        <v>0.42076184417680906</v>
      </c>
      <c r="BJ106" s="137">
        <f>(Paca!P106/Paca!P102-1)*100</f>
        <v>-0.31161402117874104</v>
      </c>
      <c r="BK106" s="137">
        <f>(Paca!Q106/Paca!Q102-1)*100</f>
        <v>-0.77402030032528435</v>
      </c>
      <c r="BL106" s="137">
        <f>(Paca!R106/Paca!R102-1)*100</f>
        <v>0.20787208396826351</v>
      </c>
      <c r="BM106" s="137">
        <f>(Paca!S106/Paca!S102-1)*100</f>
        <v>-3.6540531067472348</v>
      </c>
      <c r="BN106" s="137">
        <f>(Paca!T106/Paca!T102-1)*100</f>
        <v>-5.2431877955583239E-2</v>
      </c>
      <c r="BO106" s="137">
        <f>(Paca!U106/Paca!U102-1)*100</f>
        <v>-0.44487288181391804</v>
      </c>
      <c r="BP106" s="136">
        <f>(Paca!V106/Paca!V102-1)*100</f>
        <v>0.66830002784914466</v>
      </c>
      <c r="BR106" s="69" t="str">
        <f t="shared" si="63"/>
        <v>2025T1</v>
      </c>
      <c r="BS106" s="106">
        <f>Paca!B106-Paca!B102</f>
        <v>-1072.000000001397</v>
      </c>
      <c r="BT106" s="240">
        <f>Paca!C106-Paca!C102</f>
        <v>-3788.0028047000524</v>
      </c>
      <c r="BU106" s="241">
        <f>Paca!D106-Paca!D102</f>
        <v>2715.548481374979</v>
      </c>
      <c r="BV106" s="106">
        <f>Paca!E106-Paca!E102</f>
        <v>-1111.3774981740789</v>
      </c>
      <c r="BW106" s="101">
        <f>Paca!F106-Paca!F102</f>
        <v>1454.5602441071242</v>
      </c>
      <c r="BX106" s="75">
        <f>Paca!G106-Paca!G102</f>
        <v>741.19272890716093</v>
      </c>
      <c r="BY106" s="75">
        <f>Paca!H106-Paca!H102</f>
        <v>313.64234096273867</v>
      </c>
      <c r="BZ106" s="75">
        <f>Paca!I106-Paca!I102</f>
        <v>64.156773671915289</v>
      </c>
      <c r="CA106" s="75">
        <f>Paca!J106-Paca!J102</f>
        <v>435.22565382873654</v>
      </c>
      <c r="CB106" s="76">
        <f>Paca!K106-Paca!K102</f>
        <v>-99.657253263401799</v>
      </c>
      <c r="CC106" s="103">
        <f>Paca!L106-Paca!L102</f>
        <v>-2819.4746773319639</v>
      </c>
      <c r="CD106" s="101">
        <f>Paca!M106-Paca!M102</f>
        <v>-3160.0876805805601</v>
      </c>
      <c r="CE106" s="75">
        <f>Paca!N106-Paca!N102</f>
        <v>-1428.1074536670349</v>
      </c>
      <c r="CF106" s="75">
        <f>Paca!O106-Paca!O102</f>
        <v>513.20297793425561</v>
      </c>
      <c r="CG106" s="75">
        <f>Paca!P106-Paca!P102</f>
        <v>-428.00698781528627</v>
      </c>
      <c r="CH106" s="75">
        <f>Paca!Q106-Paca!Q102</f>
        <v>-416.89609413282597</v>
      </c>
      <c r="CI106" s="75">
        <f>Paca!R106-Paca!R102</f>
        <v>109.69741665206675</v>
      </c>
      <c r="CJ106" s="75">
        <f>Paca!S106-Paca!S102</f>
        <v>-920.79381197052498</v>
      </c>
      <c r="CK106" s="75">
        <f>Paca!T106-Paca!T102</f>
        <v>-122.31825595974806</v>
      </c>
      <c r="CL106" s="75">
        <f>Paca!U106-Paca!U102</f>
        <v>-466.86547162137867</v>
      </c>
      <c r="CM106" s="101">
        <f>Paca!V106-Paca!V102</f>
        <v>4563.9252886578906</v>
      </c>
      <c r="CO106" s="69" t="str">
        <f t="shared" si="64"/>
        <v>2025T1</v>
      </c>
      <c r="CP106" s="135">
        <f>(Paca!B106/Paca!B$85-1)*100</f>
        <v>6.6134054719134472</v>
      </c>
      <c r="CQ106" s="248">
        <f>(Paca!C106/Paca!C$85-1)*100</f>
        <v>7.5149021217014056</v>
      </c>
      <c r="CR106" s="249">
        <f>(Paca!D106/Paca!D$85-1)*100</f>
        <v>3.7831946662772342</v>
      </c>
      <c r="CS106" s="135">
        <f>(Paca!E106/Paca!E$85-1)*100</f>
        <v>0.42386540006109641</v>
      </c>
      <c r="CT106" s="136">
        <f>(Paca!F106/Paca!F$85-1)*100</f>
        <v>8.3493454824187694</v>
      </c>
      <c r="CU106" s="137">
        <f>(Paca!G106/Paca!G$85-1)*100</f>
        <v>12.687594236209797</v>
      </c>
      <c r="CV106" s="137">
        <f>(Paca!H106/Paca!H$85-1)*100</f>
        <v>12.546443664457207</v>
      </c>
      <c r="CW106" s="137">
        <f>(Paca!I106/Paca!I$85-1)*100</f>
        <v>9.0839497157548355</v>
      </c>
      <c r="CX106" s="137">
        <f>(Paca!J106/Paca!J$85-1)*100</f>
        <v>12.462354382267037</v>
      </c>
      <c r="CY106" s="138">
        <f>(Paca!K106/Paca!K$85-1)*100</f>
        <v>3.1703107689896148</v>
      </c>
      <c r="CZ106" s="139">
        <f>(Paca!L106/Paca!L$85-1)*100</f>
        <v>1.5971261394984726</v>
      </c>
      <c r="DA106" s="136">
        <f>(Paca!M106/Paca!M$85-1)*100</f>
        <v>8.047578103966968</v>
      </c>
      <c r="DB106" s="137">
        <f>(Paca!N106/Paca!N$85-1)*100</f>
        <v>5.020119862052641</v>
      </c>
      <c r="DC106" s="137">
        <f>(Paca!O106/Paca!O$85-1)*100</f>
        <v>4.8788575649259647</v>
      </c>
      <c r="DD106" s="137">
        <f>(Paca!P106/Paca!P$85-1)*100</f>
        <v>12.95207279702224</v>
      </c>
      <c r="DE106" s="137">
        <f>(Paca!Q106/Paca!Q$85-1)*100</f>
        <v>12.27099989230731</v>
      </c>
      <c r="DF106" s="137">
        <f>(Paca!R106/Paca!R$85-1)*100</f>
        <v>4.6810366428289729</v>
      </c>
      <c r="DG106" s="137">
        <f>(Paca!S106/Paca!S$85-1)*100</f>
        <v>3.1846042651513695</v>
      </c>
      <c r="DH106" s="137">
        <f>(Paca!T106/Paca!T$85-1)*100</f>
        <v>11.634288853034903</v>
      </c>
      <c r="DI106" s="137">
        <f>(Paca!U106/Paca!U$85-1)*100</f>
        <v>7.0722143783943592</v>
      </c>
      <c r="DJ106" s="136">
        <f>(Paca!V106/Paca!V$85-1)*100</f>
        <v>5.297825886716212</v>
      </c>
      <c r="DL106" s="69"/>
      <c r="DM106" s="74"/>
      <c r="DN106" s="106"/>
      <c r="DO106" s="106"/>
      <c r="DP106" s="106"/>
      <c r="DQ106" s="101"/>
      <c r="DR106" s="75"/>
      <c r="DS106" s="75"/>
      <c r="DT106" s="75"/>
      <c r="DU106" s="75"/>
      <c r="DV106" s="76"/>
      <c r="DW106" s="103"/>
      <c r="DX106" s="101"/>
      <c r="DY106" s="75"/>
      <c r="DZ106" s="75"/>
      <c r="EA106" s="75"/>
      <c r="EB106" s="75"/>
      <c r="EC106" s="75"/>
      <c r="ED106" s="75"/>
      <c r="EE106" s="75"/>
      <c r="EF106" s="75"/>
      <c r="EG106" s="101"/>
    </row>
    <row r="107" spans="1:137">
      <c r="A107" s="69" t="str">
        <f>Paca!A107</f>
        <v>2025T2</v>
      </c>
      <c r="B107" s="135">
        <f>(Paca!B107/Paca!B106-1)*100</f>
        <v>0.43411286242771574</v>
      </c>
      <c r="C107" s="248">
        <f>(Paca!C107/Paca!C106-1)*100</f>
        <v>0.48777803754298521</v>
      </c>
      <c r="D107" s="249">
        <f>(Paca!D107/Paca!D106-1)*100</f>
        <v>0.25960202546753131</v>
      </c>
      <c r="E107" s="135">
        <f>(Paca!E107/Paca!E106-1)*100</f>
        <v>3.463588994568223</v>
      </c>
      <c r="F107" s="136">
        <f>(Paca!F107/Paca!F106-1)*100</f>
        <v>-2.1659454891931329E-2</v>
      </c>
      <c r="G107" s="137">
        <f>(Paca!G107/Paca!G106-1)*100</f>
        <v>0.41524394249423668</v>
      </c>
      <c r="H107" s="137">
        <f>(Paca!H107/Paca!H106-1)*100</f>
        <v>8.5529593527833292E-2</v>
      </c>
      <c r="I107" s="137">
        <f>(Paca!I107/Paca!I106-1)*100</f>
        <v>0.18271772157334443</v>
      </c>
      <c r="J107" s="137">
        <f>(Paca!J107/Paca!J106-1)*100</f>
        <v>0.63064075019396704</v>
      </c>
      <c r="K107" s="138">
        <f>(Paca!K107/Paca!K106-1)*100</f>
        <v>-0.54527659007534979</v>
      </c>
      <c r="L107" s="139">
        <f>(Paca!L107/Paca!L106-1)*100</f>
        <v>-0.50020612912270446</v>
      </c>
      <c r="M107" s="136">
        <f>(Paca!M107/Paca!M106-1)*100</f>
        <v>0.64913842920855114</v>
      </c>
      <c r="N107" s="137">
        <f>(Paca!N107/Paca!N106-1)*100</f>
        <v>0.21975496784381043</v>
      </c>
      <c r="O107" s="137">
        <f>(Paca!O107/Paca!O106-1)*100</f>
        <v>1.0590099179675905</v>
      </c>
      <c r="P107" s="137">
        <f>(Paca!P107/Paca!P106-1)*100</f>
        <v>1.6957797304550715</v>
      </c>
      <c r="Q107" s="137">
        <f>(Paca!Q107/Paca!Q106-1)*100</f>
        <v>0.24650806845261108</v>
      </c>
      <c r="R107" s="137">
        <f>(Paca!R107/Paca!R106-1)*100</f>
        <v>0.29532795507365428</v>
      </c>
      <c r="S107" s="137">
        <f>(Paca!S107/Paca!S106-1)*100</f>
        <v>-0.55382299216282238</v>
      </c>
      <c r="T107" s="137">
        <f>(Paca!T107/Paca!T106-1)*100</f>
        <v>0.61517941254891628</v>
      </c>
      <c r="U107" s="137">
        <f>(Paca!U107/Paca!U106-1)*100</f>
        <v>0.67073811201625588</v>
      </c>
      <c r="V107" s="136">
        <f>(Paca!V107/Paca!V106-1)*100</f>
        <v>0.31008540906736215</v>
      </c>
      <c r="X107" s="69" t="str">
        <f t="shared" ref="X107" si="65">A107</f>
        <v>2025T2</v>
      </c>
      <c r="Y107" s="106">
        <f>Paca!B107-Paca!B106</f>
        <v>8787.0000000006985</v>
      </c>
      <c r="Z107" s="240">
        <f>Paca!C107-Paca!C106</f>
        <v>7551.3132879000623</v>
      </c>
      <c r="AA107" s="241">
        <f>Paca!D107-Paca!D106</f>
        <v>1235.7662618479808</v>
      </c>
      <c r="AB107" s="106">
        <f>Paca!E107-Paca!E106</f>
        <v>812.26357217975601</v>
      </c>
      <c r="AC107" s="101">
        <f>Paca!F107-Paca!F106</f>
        <v>-39.77418036403833</v>
      </c>
      <c r="AD107" s="75">
        <f>Paca!G107-Paca!G106</f>
        <v>145.3059822090072</v>
      </c>
      <c r="AE107" s="75">
        <f>Paca!H107-Paca!H106</f>
        <v>30.115115241635067</v>
      </c>
      <c r="AF107" s="75">
        <f>Paca!I107-Paca!I106</f>
        <v>32.857831764886214</v>
      </c>
      <c r="AG107" s="75">
        <f>Paca!J107-Paca!J106</f>
        <v>146.08957270391329</v>
      </c>
      <c r="AH107" s="76">
        <f>Paca!K107-Paca!K106</f>
        <v>-394.14268228349101</v>
      </c>
      <c r="AI107" s="103">
        <f>Paca!L107-Paca!L106</f>
        <v>-630.88354776188498</v>
      </c>
      <c r="AJ107" s="101">
        <f>Paca!M107-Paca!M106</f>
        <v>6513.6999407843687</v>
      </c>
      <c r="AK107" s="75">
        <f>Paca!N107-Paca!N106</f>
        <v>606.04623262945097</v>
      </c>
      <c r="AL107" s="75">
        <f>Paca!O107-Paca!O106</f>
        <v>1297.1086547498126</v>
      </c>
      <c r="AM107" s="75">
        <f>Paca!P107-Paca!P106</f>
        <v>2321.9233196148125</v>
      </c>
      <c r="AN107" s="75">
        <f>Paca!Q107-Paca!Q106</f>
        <v>131.74435314284347</v>
      </c>
      <c r="AO107" s="75">
        <f>Paca!R107-Paca!R106</f>
        <v>156.17324289516546</v>
      </c>
      <c r="AP107" s="75">
        <f>Paca!S107-Paca!S106</f>
        <v>-134.45964742286742</v>
      </c>
      <c r="AQ107" s="75">
        <f>Paca!T107-Paca!T106</f>
        <v>1434.3987285950861</v>
      </c>
      <c r="AR107" s="75">
        <f>Paca!U107-Paca!U106</f>
        <v>700.7650565799413</v>
      </c>
      <c r="AS107" s="101">
        <f>Paca!V107-Paca!V106</f>
        <v>2131.7737649080809</v>
      </c>
      <c r="AU107" s="69" t="str">
        <f t="shared" ref="AU107" si="66">X107</f>
        <v>2025T2</v>
      </c>
      <c r="AV107" s="135">
        <f>(Paca!B107/Paca!B103-1)*100</f>
        <v>0.48912022619660434</v>
      </c>
      <c r="AW107" s="248">
        <f>(Paca!C107/Paca!C103-1)*100</f>
        <v>0.45812844952823895</v>
      </c>
      <c r="AX107" s="249">
        <f>(Paca!D107/Paca!D103-1)*100</f>
        <v>0.59027704604102116</v>
      </c>
      <c r="AY107" s="135">
        <f>(Paca!E107/Paca!E103-1)*100</f>
        <v>2.366242812546604</v>
      </c>
      <c r="AZ107" s="136">
        <f>(Paca!F107/Paca!F103-1)*100</f>
        <v>0.56650177305588301</v>
      </c>
      <c r="BA107" s="137">
        <f>(Paca!G107/Paca!G103-1)*100</f>
        <v>2.4204178532603704</v>
      </c>
      <c r="BB107" s="137">
        <f>(Paca!H107/Paca!H103-1)*100</f>
        <v>0.41279653774357605</v>
      </c>
      <c r="BC107" s="137">
        <f>(Paca!I107/Paca!I103-1)*100</f>
        <v>0.30968149522037081</v>
      </c>
      <c r="BD107" s="137">
        <f>(Paca!J107/Paca!J103-1)*100</f>
        <v>2.2884330107310502</v>
      </c>
      <c r="BE107" s="138">
        <f>(Paca!K107/Paca!K103-1)*100</f>
        <v>-0.71568516008134742</v>
      </c>
      <c r="BF107" s="139">
        <f>(Paca!L107/Paca!L103-1)*100</f>
        <v>-2.3706473761775371</v>
      </c>
      <c r="BG107" s="136">
        <f>(Paca!M107/Paca!M103-1)*100</f>
        <v>0.68592296735254799</v>
      </c>
      <c r="BH107" s="137">
        <f>(Paca!N107/Paca!N103-1)*100</f>
        <v>0.43084235773449553</v>
      </c>
      <c r="BI107" s="137">
        <f>(Paca!O107/Paca!O103-1)*100</f>
        <v>1.1950508727904818</v>
      </c>
      <c r="BJ107" s="137">
        <f>(Paca!P107/Paca!P103-1)*100</f>
        <v>2.6603877011195376</v>
      </c>
      <c r="BK107" s="137">
        <f>(Paca!Q107/Paca!Q103-1)*100</f>
        <v>-0.11199077520783751</v>
      </c>
      <c r="BL107" s="137">
        <f>(Paca!R107/Paca!R103-1)*100</f>
        <v>0.73744737678469452</v>
      </c>
      <c r="BM107" s="137">
        <f>(Paca!S107/Paca!S103-1)*100</f>
        <v>-3.419645775182989</v>
      </c>
      <c r="BN107" s="137">
        <f>(Paca!T107/Paca!T103-1)*100</f>
        <v>0.62642907132552939</v>
      </c>
      <c r="BO107" s="137">
        <f>(Paca!U107/Paca!U103-1)*100</f>
        <v>-0.2933282446860086</v>
      </c>
      <c r="BP107" s="136">
        <f>(Paca!V107/Paca!V103-1)*100</f>
        <v>0.65196544513219656</v>
      </c>
      <c r="BR107" s="69" t="str">
        <f t="shared" ref="BR107" si="67">AU107</f>
        <v>2025T2</v>
      </c>
      <c r="BS107" s="106">
        <f>Paca!B107-Paca!B103</f>
        <v>9895.0000000023283</v>
      </c>
      <c r="BT107" s="240">
        <f>Paca!C107-Paca!C103</f>
        <v>7094.3999596000649</v>
      </c>
      <c r="BU107" s="241">
        <f>Paca!D107-Paca!D103</f>
        <v>2800.6196068169666</v>
      </c>
      <c r="BV107" s="106">
        <f>Paca!E107-Paca!E103</f>
        <v>560.86806080126553</v>
      </c>
      <c r="BW107" s="101">
        <f>Paca!F107-Paca!F103</f>
        <v>1034.2072321781889</v>
      </c>
      <c r="BX107" s="75">
        <f>Paca!G107-Paca!G103</f>
        <v>830.39292573364946</v>
      </c>
      <c r="BY107" s="75">
        <f>Paca!H107-Paca!H103</f>
        <v>144.8726473819479</v>
      </c>
      <c r="BZ107" s="75">
        <f>Paca!I107-Paca!I103</f>
        <v>55.61903419497321</v>
      </c>
      <c r="CA107" s="75">
        <f>Paca!J107-Paca!J103</f>
        <v>521.5297712363863</v>
      </c>
      <c r="CB107" s="76">
        <f>Paca!K107-Paca!K103</f>
        <v>-518.20714636876073</v>
      </c>
      <c r="CC107" s="103">
        <f>Paca!L107-Paca!L103</f>
        <v>-3047.2558809678012</v>
      </c>
      <c r="CD107" s="101">
        <f>Paca!M107-Paca!M103</f>
        <v>6880.2953147171065</v>
      </c>
      <c r="CE107" s="75">
        <f>Paca!N107-Paca!N103</f>
        <v>1185.6914258086472</v>
      </c>
      <c r="CF107" s="75">
        <f>Paca!O107-Paca!O103</f>
        <v>1461.7681303791323</v>
      </c>
      <c r="CG107" s="75">
        <f>Paca!P107-Paca!P103</f>
        <v>3608.4724618336768</v>
      </c>
      <c r="CH107" s="75">
        <f>Paca!Q107-Paca!Q103</f>
        <v>-60.06742537090031</v>
      </c>
      <c r="CI107" s="75">
        <f>Paca!R107-Paca!R103</f>
        <v>388.26019306196395</v>
      </c>
      <c r="CJ107" s="75">
        <f>Paca!S107-Paca!S103</f>
        <v>-854.87261811718054</v>
      </c>
      <c r="CK107" s="75">
        <f>Paca!T107-Paca!T103</f>
        <v>1460.4659887981252</v>
      </c>
      <c r="CL107" s="75">
        <f>Paca!U107-Paca!U103</f>
        <v>-309.4228416763799</v>
      </c>
      <c r="CM107" s="101">
        <f>Paca!V107-Paca!V103</f>
        <v>4466.9048396949656</v>
      </c>
      <c r="CO107" s="69" t="str">
        <f t="shared" ref="CO107" si="68">BR107</f>
        <v>2025T2</v>
      </c>
      <c r="CP107" s="135">
        <f>(Paca!B107/Paca!B$85-1)*100</f>
        <v>7.0762279781392268</v>
      </c>
      <c r="CQ107" s="248">
        <f>(Paca!C107/Paca!C$85-1)*100</f>
        <v>8.0393362013368996</v>
      </c>
      <c r="CR107" s="249">
        <f>(Paca!D107/Paca!D$85-1)*100</f>
        <v>4.0526179417258001</v>
      </c>
      <c r="CS107" s="135">
        <f>(Paca!E107/Paca!E$85-1)*100</f>
        <v>3.902135349977609</v>
      </c>
      <c r="CT107" s="136">
        <f>(Paca!F107/Paca!F$85-1)*100</f>
        <v>8.3258776048082961</v>
      </c>
      <c r="CU107" s="137">
        <f>(Paca!G107/Paca!G$85-1)*100</f>
        <v>13.155522645218131</v>
      </c>
      <c r="CV107" s="137">
        <f>(Paca!H107/Paca!H$85-1)*100</f>
        <v>12.642704180253439</v>
      </c>
      <c r="CW107" s="137">
        <f>(Paca!I107/Paca!I$85-1)*100</f>
        <v>9.2832654232776655</v>
      </c>
      <c r="CX107" s="137">
        <f>(Paca!J107/Paca!J$85-1)*100</f>
        <v>13.171587817629149</v>
      </c>
      <c r="CY107" s="138">
        <f>(Paca!K107/Paca!K$85-1)*100</f>
        <v>2.6077472164583337</v>
      </c>
      <c r="CZ107" s="139">
        <f>(Paca!L107/Paca!L$85-1)*100</f>
        <v>1.0889310875361824</v>
      </c>
      <c r="DA107" s="136">
        <f>(Paca!M107/Paca!M$85-1)*100</f>
        <v>8.7489564552689423</v>
      </c>
      <c r="DB107" s="137">
        <f>(Paca!N107/Paca!N$85-1)*100</f>
        <v>5.2509067926850284</v>
      </c>
      <c r="DC107" s="137">
        <f>(Paca!O107/Paca!O$85-1)*100</f>
        <v>5.989535068389662</v>
      </c>
      <c r="DD107" s="137">
        <f>(Paca!P107/Paca!P$85-1)*100</f>
        <v>14.867491152643009</v>
      </c>
      <c r="DE107" s="137">
        <f>(Paca!Q107/Paca!Q$85-1)*100</f>
        <v>12.547756965574264</v>
      </c>
      <c r="DF107" s="137">
        <f>(Paca!R107/Paca!R$85-1)*100</f>
        <v>4.9901890076961219</v>
      </c>
      <c r="DG107" s="137">
        <f>(Paca!S107/Paca!S$85-1)*100</f>
        <v>2.6131442023587415</v>
      </c>
      <c r="DH107" s="137">
        <f>(Paca!T107/Paca!T$85-1)*100</f>
        <v>12.321040015404172</v>
      </c>
      <c r="DI107" s="137">
        <f>(Paca!U107/Paca!U$85-1)*100</f>
        <v>7.7903885276100038</v>
      </c>
      <c r="DJ107" s="136">
        <f>(Paca!V107/Paca!V$85-1)*100</f>
        <v>5.6243390808560667</v>
      </c>
      <c r="DL107" s="69"/>
      <c r="DM107" s="74"/>
      <c r="DN107" s="106"/>
      <c r="DO107" s="106"/>
      <c r="DP107" s="106"/>
      <c r="DQ107" s="101"/>
      <c r="DR107" s="75"/>
      <c r="DS107" s="75"/>
      <c r="DT107" s="75"/>
      <c r="DU107" s="75"/>
      <c r="DV107" s="76"/>
      <c r="DW107" s="103"/>
      <c r="DX107" s="101"/>
      <c r="DY107" s="75"/>
      <c r="DZ107" s="75"/>
      <c r="EA107" s="75"/>
      <c r="EB107" s="75"/>
      <c r="EC107" s="75"/>
      <c r="ED107" s="75"/>
      <c r="EE107" s="75"/>
      <c r="EF107" s="75"/>
      <c r="EG107" s="101"/>
    </row>
    <row r="108" spans="1:137">
      <c r="A108" s="69"/>
      <c r="B108" s="134"/>
      <c r="C108" s="135"/>
      <c r="D108" s="135"/>
      <c r="E108" s="135"/>
      <c r="F108" s="136"/>
      <c r="G108" s="137"/>
      <c r="H108" s="137"/>
      <c r="I108" s="137"/>
      <c r="J108" s="137"/>
      <c r="K108" s="138"/>
      <c r="L108" s="139"/>
      <c r="M108" s="136"/>
      <c r="N108" s="137"/>
      <c r="O108" s="137"/>
      <c r="P108" s="137"/>
      <c r="Q108" s="137"/>
      <c r="R108" s="137"/>
      <c r="S108" s="137"/>
      <c r="T108" s="137"/>
      <c r="U108" s="137"/>
      <c r="V108" s="136"/>
      <c r="X108" s="69"/>
      <c r="Y108" s="74"/>
      <c r="Z108" s="106"/>
      <c r="AA108" s="106"/>
      <c r="AB108" s="106"/>
      <c r="AC108" s="101"/>
      <c r="AD108" s="75"/>
      <c r="AE108" s="75"/>
      <c r="AF108" s="75"/>
      <c r="AG108" s="75"/>
      <c r="AH108" s="76"/>
      <c r="AI108" s="103"/>
      <c r="AJ108" s="101"/>
      <c r="AK108" s="75"/>
      <c r="AL108" s="75"/>
      <c r="AM108" s="75"/>
      <c r="AN108" s="75"/>
      <c r="AO108" s="75"/>
      <c r="AP108" s="75"/>
      <c r="AQ108" s="75"/>
      <c r="AR108" s="75"/>
      <c r="AS108" s="101"/>
      <c r="AU108" s="69"/>
      <c r="AV108" s="134"/>
      <c r="AW108" s="135"/>
      <c r="AX108" s="135"/>
      <c r="AY108" s="135"/>
      <c r="AZ108" s="136"/>
      <c r="BA108" s="137"/>
      <c r="BB108" s="137"/>
      <c r="BC108" s="137"/>
      <c r="BD108" s="137"/>
      <c r="BE108" s="138"/>
      <c r="BF108" s="139"/>
      <c r="BG108" s="136"/>
      <c r="BH108" s="137"/>
      <c r="BI108" s="137"/>
      <c r="BJ108" s="137"/>
      <c r="BK108" s="137"/>
      <c r="BL108" s="137"/>
      <c r="BM108" s="137"/>
      <c r="BN108" s="137"/>
      <c r="BO108" s="137"/>
      <c r="BP108" s="136"/>
      <c r="BR108" s="69"/>
      <c r="BS108" s="74"/>
      <c r="BT108" s="106"/>
      <c r="BU108" s="106"/>
      <c r="BV108" s="106"/>
      <c r="BW108" s="101"/>
      <c r="BX108" s="75"/>
      <c r="BY108" s="75"/>
      <c r="BZ108" s="75"/>
      <c r="CA108" s="75"/>
      <c r="CB108" s="76"/>
      <c r="CC108" s="103"/>
      <c r="CD108" s="101"/>
      <c r="CE108" s="75"/>
      <c r="CF108" s="75"/>
      <c r="CG108" s="75"/>
      <c r="CH108" s="75"/>
      <c r="CI108" s="75"/>
      <c r="CJ108" s="75"/>
      <c r="CK108" s="75"/>
      <c r="CL108" s="75"/>
      <c r="CM108" s="101"/>
      <c r="CO108" s="69"/>
      <c r="CP108" s="74"/>
      <c r="CQ108" s="106"/>
      <c r="CR108" s="106"/>
      <c r="CS108" s="106"/>
      <c r="CT108" s="101"/>
      <c r="CU108" s="75"/>
      <c r="CV108" s="75"/>
      <c r="CW108" s="75"/>
      <c r="CX108" s="75"/>
      <c r="CY108" s="76"/>
      <c r="CZ108" s="103"/>
      <c r="DA108" s="101"/>
      <c r="DB108" s="75"/>
      <c r="DC108" s="75"/>
      <c r="DD108" s="75"/>
      <c r="DE108" s="75"/>
      <c r="DF108" s="75"/>
      <c r="DG108" s="75"/>
      <c r="DH108" s="75"/>
      <c r="DI108" s="75"/>
      <c r="DJ108" s="101"/>
      <c r="DL108" s="69"/>
      <c r="DM108" s="74"/>
      <c r="DN108" s="106"/>
      <c r="DO108" s="106"/>
      <c r="DP108" s="106"/>
      <c r="DQ108" s="101"/>
      <c r="DR108" s="75"/>
      <c r="DS108" s="75"/>
      <c r="DT108" s="75"/>
      <c r="DU108" s="75"/>
      <c r="DV108" s="76"/>
      <c r="DW108" s="103"/>
      <c r="DX108" s="101"/>
      <c r="DY108" s="75"/>
      <c r="DZ108" s="75"/>
      <c r="EA108" s="75"/>
      <c r="EB108" s="75"/>
      <c r="EC108" s="75"/>
      <c r="ED108" s="75"/>
      <c r="EE108" s="75"/>
      <c r="EF108" s="75"/>
      <c r="EG108" s="101"/>
    </row>
    <row r="109" spans="1:137">
      <c r="A109" s="69"/>
      <c r="B109" s="134"/>
      <c r="C109" s="135"/>
      <c r="D109" s="135"/>
      <c r="E109" s="135"/>
      <c r="F109" s="136"/>
      <c r="G109" s="137"/>
      <c r="H109" s="137"/>
      <c r="I109" s="137"/>
      <c r="J109" s="137"/>
      <c r="K109" s="138"/>
      <c r="L109" s="139"/>
      <c r="M109" s="136"/>
      <c r="N109" s="137"/>
      <c r="O109" s="137"/>
      <c r="P109" s="137"/>
      <c r="Q109" s="137"/>
      <c r="R109" s="137"/>
      <c r="S109" s="137"/>
      <c r="T109" s="137"/>
      <c r="U109" s="137"/>
      <c r="V109" s="136"/>
      <c r="X109" s="69"/>
      <c r="Y109" s="74"/>
      <c r="Z109" s="106"/>
      <c r="AA109" s="106"/>
      <c r="AB109" s="106"/>
      <c r="AC109" s="101"/>
      <c r="AD109" s="75"/>
      <c r="AE109" s="75"/>
      <c r="AF109" s="75"/>
      <c r="AG109" s="75"/>
      <c r="AH109" s="76"/>
      <c r="AI109" s="103"/>
      <c r="AJ109" s="101"/>
      <c r="AK109" s="75"/>
      <c r="AL109" s="75"/>
      <c r="AM109" s="75"/>
      <c r="AN109" s="75"/>
      <c r="AO109" s="75"/>
      <c r="AP109" s="75"/>
      <c r="AQ109" s="75"/>
      <c r="AR109" s="75"/>
      <c r="AS109" s="101"/>
      <c r="AU109" s="69"/>
      <c r="AV109" s="134"/>
      <c r="AW109" s="135"/>
      <c r="AX109" s="135"/>
      <c r="AY109" s="135"/>
      <c r="AZ109" s="136"/>
      <c r="BA109" s="137"/>
      <c r="BB109" s="137"/>
      <c r="BC109" s="137"/>
      <c r="BD109" s="137"/>
      <c r="BE109" s="138"/>
      <c r="BF109" s="139"/>
      <c r="BG109" s="136"/>
      <c r="BH109" s="137"/>
      <c r="BI109" s="137"/>
      <c r="BJ109" s="137"/>
      <c r="BK109" s="137"/>
      <c r="BL109" s="137"/>
      <c r="BM109" s="137"/>
      <c r="BN109" s="137"/>
      <c r="BO109" s="137"/>
      <c r="BP109" s="136"/>
      <c r="BR109" s="69"/>
      <c r="BS109" s="74"/>
      <c r="BT109" s="106"/>
      <c r="BU109" s="106"/>
      <c r="BV109" s="106"/>
      <c r="BW109" s="101"/>
      <c r="BX109" s="75"/>
      <c r="BY109" s="75"/>
      <c r="BZ109" s="75"/>
      <c r="CA109" s="75"/>
      <c r="CB109" s="76"/>
      <c r="CC109" s="103"/>
      <c r="CD109" s="101"/>
      <c r="CE109" s="75"/>
      <c r="CF109" s="75"/>
      <c r="CG109" s="75"/>
      <c r="CH109" s="75"/>
      <c r="CI109" s="75"/>
      <c r="CJ109" s="75"/>
      <c r="CK109" s="75"/>
      <c r="CL109" s="75"/>
      <c r="CM109" s="101"/>
      <c r="CO109" s="69"/>
      <c r="CP109" s="74"/>
      <c r="CQ109" s="106"/>
      <c r="CR109" s="106"/>
      <c r="CS109" s="106"/>
      <c r="CT109" s="101"/>
      <c r="CU109" s="75"/>
      <c r="CV109" s="75"/>
      <c r="CW109" s="75"/>
      <c r="CX109" s="75"/>
      <c r="CY109" s="76"/>
      <c r="CZ109" s="103"/>
      <c r="DA109" s="101"/>
      <c r="DB109" s="75"/>
      <c r="DC109" s="75"/>
      <c r="DD109" s="75"/>
      <c r="DE109" s="75"/>
      <c r="DF109" s="75"/>
      <c r="DG109" s="75"/>
      <c r="DH109" s="75"/>
      <c r="DI109" s="75"/>
      <c r="DJ109" s="101"/>
      <c r="DL109" s="69"/>
      <c r="DM109" s="74"/>
      <c r="DN109" s="106"/>
      <c r="DO109" s="106"/>
      <c r="DP109" s="106"/>
      <c r="DQ109" s="101"/>
      <c r="DR109" s="75"/>
      <c r="DS109" s="75"/>
      <c r="DT109" s="75"/>
      <c r="DU109" s="75"/>
      <c r="DV109" s="76"/>
      <c r="DW109" s="103"/>
      <c r="DX109" s="101"/>
      <c r="DY109" s="75"/>
      <c r="DZ109" s="75"/>
      <c r="EA109" s="75"/>
      <c r="EB109" s="75"/>
      <c r="EC109" s="75"/>
      <c r="ED109" s="75"/>
      <c r="EE109" s="75"/>
      <c r="EF109" s="75"/>
      <c r="EG109" s="101"/>
    </row>
    <row r="110" spans="1:137">
      <c r="A110" s="69"/>
      <c r="B110" s="134"/>
      <c r="C110" s="135"/>
      <c r="D110" s="135"/>
      <c r="E110" s="135"/>
      <c r="F110" s="136"/>
      <c r="G110" s="137"/>
      <c r="H110" s="137"/>
      <c r="I110" s="137"/>
      <c r="J110" s="137"/>
      <c r="K110" s="138"/>
      <c r="L110" s="139"/>
      <c r="M110" s="136"/>
      <c r="N110" s="137"/>
      <c r="O110" s="137"/>
      <c r="P110" s="137"/>
      <c r="Q110" s="137"/>
      <c r="R110" s="137"/>
      <c r="S110" s="137"/>
      <c r="T110" s="137"/>
      <c r="U110" s="137"/>
      <c r="V110" s="136"/>
      <c r="X110" s="69"/>
      <c r="Y110" s="74"/>
      <c r="Z110" s="106"/>
      <c r="AA110" s="106"/>
      <c r="AB110" s="106"/>
      <c r="AC110" s="101"/>
      <c r="AD110" s="75"/>
      <c r="AE110" s="75"/>
      <c r="AF110" s="75"/>
      <c r="AG110" s="75"/>
      <c r="AH110" s="76"/>
      <c r="AI110" s="103"/>
      <c r="AJ110" s="101"/>
      <c r="AK110" s="75"/>
      <c r="AL110" s="75"/>
      <c r="AM110" s="75"/>
      <c r="AN110" s="75"/>
      <c r="AO110" s="75"/>
      <c r="AP110" s="75"/>
      <c r="AQ110" s="75"/>
      <c r="AR110" s="75"/>
      <c r="AS110" s="101"/>
      <c r="AU110" s="69"/>
      <c r="AV110" s="134"/>
      <c r="AW110" s="135"/>
      <c r="AX110" s="135"/>
      <c r="AY110" s="135"/>
      <c r="AZ110" s="136"/>
      <c r="BA110" s="137"/>
      <c r="BB110" s="137"/>
      <c r="BC110" s="137"/>
      <c r="BD110" s="137"/>
      <c r="BE110" s="138"/>
      <c r="BF110" s="139"/>
      <c r="BG110" s="136"/>
      <c r="BH110" s="137"/>
      <c r="BI110" s="137"/>
      <c r="BJ110" s="137"/>
      <c r="BK110" s="137"/>
      <c r="BL110" s="137"/>
      <c r="BM110" s="137"/>
      <c r="BN110" s="137"/>
      <c r="BO110" s="137"/>
      <c r="BP110" s="136"/>
      <c r="BR110" s="69"/>
      <c r="BS110" s="74"/>
      <c r="BT110" s="106"/>
      <c r="BU110" s="106"/>
      <c r="BV110" s="106"/>
      <c r="BW110" s="101"/>
      <c r="BX110" s="75"/>
      <c r="BY110" s="75"/>
      <c r="BZ110" s="75"/>
      <c r="CA110" s="75"/>
      <c r="CB110" s="76"/>
      <c r="CC110" s="103"/>
      <c r="CD110" s="101"/>
      <c r="CE110" s="75"/>
      <c r="CF110" s="75"/>
      <c r="CG110" s="75"/>
      <c r="CH110" s="75"/>
      <c r="CI110" s="75"/>
      <c r="CJ110" s="75"/>
      <c r="CK110" s="75"/>
      <c r="CL110" s="75"/>
      <c r="CM110" s="101"/>
      <c r="CO110" s="69"/>
      <c r="CP110" s="74"/>
      <c r="CQ110" s="106"/>
      <c r="CR110" s="106"/>
      <c r="CS110" s="106"/>
      <c r="CT110" s="101"/>
      <c r="CU110" s="75"/>
      <c r="CV110" s="75"/>
      <c r="CW110" s="75"/>
      <c r="CX110" s="75"/>
      <c r="CY110" s="76"/>
      <c r="CZ110" s="103"/>
      <c r="DA110" s="101"/>
      <c r="DB110" s="75"/>
      <c r="DC110" s="75"/>
      <c r="DD110" s="75"/>
      <c r="DE110" s="75"/>
      <c r="DF110" s="75"/>
      <c r="DG110" s="75"/>
      <c r="DH110" s="75"/>
      <c r="DI110" s="75"/>
      <c r="DJ110" s="101"/>
      <c r="DL110" s="69"/>
      <c r="DM110" s="74"/>
      <c r="DN110" s="106"/>
      <c r="DO110" s="106"/>
      <c r="DP110" s="106"/>
      <c r="DQ110" s="101"/>
      <c r="DR110" s="75"/>
      <c r="DS110" s="75"/>
      <c r="DT110" s="75"/>
      <c r="DU110" s="75"/>
      <c r="DV110" s="76"/>
      <c r="DW110" s="103"/>
      <c r="DX110" s="101"/>
      <c r="DY110" s="75"/>
      <c r="DZ110" s="75"/>
      <c r="EA110" s="75"/>
      <c r="EB110" s="75"/>
      <c r="EC110" s="75"/>
      <c r="ED110" s="75"/>
      <c r="EE110" s="75"/>
      <c r="EF110" s="75"/>
      <c r="EG110" s="101"/>
    </row>
    <row r="111" spans="1:137">
      <c r="A111" s="69"/>
      <c r="B111" s="134"/>
      <c r="C111" s="135"/>
      <c r="D111" s="135"/>
      <c r="E111" s="135"/>
      <c r="F111" s="136"/>
      <c r="G111" s="137"/>
      <c r="H111" s="137"/>
      <c r="I111" s="137"/>
      <c r="J111" s="137"/>
      <c r="K111" s="138"/>
      <c r="L111" s="139"/>
      <c r="M111" s="136"/>
      <c r="N111" s="137"/>
      <c r="O111" s="137"/>
      <c r="P111" s="137"/>
      <c r="Q111" s="137"/>
      <c r="R111" s="137"/>
      <c r="S111" s="137"/>
      <c r="T111" s="137"/>
      <c r="U111" s="137"/>
      <c r="V111" s="136"/>
      <c r="X111" s="69"/>
      <c r="Y111" s="74"/>
      <c r="Z111" s="106"/>
      <c r="AA111" s="106"/>
      <c r="AB111" s="106"/>
      <c r="AC111" s="101"/>
      <c r="AD111" s="75"/>
      <c r="AE111" s="75"/>
      <c r="AF111" s="75"/>
      <c r="AG111" s="75"/>
      <c r="AH111" s="76"/>
      <c r="AI111" s="103"/>
      <c r="AJ111" s="101"/>
      <c r="AK111" s="75"/>
      <c r="AL111" s="75"/>
      <c r="AM111" s="75"/>
      <c r="AN111" s="75"/>
      <c r="AO111" s="75"/>
      <c r="AP111" s="75"/>
      <c r="AQ111" s="75"/>
      <c r="AR111" s="75"/>
      <c r="AS111" s="101"/>
      <c r="AU111" s="69"/>
      <c r="AV111" s="134"/>
      <c r="AW111" s="135"/>
      <c r="AX111" s="135"/>
      <c r="AY111" s="135"/>
      <c r="AZ111" s="136"/>
      <c r="BA111" s="137"/>
      <c r="BB111" s="137"/>
      <c r="BC111" s="137"/>
      <c r="BD111" s="137"/>
      <c r="BE111" s="138"/>
      <c r="BF111" s="139"/>
      <c r="BG111" s="136"/>
      <c r="BH111" s="137"/>
      <c r="BI111" s="137"/>
      <c r="BJ111" s="137"/>
      <c r="BK111" s="137"/>
      <c r="BL111" s="137"/>
      <c r="BM111" s="137"/>
      <c r="BN111" s="137"/>
      <c r="BO111" s="137"/>
      <c r="BP111" s="136"/>
      <c r="BR111" s="69"/>
      <c r="BS111" s="74"/>
      <c r="BT111" s="106"/>
      <c r="BU111" s="106"/>
      <c r="BV111" s="106"/>
      <c r="BW111" s="101"/>
      <c r="BX111" s="75"/>
      <c r="BY111" s="75"/>
      <c r="BZ111" s="75"/>
      <c r="CA111" s="75"/>
      <c r="CB111" s="76"/>
      <c r="CC111" s="103"/>
      <c r="CD111" s="101"/>
      <c r="CE111" s="75"/>
      <c r="CF111" s="75"/>
      <c r="CG111" s="75"/>
      <c r="CH111" s="75"/>
      <c r="CI111" s="75"/>
      <c r="CJ111" s="75"/>
      <c r="CK111" s="75"/>
      <c r="CL111" s="75"/>
      <c r="CM111" s="101"/>
      <c r="CO111" s="69"/>
      <c r="CP111" s="74"/>
      <c r="CQ111" s="106"/>
      <c r="CR111" s="106"/>
      <c r="CS111" s="106"/>
      <c r="CT111" s="101"/>
      <c r="CU111" s="75"/>
      <c r="CV111" s="75"/>
      <c r="CW111" s="75"/>
      <c r="CX111" s="75"/>
      <c r="CY111" s="76"/>
      <c r="CZ111" s="103"/>
      <c r="DA111" s="101"/>
      <c r="DB111" s="75"/>
      <c r="DC111" s="75"/>
      <c r="DD111" s="75"/>
      <c r="DE111" s="75"/>
      <c r="DF111" s="75"/>
      <c r="DG111" s="75"/>
      <c r="DH111" s="75"/>
      <c r="DI111" s="75"/>
      <c r="DJ111" s="101"/>
      <c r="DL111" s="69"/>
      <c r="DM111" s="74"/>
      <c r="DN111" s="106"/>
      <c r="DO111" s="106"/>
      <c r="DP111" s="106"/>
      <c r="DQ111" s="101"/>
      <c r="DR111" s="75"/>
      <c r="DS111" s="75"/>
      <c r="DT111" s="75"/>
      <c r="DU111" s="75"/>
      <c r="DV111" s="76"/>
      <c r="DW111" s="103"/>
      <c r="DX111" s="101"/>
      <c r="DY111" s="75"/>
      <c r="DZ111" s="75"/>
      <c r="EA111" s="75"/>
      <c r="EB111" s="75"/>
      <c r="EC111" s="75"/>
      <c r="ED111" s="75"/>
      <c r="EE111" s="75"/>
      <c r="EF111" s="75"/>
      <c r="EG111" s="101"/>
    </row>
    <row r="112" spans="1:137">
      <c r="A112" s="69"/>
      <c r="B112" s="134"/>
      <c r="C112" s="135"/>
      <c r="D112" s="135"/>
      <c r="E112" s="135"/>
      <c r="F112" s="136"/>
      <c r="G112" s="137"/>
      <c r="H112" s="137"/>
      <c r="I112" s="137"/>
      <c r="J112" s="137"/>
      <c r="K112" s="138"/>
      <c r="L112" s="139"/>
      <c r="M112" s="136"/>
      <c r="N112" s="137"/>
      <c r="O112" s="137"/>
      <c r="P112" s="137"/>
      <c r="Q112" s="137"/>
      <c r="R112" s="137"/>
      <c r="S112" s="137"/>
      <c r="T112" s="137"/>
      <c r="U112" s="137"/>
      <c r="V112" s="136"/>
      <c r="X112" s="69"/>
      <c r="Y112" s="74"/>
      <c r="Z112" s="106"/>
      <c r="AA112" s="106"/>
      <c r="AB112" s="106"/>
      <c r="AC112" s="101"/>
      <c r="AD112" s="75"/>
      <c r="AE112" s="75"/>
      <c r="AF112" s="75"/>
      <c r="AG112" s="75"/>
      <c r="AH112" s="76"/>
      <c r="AI112" s="103"/>
      <c r="AJ112" s="101"/>
      <c r="AK112" s="75"/>
      <c r="AL112" s="75"/>
      <c r="AM112" s="75"/>
      <c r="AN112" s="75"/>
      <c r="AO112" s="75"/>
      <c r="AP112" s="75"/>
      <c r="AQ112" s="75"/>
      <c r="AR112" s="75"/>
      <c r="AS112" s="101"/>
      <c r="AU112" s="69"/>
      <c r="AV112" s="134"/>
      <c r="AW112" s="135"/>
      <c r="AX112" s="135"/>
      <c r="AY112" s="135"/>
      <c r="AZ112" s="136"/>
      <c r="BA112" s="137"/>
      <c r="BB112" s="137"/>
      <c r="BC112" s="137"/>
      <c r="BD112" s="137"/>
      <c r="BE112" s="138"/>
      <c r="BF112" s="139"/>
      <c r="BG112" s="136"/>
      <c r="BH112" s="137"/>
      <c r="BI112" s="137"/>
      <c r="BJ112" s="137"/>
      <c r="BK112" s="137"/>
      <c r="BL112" s="137"/>
      <c r="BM112" s="137"/>
      <c r="BN112" s="137"/>
      <c r="BO112" s="137"/>
      <c r="BP112" s="136"/>
      <c r="BR112" s="69"/>
      <c r="BS112" s="74"/>
      <c r="BT112" s="106"/>
      <c r="BU112" s="106"/>
      <c r="BV112" s="106"/>
      <c r="BW112" s="101"/>
      <c r="BX112" s="75"/>
      <c r="BY112" s="75"/>
      <c r="BZ112" s="75"/>
      <c r="CA112" s="75"/>
      <c r="CB112" s="76"/>
      <c r="CC112" s="103"/>
      <c r="CD112" s="101"/>
      <c r="CE112" s="75"/>
      <c r="CF112" s="75"/>
      <c r="CG112" s="75"/>
      <c r="CH112" s="75"/>
      <c r="CI112" s="75"/>
      <c r="CJ112" s="75"/>
      <c r="CK112" s="75"/>
      <c r="CL112" s="75"/>
      <c r="CM112" s="101"/>
      <c r="CO112" s="69"/>
      <c r="CP112" s="74"/>
      <c r="CQ112" s="106"/>
      <c r="CR112" s="106"/>
      <c r="CS112" s="106"/>
      <c r="CT112" s="101"/>
      <c r="CU112" s="75"/>
      <c r="CV112" s="75"/>
      <c r="CW112" s="75"/>
      <c r="CX112" s="75"/>
      <c r="CY112" s="76"/>
      <c r="CZ112" s="103"/>
      <c r="DA112" s="101"/>
      <c r="DB112" s="75"/>
      <c r="DC112" s="75"/>
      <c r="DD112" s="75"/>
      <c r="DE112" s="75"/>
      <c r="DF112" s="75"/>
      <c r="DG112" s="75"/>
      <c r="DH112" s="75"/>
      <c r="DI112" s="75"/>
      <c r="DJ112" s="101"/>
      <c r="DL112" s="69"/>
      <c r="DM112" s="74"/>
      <c r="DN112" s="106"/>
      <c r="DO112" s="106"/>
      <c r="DP112" s="106"/>
      <c r="DQ112" s="101"/>
      <c r="DR112" s="75"/>
      <c r="DS112" s="75"/>
      <c r="DT112" s="75"/>
      <c r="DU112" s="75"/>
      <c r="DV112" s="76"/>
      <c r="DW112" s="103"/>
      <c r="DX112" s="101"/>
      <c r="DY112" s="75"/>
      <c r="DZ112" s="75"/>
      <c r="EA112" s="75"/>
      <c r="EB112" s="75"/>
      <c r="EC112" s="75"/>
      <c r="ED112" s="75"/>
      <c r="EE112" s="75"/>
      <c r="EF112" s="75"/>
      <c r="EG112" s="101"/>
    </row>
    <row r="113" spans="1:137">
      <c r="A113" s="69"/>
      <c r="B113" s="134"/>
      <c r="C113" s="135"/>
      <c r="D113" s="135"/>
      <c r="E113" s="135"/>
      <c r="F113" s="136"/>
      <c r="G113" s="137"/>
      <c r="H113" s="137"/>
      <c r="I113" s="137"/>
      <c r="J113" s="137"/>
      <c r="K113" s="138"/>
      <c r="L113" s="139"/>
      <c r="M113" s="136"/>
      <c r="N113" s="137"/>
      <c r="O113" s="137"/>
      <c r="P113" s="137"/>
      <c r="Q113" s="137"/>
      <c r="R113" s="137"/>
      <c r="S113" s="137"/>
      <c r="T113" s="137"/>
      <c r="U113" s="137"/>
      <c r="V113" s="136"/>
      <c r="X113" s="69"/>
      <c r="Y113" s="74"/>
      <c r="Z113" s="106"/>
      <c r="AA113" s="106"/>
      <c r="AB113" s="106"/>
      <c r="AC113" s="101"/>
      <c r="AD113" s="75"/>
      <c r="AE113" s="75"/>
      <c r="AF113" s="75"/>
      <c r="AG113" s="75"/>
      <c r="AH113" s="76"/>
      <c r="AI113" s="103"/>
      <c r="AJ113" s="101"/>
      <c r="AK113" s="75"/>
      <c r="AL113" s="75"/>
      <c r="AM113" s="75"/>
      <c r="AN113" s="75"/>
      <c r="AO113" s="75"/>
      <c r="AP113" s="75"/>
      <c r="AQ113" s="75"/>
      <c r="AR113" s="75"/>
      <c r="AS113" s="101"/>
      <c r="AU113" s="69"/>
      <c r="AV113" s="134"/>
      <c r="AW113" s="135"/>
      <c r="AX113" s="135"/>
      <c r="AY113" s="135"/>
      <c r="AZ113" s="136"/>
      <c r="BA113" s="137"/>
      <c r="BB113" s="137"/>
      <c r="BC113" s="137"/>
      <c r="BD113" s="137"/>
      <c r="BE113" s="138"/>
      <c r="BF113" s="139"/>
      <c r="BG113" s="136"/>
      <c r="BH113" s="137"/>
      <c r="BI113" s="137"/>
      <c r="BJ113" s="137"/>
      <c r="BK113" s="137"/>
      <c r="BL113" s="137"/>
      <c r="BM113" s="137"/>
      <c r="BN113" s="137"/>
      <c r="BO113" s="137"/>
      <c r="BP113" s="136"/>
      <c r="BR113" s="69"/>
      <c r="BS113" s="74"/>
      <c r="BT113" s="106"/>
      <c r="BU113" s="106"/>
      <c r="BV113" s="106"/>
      <c r="BW113" s="101"/>
      <c r="BX113" s="75"/>
      <c r="BY113" s="75"/>
      <c r="BZ113" s="75"/>
      <c r="CA113" s="75"/>
      <c r="CB113" s="76"/>
      <c r="CC113" s="103"/>
      <c r="CD113" s="101"/>
      <c r="CE113" s="75"/>
      <c r="CF113" s="75"/>
      <c r="CG113" s="75"/>
      <c r="CH113" s="75"/>
      <c r="CI113" s="75"/>
      <c r="CJ113" s="75"/>
      <c r="CK113" s="75"/>
      <c r="CL113" s="75"/>
      <c r="CM113" s="101"/>
      <c r="CO113" s="69"/>
      <c r="CP113" s="74"/>
      <c r="CQ113" s="106"/>
      <c r="CR113" s="106"/>
      <c r="CS113" s="106"/>
      <c r="CT113" s="101"/>
      <c r="CU113" s="75"/>
      <c r="CV113" s="75"/>
      <c r="CW113" s="75"/>
      <c r="CX113" s="75"/>
      <c r="CY113" s="76"/>
      <c r="CZ113" s="103"/>
      <c r="DA113" s="101"/>
      <c r="DB113" s="75"/>
      <c r="DC113" s="75"/>
      <c r="DD113" s="75"/>
      <c r="DE113" s="75"/>
      <c r="DF113" s="75"/>
      <c r="DG113" s="75"/>
      <c r="DH113" s="75"/>
      <c r="DI113" s="75"/>
      <c r="DJ113" s="101"/>
      <c r="DL113" s="69"/>
      <c r="DM113" s="74"/>
      <c r="DN113" s="106"/>
      <c r="DO113" s="106"/>
      <c r="DP113" s="106"/>
      <c r="DQ113" s="101"/>
      <c r="DR113" s="75"/>
      <c r="DS113" s="75"/>
      <c r="DT113" s="75"/>
      <c r="DU113" s="75"/>
      <c r="DV113" s="76"/>
      <c r="DW113" s="103"/>
      <c r="DX113" s="101"/>
      <c r="DY113" s="75"/>
      <c r="DZ113" s="75"/>
      <c r="EA113" s="75"/>
      <c r="EB113" s="75"/>
      <c r="EC113" s="75"/>
      <c r="ED113" s="75"/>
      <c r="EE113" s="75"/>
      <c r="EF113" s="75"/>
      <c r="EG113" s="101"/>
    </row>
    <row r="114" spans="1:137">
      <c r="A114" s="69"/>
      <c r="B114" s="134"/>
      <c r="C114" s="135"/>
      <c r="D114" s="135"/>
      <c r="E114" s="135"/>
      <c r="F114" s="136"/>
      <c r="G114" s="137"/>
      <c r="H114" s="137"/>
      <c r="I114" s="137"/>
      <c r="J114" s="137"/>
      <c r="K114" s="138"/>
      <c r="L114" s="139"/>
      <c r="M114" s="136"/>
      <c r="N114" s="137"/>
      <c r="O114" s="137"/>
      <c r="P114" s="137"/>
      <c r="Q114" s="137"/>
      <c r="R114" s="137"/>
      <c r="S114" s="137"/>
      <c r="T114" s="137"/>
      <c r="U114" s="137"/>
      <c r="V114" s="136"/>
      <c r="X114" s="69"/>
      <c r="Y114" s="74"/>
      <c r="Z114" s="106"/>
      <c r="AA114" s="106"/>
      <c r="AB114" s="106"/>
      <c r="AC114" s="101"/>
      <c r="AD114" s="75"/>
      <c r="AE114" s="75"/>
      <c r="AF114" s="75"/>
      <c r="AG114" s="75"/>
      <c r="AH114" s="76"/>
      <c r="AI114" s="103"/>
      <c r="AJ114" s="101"/>
      <c r="AK114" s="75"/>
      <c r="AL114" s="75"/>
      <c r="AM114" s="75"/>
      <c r="AN114" s="75"/>
      <c r="AO114" s="75"/>
      <c r="AP114" s="75"/>
      <c r="AQ114" s="75"/>
      <c r="AR114" s="75"/>
      <c r="AS114" s="101"/>
      <c r="AU114" s="69"/>
      <c r="AV114" s="134"/>
      <c r="AW114" s="135"/>
      <c r="AX114" s="135"/>
      <c r="AY114" s="135"/>
      <c r="AZ114" s="136"/>
      <c r="BA114" s="137"/>
      <c r="BB114" s="137"/>
      <c r="BC114" s="137"/>
      <c r="BD114" s="137"/>
      <c r="BE114" s="138"/>
      <c r="BF114" s="139"/>
      <c r="BG114" s="136"/>
      <c r="BH114" s="137"/>
      <c r="BI114" s="137"/>
      <c r="BJ114" s="137"/>
      <c r="BK114" s="137"/>
      <c r="BL114" s="137"/>
      <c r="BM114" s="137"/>
      <c r="BN114" s="137"/>
      <c r="BO114" s="137"/>
      <c r="BP114" s="136"/>
      <c r="BR114" s="69"/>
      <c r="BS114" s="74"/>
      <c r="BT114" s="106"/>
      <c r="BU114" s="106"/>
      <c r="BV114" s="106"/>
      <c r="BW114" s="101"/>
      <c r="BX114" s="75"/>
      <c r="BY114" s="75"/>
      <c r="BZ114" s="75"/>
      <c r="CA114" s="75"/>
      <c r="CB114" s="76"/>
      <c r="CC114" s="103"/>
      <c r="CD114" s="101"/>
      <c r="CE114" s="75"/>
      <c r="CF114" s="75"/>
      <c r="CG114" s="75"/>
      <c r="CH114" s="75"/>
      <c r="CI114" s="75"/>
      <c r="CJ114" s="75"/>
      <c r="CK114" s="75"/>
      <c r="CL114" s="75"/>
      <c r="CM114" s="101"/>
      <c r="CO114" s="69"/>
      <c r="CP114" s="74"/>
      <c r="CQ114" s="106"/>
      <c r="CR114" s="106"/>
      <c r="CS114" s="106"/>
      <c r="CT114" s="101"/>
      <c r="CU114" s="75"/>
      <c r="CV114" s="75"/>
      <c r="CW114" s="75"/>
      <c r="CX114" s="75"/>
      <c r="CY114" s="76"/>
      <c r="CZ114" s="103"/>
      <c r="DA114" s="101"/>
      <c r="DB114" s="75"/>
      <c r="DC114" s="75"/>
      <c r="DD114" s="75"/>
      <c r="DE114" s="75"/>
      <c r="DF114" s="75"/>
      <c r="DG114" s="75"/>
      <c r="DH114" s="75"/>
      <c r="DI114" s="75"/>
      <c r="DJ114" s="101"/>
      <c r="DL114" s="69"/>
      <c r="DM114" s="74"/>
      <c r="DN114" s="106"/>
      <c r="DO114" s="106"/>
      <c r="DP114" s="106"/>
      <c r="DQ114" s="101"/>
      <c r="DR114" s="75"/>
      <c r="DS114" s="75"/>
      <c r="DT114" s="75"/>
      <c r="DU114" s="75"/>
      <c r="DV114" s="76"/>
      <c r="DW114" s="103"/>
      <c r="DX114" s="101"/>
      <c r="DY114" s="75"/>
      <c r="DZ114" s="75"/>
      <c r="EA114" s="75"/>
      <c r="EB114" s="75"/>
      <c r="EC114" s="75"/>
      <c r="ED114" s="75"/>
      <c r="EE114" s="75"/>
      <c r="EF114" s="75"/>
      <c r="EG114" s="101"/>
    </row>
    <row r="115" spans="1:137">
      <c r="A115" s="69"/>
      <c r="B115" s="134"/>
      <c r="C115" s="135"/>
      <c r="D115" s="135"/>
      <c r="E115" s="135"/>
      <c r="F115" s="136"/>
      <c r="G115" s="137"/>
      <c r="H115" s="137"/>
      <c r="I115" s="137"/>
      <c r="J115" s="137"/>
      <c r="K115" s="138"/>
      <c r="L115" s="139"/>
      <c r="M115" s="136"/>
      <c r="N115" s="137"/>
      <c r="O115" s="137"/>
      <c r="P115" s="137"/>
      <c r="Q115" s="137"/>
      <c r="R115" s="137"/>
      <c r="S115" s="137"/>
      <c r="T115" s="137"/>
      <c r="U115" s="137"/>
      <c r="V115" s="136"/>
      <c r="X115" s="69"/>
      <c r="Y115" s="74"/>
      <c r="Z115" s="106"/>
      <c r="AA115" s="106"/>
      <c r="AB115" s="106"/>
      <c r="AC115" s="101"/>
      <c r="AD115" s="75"/>
      <c r="AE115" s="75"/>
      <c r="AF115" s="75"/>
      <c r="AG115" s="75"/>
      <c r="AH115" s="76"/>
      <c r="AI115" s="103"/>
      <c r="AJ115" s="101"/>
      <c r="AK115" s="75"/>
      <c r="AL115" s="75"/>
      <c r="AM115" s="75"/>
      <c r="AN115" s="75"/>
      <c r="AO115" s="75"/>
      <c r="AP115" s="75"/>
      <c r="AQ115" s="75"/>
      <c r="AR115" s="75"/>
      <c r="AS115" s="101"/>
      <c r="AU115" s="69"/>
      <c r="AV115" s="134"/>
      <c r="AW115" s="135"/>
      <c r="AX115" s="135"/>
      <c r="AY115" s="135"/>
      <c r="AZ115" s="136"/>
      <c r="BA115" s="137"/>
      <c r="BB115" s="137"/>
      <c r="BC115" s="137"/>
      <c r="BD115" s="137"/>
      <c r="BE115" s="138"/>
      <c r="BF115" s="139"/>
      <c r="BG115" s="136"/>
      <c r="BH115" s="137"/>
      <c r="BI115" s="137"/>
      <c r="BJ115" s="137"/>
      <c r="BK115" s="137"/>
      <c r="BL115" s="137"/>
      <c r="BM115" s="137"/>
      <c r="BN115" s="137"/>
      <c r="BO115" s="137"/>
      <c r="BP115" s="136"/>
      <c r="BR115" s="69"/>
      <c r="BS115" s="74"/>
      <c r="BT115" s="106"/>
      <c r="BU115" s="106"/>
      <c r="BV115" s="106"/>
      <c r="BW115" s="101"/>
      <c r="BX115" s="75"/>
      <c r="BY115" s="75"/>
      <c r="BZ115" s="75"/>
      <c r="CA115" s="75"/>
      <c r="CB115" s="76"/>
      <c r="CC115" s="103"/>
      <c r="CD115" s="101"/>
      <c r="CE115" s="75"/>
      <c r="CF115" s="75"/>
      <c r="CG115" s="75"/>
      <c r="CH115" s="75"/>
      <c r="CI115" s="75"/>
      <c r="CJ115" s="75"/>
      <c r="CK115" s="75"/>
      <c r="CL115" s="75"/>
      <c r="CM115" s="101"/>
      <c r="CO115" s="69"/>
      <c r="CP115" s="74"/>
      <c r="CQ115" s="106"/>
      <c r="CR115" s="106"/>
      <c r="CS115" s="106"/>
      <c r="CT115" s="101"/>
      <c r="CU115" s="75"/>
      <c r="CV115" s="75"/>
      <c r="CW115" s="75"/>
      <c r="CX115" s="75"/>
      <c r="CY115" s="76"/>
      <c r="CZ115" s="103"/>
      <c r="DA115" s="101"/>
      <c r="DB115" s="75"/>
      <c r="DC115" s="75"/>
      <c r="DD115" s="75"/>
      <c r="DE115" s="75"/>
      <c r="DF115" s="75"/>
      <c r="DG115" s="75"/>
      <c r="DH115" s="75"/>
      <c r="DI115" s="75"/>
      <c r="DJ115" s="101"/>
      <c r="DL115" s="69"/>
      <c r="DM115" s="74"/>
      <c r="DN115" s="106"/>
      <c r="DO115" s="106"/>
      <c r="DP115" s="106"/>
      <c r="DQ115" s="101"/>
      <c r="DR115" s="75"/>
      <c r="DS115" s="75"/>
      <c r="DT115" s="75"/>
      <c r="DU115" s="75"/>
      <c r="DV115" s="76"/>
      <c r="DW115" s="103"/>
      <c r="DX115" s="101"/>
      <c r="DY115" s="75"/>
      <c r="DZ115" s="75"/>
      <c r="EA115" s="75"/>
      <c r="EB115" s="75"/>
      <c r="EC115" s="75"/>
      <c r="ED115" s="75"/>
      <c r="EE115" s="75"/>
      <c r="EF115" s="75"/>
      <c r="EG115" s="101"/>
    </row>
    <row r="116" spans="1:137">
      <c r="A116" s="69"/>
      <c r="B116" s="134"/>
      <c r="C116" s="135"/>
      <c r="D116" s="135"/>
      <c r="E116" s="135"/>
      <c r="F116" s="136"/>
      <c r="G116" s="137"/>
      <c r="H116" s="137"/>
      <c r="I116" s="137"/>
      <c r="J116" s="137"/>
      <c r="K116" s="138"/>
      <c r="L116" s="139"/>
      <c r="M116" s="136"/>
      <c r="N116" s="137"/>
      <c r="O116" s="137"/>
      <c r="P116" s="137"/>
      <c r="Q116" s="137"/>
      <c r="R116" s="137"/>
      <c r="S116" s="137"/>
      <c r="T116" s="137"/>
      <c r="U116" s="137"/>
      <c r="V116" s="136"/>
      <c r="X116" s="69"/>
      <c r="Y116" s="74"/>
      <c r="Z116" s="106"/>
      <c r="AA116" s="106"/>
      <c r="AB116" s="106"/>
      <c r="AC116" s="101"/>
      <c r="AD116" s="75"/>
      <c r="AE116" s="75"/>
      <c r="AF116" s="75"/>
      <c r="AG116" s="75"/>
      <c r="AH116" s="76"/>
      <c r="AI116" s="103"/>
      <c r="AJ116" s="101"/>
      <c r="AK116" s="75"/>
      <c r="AL116" s="75"/>
      <c r="AM116" s="75"/>
      <c r="AN116" s="75"/>
      <c r="AO116" s="75"/>
      <c r="AP116" s="75"/>
      <c r="AQ116" s="75"/>
      <c r="AR116" s="75"/>
      <c r="AS116" s="101"/>
      <c r="AU116" s="69"/>
      <c r="AV116" s="134"/>
      <c r="AW116" s="135"/>
      <c r="AX116" s="135"/>
      <c r="AY116" s="135"/>
      <c r="AZ116" s="136"/>
      <c r="BA116" s="137"/>
      <c r="BB116" s="137"/>
      <c r="BC116" s="137"/>
      <c r="BD116" s="137"/>
      <c r="BE116" s="138"/>
      <c r="BF116" s="139"/>
      <c r="BG116" s="136"/>
      <c r="BH116" s="137"/>
      <c r="BI116" s="137"/>
      <c r="BJ116" s="137"/>
      <c r="BK116" s="137"/>
      <c r="BL116" s="137"/>
      <c r="BM116" s="137"/>
      <c r="BN116" s="137"/>
      <c r="BO116" s="137"/>
      <c r="BP116" s="136"/>
      <c r="BR116" s="69"/>
      <c r="BS116" s="74"/>
      <c r="BT116" s="106"/>
      <c r="BU116" s="106"/>
      <c r="BV116" s="106"/>
      <c r="BW116" s="101"/>
      <c r="BX116" s="75"/>
      <c r="BY116" s="75"/>
      <c r="BZ116" s="75"/>
      <c r="CA116" s="75"/>
      <c r="CB116" s="76"/>
      <c r="CC116" s="103"/>
      <c r="CD116" s="101"/>
      <c r="CE116" s="75"/>
      <c r="CF116" s="75"/>
      <c r="CG116" s="75"/>
      <c r="CH116" s="75"/>
      <c r="CI116" s="75"/>
      <c r="CJ116" s="75"/>
      <c r="CK116" s="75"/>
      <c r="CL116" s="75"/>
      <c r="CM116" s="101"/>
      <c r="CO116" s="69"/>
      <c r="CP116" s="74"/>
      <c r="CQ116" s="106"/>
      <c r="CR116" s="106"/>
      <c r="CS116" s="106"/>
      <c r="CT116" s="101"/>
      <c r="CU116" s="75"/>
      <c r="CV116" s="75"/>
      <c r="CW116" s="75"/>
      <c r="CX116" s="75"/>
      <c r="CY116" s="76"/>
      <c r="CZ116" s="103"/>
      <c r="DA116" s="101"/>
      <c r="DB116" s="75"/>
      <c r="DC116" s="75"/>
      <c r="DD116" s="75"/>
      <c r="DE116" s="75"/>
      <c r="DF116" s="75"/>
      <c r="DG116" s="75"/>
      <c r="DH116" s="75"/>
      <c r="DI116" s="75"/>
      <c r="DJ116" s="101"/>
      <c r="DL116" s="69"/>
      <c r="DM116" s="74"/>
      <c r="DN116" s="106"/>
      <c r="DO116" s="106"/>
      <c r="DP116" s="106"/>
      <c r="DQ116" s="101"/>
      <c r="DR116" s="75"/>
      <c r="DS116" s="75"/>
      <c r="DT116" s="75"/>
      <c r="DU116" s="75"/>
      <c r="DV116" s="76"/>
      <c r="DW116" s="103"/>
      <c r="DX116" s="101"/>
      <c r="DY116" s="75"/>
      <c r="DZ116" s="75"/>
      <c r="EA116" s="75"/>
      <c r="EB116" s="75"/>
      <c r="EC116" s="75"/>
      <c r="ED116" s="75"/>
      <c r="EE116" s="75"/>
      <c r="EF116" s="75"/>
      <c r="EG116" s="101"/>
    </row>
    <row r="117" spans="1:137">
      <c r="A117" s="69"/>
      <c r="B117" s="134"/>
      <c r="C117" s="135"/>
      <c r="D117" s="135"/>
      <c r="E117" s="135"/>
      <c r="F117" s="136"/>
      <c r="G117" s="137"/>
      <c r="H117" s="137"/>
      <c r="I117" s="137"/>
      <c r="J117" s="137"/>
      <c r="K117" s="138"/>
      <c r="L117" s="139"/>
      <c r="M117" s="136"/>
      <c r="N117" s="137"/>
      <c r="O117" s="137"/>
      <c r="P117" s="137"/>
      <c r="Q117" s="137"/>
      <c r="R117" s="137"/>
      <c r="S117" s="137"/>
      <c r="T117" s="137"/>
      <c r="U117" s="137"/>
      <c r="V117" s="136"/>
      <c r="X117" s="69"/>
      <c r="Y117" s="74"/>
      <c r="Z117" s="106"/>
      <c r="AA117" s="106"/>
      <c r="AB117" s="106"/>
      <c r="AC117" s="101"/>
      <c r="AD117" s="75"/>
      <c r="AE117" s="75"/>
      <c r="AF117" s="75"/>
      <c r="AG117" s="75"/>
      <c r="AH117" s="76"/>
      <c r="AI117" s="103"/>
      <c r="AJ117" s="101"/>
      <c r="AK117" s="75"/>
      <c r="AL117" s="75"/>
      <c r="AM117" s="75"/>
      <c r="AN117" s="75"/>
      <c r="AO117" s="75"/>
      <c r="AP117" s="75"/>
      <c r="AQ117" s="75"/>
      <c r="AR117" s="75"/>
      <c r="AS117" s="101"/>
      <c r="AU117" s="69"/>
      <c r="AV117" s="134"/>
      <c r="AW117" s="135"/>
      <c r="AX117" s="135"/>
      <c r="AY117" s="135"/>
      <c r="AZ117" s="136"/>
      <c r="BA117" s="137"/>
      <c r="BB117" s="137"/>
      <c r="BC117" s="137"/>
      <c r="BD117" s="137"/>
      <c r="BE117" s="138"/>
      <c r="BF117" s="139"/>
      <c r="BG117" s="136"/>
      <c r="BH117" s="137"/>
      <c r="BI117" s="137"/>
      <c r="BJ117" s="137"/>
      <c r="BK117" s="137"/>
      <c r="BL117" s="137"/>
      <c r="BM117" s="137"/>
      <c r="BN117" s="137"/>
      <c r="BO117" s="137"/>
      <c r="BP117" s="136"/>
      <c r="BR117" s="69"/>
      <c r="BS117" s="74"/>
      <c r="BT117" s="106"/>
      <c r="BU117" s="106"/>
      <c r="BV117" s="106"/>
      <c r="BW117" s="101"/>
      <c r="BX117" s="75"/>
      <c r="BY117" s="75"/>
      <c r="BZ117" s="75"/>
      <c r="CA117" s="75"/>
      <c r="CB117" s="76"/>
      <c r="CC117" s="103"/>
      <c r="CD117" s="101"/>
      <c r="CE117" s="75"/>
      <c r="CF117" s="75"/>
      <c r="CG117" s="75"/>
      <c r="CH117" s="75"/>
      <c r="CI117" s="75"/>
      <c r="CJ117" s="75"/>
      <c r="CK117" s="75"/>
      <c r="CL117" s="75"/>
      <c r="CM117" s="101"/>
      <c r="CO117" s="69"/>
      <c r="CP117" s="74"/>
      <c r="CQ117" s="106"/>
      <c r="CR117" s="106"/>
      <c r="CS117" s="106"/>
      <c r="CT117" s="101"/>
      <c r="CU117" s="75"/>
      <c r="CV117" s="75"/>
      <c r="CW117" s="75"/>
      <c r="CX117" s="75"/>
      <c r="CY117" s="76"/>
      <c r="CZ117" s="103"/>
      <c r="DA117" s="101"/>
      <c r="DB117" s="75"/>
      <c r="DC117" s="75"/>
      <c r="DD117" s="75"/>
      <c r="DE117" s="75"/>
      <c r="DF117" s="75"/>
      <c r="DG117" s="75"/>
      <c r="DH117" s="75"/>
      <c r="DI117" s="75"/>
      <c r="DJ117" s="101"/>
      <c r="DL117" s="69"/>
      <c r="DM117" s="74"/>
      <c r="DN117" s="106"/>
      <c r="DO117" s="106"/>
      <c r="DP117" s="106"/>
      <c r="DQ117" s="101"/>
      <c r="DR117" s="75"/>
      <c r="DS117" s="75"/>
      <c r="DT117" s="75"/>
      <c r="DU117" s="75"/>
      <c r="DV117" s="76"/>
      <c r="DW117" s="103"/>
      <c r="DX117" s="101"/>
      <c r="DY117" s="75"/>
      <c r="DZ117" s="75"/>
      <c r="EA117" s="75"/>
      <c r="EB117" s="75"/>
      <c r="EC117" s="75"/>
      <c r="ED117" s="75"/>
      <c r="EE117" s="75"/>
      <c r="EF117" s="75"/>
      <c r="EG117" s="101"/>
    </row>
    <row r="118" spans="1:137">
      <c r="A118" s="69"/>
      <c r="B118" s="134"/>
      <c r="C118" s="135"/>
      <c r="D118" s="135"/>
      <c r="E118" s="135"/>
      <c r="F118" s="136"/>
      <c r="G118" s="137"/>
      <c r="H118" s="137"/>
      <c r="I118" s="137"/>
      <c r="J118" s="137"/>
      <c r="K118" s="138"/>
      <c r="L118" s="139"/>
      <c r="M118" s="136"/>
      <c r="N118" s="137"/>
      <c r="O118" s="137"/>
      <c r="P118" s="137"/>
      <c r="Q118" s="137"/>
      <c r="R118" s="137"/>
      <c r="S118" s="137"/>
      <c r="T118" s="137"/>
      <c r="U118" s="137"/>
      <c r="V118" s="136"/>
      <c r="X118" s="69"/>
      <c r="Y118" s="74"/>
      <c r="Z118" s="106"/>
      <c r="AA118" s="106"/>
      <c r="AB118" s="106"/>
      <c r="AC118" s="101"/>
      <c r="AD118" s="75"/>
      <c r="AE118" s="75"/>
      <c r="AF118" s="75"/>
      <c r="AG118" s="75"/>
      <c r="AH118" s="76"/>
      <c r="AI118" s="103"/>
      <c r="AJ118" s="101"/>
      <c r="AK118" s="75"/>
      <c r="AL118" s="75"/>
      <c r="AM118" s="75"/>
      <c r="AN118" s="75"/>
      <c r="AO118" s="75"/>
      <c r="AP118" s="75"/>
      <c r="AQ118" s="75"/>
      <c r="AR118" s="75"/>
      <c r="AS118" s="101"/>
      <c r="AU118" s="69"/>
      <c r="AV118" s="134"/>
      <c r="AW118" s="135"/>
      <c r="AX118" s="135"/>
      <c r="AY118" s="135"/>
      <c r="AZ118" s="136"/>
      <c r="BA118" s="137"/>
      <c r="BB118" s="137"/>
      <c r="BC118" s="137"/>
      <c r="BD118" s="137"/>
      <c r="BE118" s="138"/>
      <c r="BF118" s="139"/>
      <c r="BG118" s="136"/>
      <c r="BH118" s="137"/>
      <c r="BI118" s="137"/>
      <c r="BJ118" s="137"/>
      <c r="BK118" s="137"/>
      <c r="BL118" s="137"/>
      <c r="BM118" s="137"/>
      <c r="BN118" s="137"/>
      <c r="BO118" s="137"/>
      <c r="BP118" s="136"/>
      <c r="BR118" s="69"/>
      <c r="BS118" s="74"/>
      <c r="BT118" s="106"/>
      <c r="BU118" s="106"/>
      <c r="BV118" s="106"/>
      <c r="BW118" s="101"/>
      <c r="BX118" s="75"/>
      <c r="BY118" s="75"/>
      <c r="BZ118" s="75"/>
      <c r="CA118" s="75"/>
      <c r="CB118" s="76"/>
      <c r="CC118" s="103"/>
      <c r="CD118" s="101"/>
      <c r="CE118" s="75"/>
      <c r="CF118" s="75"/>
      <c r="CG118" s="75"/>
      <c r="CH118" s="75"/>
      <c r="CI118" s="75"/>
      <c r="CJ118" s="75"/>
      <c r="CK118" s="75"/>
      <c r="CL118" s="75"/>
      <c r="CM118" s="101"/>
      <c r="CO118" s="69"/>
      <c r="CP118" s="74"/>
      <c r="CQ118" s="106"/>
      <c r="CR118" s="106"/>
      <c r="CS118" s="106"/>
      <c r="CT118" s="101"/>
      <c r="CU118" s="75"/>
      <c r="CV118" s="75"/>
      <c r="CW118" s="75"/>
      <c r="CX118" s="75"/>
      <c r="CY118" s="76"/>
      <c r="CZ118" s="103"/>
      <c r="DA118" s="101"/>
      <c r="DB118" s="75"/>
      <c r="DC118" s="75"/>
      <c r="DD118" s="75"/>
      <c r="DE118" s="75"/>
      <c r="DF118" s="75"/>
      <c r="DG118" s="75"/>
      <c r="DH118" s="75"/>
      <c r="DI118" s="75"/>
      <c r="DJ118" s="101"/>
      <c r="DL118" s="69"/>
      <c r="DM118" s="74"/>
      <c r="DN118" s="106"/>
      <c r="DO118" s="106"/>
      <c r="DP118" s="106"/>
      <c r="DQ118" s="101"/>
      <c r="DR118" s="75"/>
      <c r="DS118" s="75"/>
      <c r="DT118" s="75"/>
      <c r="DU118" s="75"/>
      <c r="DV118" s="76"/>
      <c r="DW118" s="103"/>
      <c r="DX118" s="101"/>
      <c r="DY118" s="75"/>
      <c r="DZ118" s="75"/>
      <c r="EA118" s="75"/>
      <c r="EB118" s="75"/>
      <c r="EC118" s="75"/>
      <c r="ED118" s="75"/>
      <c r="EE118" s="75"/>
      <c r="EF118" s="75"/>
      <c r="EG118" s="101"/>
    </row>
    <row r="119" spans="1:137">
      <c r="A119" s="69"/>
      <c r="B119" s="134"/>
      <c r="C119" s="135"/>
      <c r="D119" s="135"/>
      <c r="E119" s="135"/>
      <c r="F119" s="136"/>
      <c r="G119" s="137"/>
      <c r="H119" s="137"/>
      <c r="I119" s="137"/>
      <c r="J119" s="137"/>
      <c r="K119" s="138"/>
      <c r="L119" s="139"/>
      <c r="M119" s="136"/>
      <c r="N119" s="137"/>
      <c r="O119" s="137"/>
      <c r="P119" s="137"/>
      <c r="Q119" s="137"/>
      <c r="R119" s="137"/>
      <c r="S119" s="137"/>
      <c r="T119" s="137"/>
      <c r="U119" s="137"/>
      <c r="V119" s="136"/>
      <c r="X119" s="69"/>
      <c r="Y119" s="74"/>
      <c r="Z119" s="106"/>
      <c r="AA119" s="106"/>
      <c r="AB119" s="106"/>
      <c r="AC119" s="101"/>
      <c r="AD119" s="75"/>
      <c r="AE119" s="75"/>
      <c r="AF119" s="75"/>
      <c r="AG119" s="75"/>
      <c r="AH119" s="76"/>
      <c r="AI119" s="103"/>
      <c r="AJ119" s="101"/>
      <c r="AK119" s="75"/>
      <c r="AL119" s="75"/>
      <c r="AM119" s="75"/>
      <c r="AN119" s="75"/>
      <c r="AO119" s="75"/>
      <c r="AP119" s="75"/>
      <c r="AQ119" s="75"/>
      <c r="AR119" s="75"/>
      <c r="AS119" s="101"/>
      <c r="AU119" s="69"/>
      <c r="AV119" s="134"/>
      <c r="AW119" s="135"/>
      <c r="AX119" s="135"/>
      <c r="AY119" s="135"/>
      <c r="AZ119" s="136"/>
      <c r="BA119" s="137"/>
      <c r="BB119" s="137"/>
      <c r="BC119" s="137"/>
      <c r="BD119" s="137"/>
      <c r="BE119" s="138"/>
      <c r="BF119" s="139"/>
      <c r="BG119" s="136"/>
      <c r="BH119" s="137"/>
      <c r="BI119" s="137"/>
      <c r="BJ119" s="137"/>
      <c r="BK119" s="137"/>
      <c r="BL119" s="137"/>
      <c r="BM119" s="137"/>
      <c r="BN119" s="137"/>
      <c r="BO119" s="137"/>
      <c r="BP119" s="136"/>
      <c r="BR119" s="69"/>
      <c r="BS119" s="74"/>
      <c r="BT119" s="106"/>
      <c r="BU119" s="106"/>
      <c r="BV119" s="106"/>
      <c r="BW119" s="101"/>
      <c r="BX119" s="75"/>
      <c r="BY119" s="75"/>
      <c r="BZ119" s="75"/>
      <c r="CA119" s="75"/>
      <c r="CB119" s="76"/>
      <c r="CC119" s="103"/>
      <c r="CD119" s="101"/>
      <c r="CE119" s="75"/>
      <c r="CF119" s="75"/>
      <c r="CG119" s="75"/>
      <c r="CH119" s="75"/>
      <c r="CI119" s="75"/>
      <c r="CJ119" s="75"/>
      <c r="CK119" s="75"/>
      <c r="CL119" s="75"/>
      <c r="CM119" s="101"/>
      <c r="CO119" s="69"/>
      <c r="CP119" s="74"/>
      <c r="CQ119" s="106"/>
      <c r="CR119" s="106"/>
      <c r="CS119" s="106"/>
      <c r="CT119" s="101"/>
      <c r="CU119" s="75"/>
      <c r="CV119" s="75"/>
      <c r="CW119" s="75"/>
      <c r="CX119" s="75"/>
      <c r="CY119" s="76"/>
      <c r="CZ119" s="103"/>
      <c r="DA119" s="101"/>
      <c r="DB119" s="75"/>
      <c r="DC119" s="75"/>
      <c r="DD119" s="75"/>
      <c r="DE119" s="75"/>
      <c r="DF119" s="75"/>
      <c r="DG119" s="75"/>
      <c r="DH119" s="75"/>
      <c r="DI119" s="75"/>
      <c r="DJ119" s="101"/>
      <c r="DL119" s="69"/>
      <c r="DM119" s="74"/>
      <c r="DN119" s="106"/>
      <c r="DO119" s="106"/>
      <c r="DP119" s="106"/>
      <c r="DQ119" s="101"/>
      <c r="DR119" s="75"/>
      <c r="DS119" s="75"/>
      <c r="DT119" s="75"/>
      <c r="DU119" s="75"/>
      <c r="DV119" s="76"/>
      <c r="DW119" s="103"/>
      <c r="DX119" s="101"/>
      <c r="DY119" s="75"/>
      <c r="DZ119" s="75"/>
      <c r="EA119" s="75"/>
      <c r="EB119" s="75"/>
      <c r="EC119" s="75"/>
      <c r="ED119" s="75"/>
      <c r="EE119" s="75"/>
      <c r="EF119" s="75"/>
      <c r="EG119" s="101"/>
    </row>
    <row r="120" spans="1:137">
      <c r="A120" s="69"/>
      <c r="B120" s="134"/>
      <c r="C120" s="135"/>
      <c r="D120" s="135"/>
      <c r="E120" s="135"/>
      <c r="F120" s="136"/>
      <c r="G120" s="137"/>
      <c r="H120" s="137"/>
      <c r="I120" s="137"/>
      <c r="J120" s="137"/>
      <c r="K120" s="138"/>
      <c r="L120" s="139"/>
      <c r="M120" s="136"/>
      <c r="N120" s="137"/>
      <c r="O120" s="137"/>
      <c r="P120" s="137"/>
      <c r="Q120" s="137"/>
      <c r="R120" s="137"/>
      <c r="S120" s="137"/>
      <c r="T120" s="137"/>
      <c r="U120" s="137"/>
      <c r="V120" s="136"/>
      <c r="X120" s="69"/>
      <c r="Y120" s="74"/>
      <c r="Z120" s="106"/>
      <c r="AA120" s="106"/>
      <c r="AB120" s="106"/>
      <c r="AC120" s="101"/>
      <c r="AD120" s="75"/>
      <c r="AE120" s="75"/>
      <c r="AF120" s="75"/>
      <c r="AG120" s="75"/>
      <c r="AH120" s="76"/>
      <c r="AI120" s="103"/>
      <c r="AJ120" s="101"/>
      <c r="AK120" s="75"/>
      <c r="AL120" s="75"/>
      <c r="AM120" s="75"/>
      <c r="AN120" s="75"/>
      <c r="AO120" s="75"/>
      <c r="AP120" s="75"/>
      <c r="AQ120" s="75"/>
      <c r="AR120" s="75"/>
      <c r="AS120" s="101"/>
      <c r="AU120" s="69"/>
      <c r="AV120" s="134"/>
      <c r="AW120" s="135"/>
      <c r="AX120" s="135"/>
      <c r="AY120" s="135"/>
      <c r="AZ120" s="136"/>
      <c r="BA120" s="137"/>
      <c r="BB120" s="137"/>
      <c r="BC120" s="137"/>
      <c r="BD120" s="137"/>
      <c r="BE120" s="138"/>
      <c r="BF120" s="139"/>
      <c r="BG120" s="136"/>
      <c r="BH120" s="137"/>
      <c r="BI120" s="137"/>
      <c r="BJ120" s="137"/>
      <c r="BK120" s="137"/>
      <c r="BL120" s="137"/>
      <c r="BM120" s="137"/>
      <c r="BN120" s="137"/>
      <c r="BO120" s="137"/>
      <c r="BP120" s="136"/>
      <c r="BR120" s="69"/>
      <c r="BS120" s="74"/>
      <c r="BT120" s="106"/>
      <c r="BU120" s="106"/>
      <c r="BV120" s="106"/>
      <c r="BW120" s="101"/>
      <c r="BX120" s="75"/>
      <c r="BY120" s="75"/>
      <c r="BZ120" s="75"/>
      <c r="CA120" s="75"/>
      <c r="CB120" s="76"/>
      <c r="CC120" s="103"/>
      <c r="CD120" s="101"/>
      <c r="CE120" s="75"/>
      <c r="CF120" s="75"/>
      <c r="CG120" s="75"/>
      <c r="CH120" s="75"/>
      <c r="CI120" s="75"/>
      <c r="CJ120" s="75"/>
      <c r="CK120" s="75"/>
      <c r="CL120" s="75"/>
      <c r="CM120" s="101"/>
      <c r="CO120" s="69"/>
      <c r="CP120" s="74"/>
      <c r="CQ120" s="106"/>
      <c r="CR120" s="106"/>
      <c r="CS120" s="106"/>
      <c r="CT120" s="101"/>
      <c r="CU120" s="75"/>
      <c r="CV120" s="75"/>
      <c r="CW120" s="75"/>
      <c r="CX120" s="75"/>
      <c r="CY120" s="76"/>
      <c r="CZ120" s="103"/>
      <c r="DA120" s="101"/>
      <c r="DB120" s="75"/>
      <c r="DC120" s="75"/>
      <c r="DD120" s="75"/>
      <c r="DE120" s="75"/>
      <c r="DF120" s="75"/>
      <c r="DG120" s="75"/>
      <c r="DH120" s="75"/>
      <c r="DI120" s="75"/>
      <c r="DJ120" s="101"/>
      <c r="DL120" s="69"/>
      <c r="DM120" s="74"/>
      <c r="DN120" s="106"/>
      <c r="DO120" s="106"/>
      <c r="DP120" s="106"/>
      <c r="DQ120" s="101"/>
      <c r="DR120" s="75"/>
      <c r="DS120" s="75"/>
      <c r="DT120" s="75"/>
      <c r="DU120" s="75"/>
      <c r="DV120" s="76"/>
      <c r="DW120" s="103"/>
      <c r="DX120" s="101"/>
      <c r="DY120" s="75"/>
      <c r="DZ120" s="75"/>
      <c r="EA120" s="75"/>
      <c r="EB120" s="75"/>
      <c r="EC120" s="75"/>
      <c r="ED120" s="75"/>
      <c r="EE120" s="75"/>
      <c r="EF120" s="75"/>
      <c r="EG120" s="101"/>
    </row>
    <row r="121" spans="1:137">
      <c r="A121" s="69"/>
      <c r="B121" s="134"/>
      <c r="C121" s="135"/>
      <c r="D121" s="135"/>
      <c r="E121" s="135"/>
      <c r="F121" s="136"/>
      <c r="G121" s="137"/>
      <c r="H121" s="137"/>
      <c r="I121" s="137"/>
      <c r="J121" s="137"/>
      <c r="K121" s="138"/>
      <c r="L121" s="139"/>
      <c r="M121" s="136"/>
      <c r="N121" s="137"/>
      <c r="O121" s="137"/>
      <c r="P121" s="137"/>
      <c r="Q121" s="137"/>
      <c r="R121" s="137"/>
      <c r="S121" s="137"/>
      <c r="T121" s="137"/>
      <c r="U121" s="137"/>
      <c r="V121" s="136"/>
      <c r="X121" s="69"/>
      <c r="Y121" s="74"/>
      <c r="Z121" s="106"/>
      <c r="AA121" s="106"/>
      <c r="AB121" s="106"/>
      <c r="AC121" s="101"/>
      <c r="AD121" s="75"/>
      <c r="AE121" s="75"/>
      <c r="AF121" s="75"/>
      <c r="AG121" s="75"/>
      <c r="AH121" s="76"/>
      <c r="AI121" s="103"/>
      <c r="AJ121" s="101"/>
      <c r="AK121" s="75"/>
      <c r="AL121" s="75"/>
      <c r="AM121" s="75"/>
      <c r="AN121" s="75"/>
      <c r="AO121" s="75"/>
      <c r="AP121" s="75"/>
      <c r="AQ121" s="75"/>
      <c r="AR121" s="75"/>
      <c r="AS121" s="101"/>
      <c r="AU121" s="69"/>
      <c r="AV121" s="134"/>
      <c r="AW121" s="135"/>
      <c r="AX121" s="135"/>
      <c r="AY121" s="135"/>
      <c r="AZ121" s="136"/>
      <c r="BA121" s="137"/>
      <c r="BB121" s="137"/>
      <c r="BC121" s="137"/>
      <c r="BD121" s="137"/>
      <c r="BE121" s="138"/>
      <c r="BF121" s="139"/>
      <c r="BG121" s="136"/>
      <c r="BH121" s="137"/>
      <c r="BI121" s="137"/>
      <c r="BJ121" s="137"/>
      <c r="BK121" s="137"/>
      <c r="BL121" s="137"/>
      <c r="BM121" s="137"/>
      <c r="BN121" s="137"/>
      <c r="BO121" s="137"/>
      <c r="BP121" s="136"/>
      <c r="BR121" s="69"/>
      <c r="BS121" s="74"/>
      <c r="BT121" s="106"/>
      <c r="BU121" s="106"/>
      <c r="BV121" s="106"/>
      <c r="BW121" s="101"/>
      <c r="BX121" s="75"/>
      <c r="BY121" s="75"/>
      <c r="BZ121" s="75"/>
      <c r="CA121" s="75"/>
      <c r="CB121" s="76"/>
      <c r="CC121" s="103"/>
      <c r="CD121" s="101"/>
      <c r="CE121" s="75"/>
      <c r="CF121" s="75"/>
      <c r="CG121" s="75"/>
      <c r="CH121" s="75"/>
      <c r="CI121" s="75"/>
      <c r="CJ121" s="75"/>
      <c r="CK121" s="75"/>
      <c r="CL121" s="75"/>
      <c r="CM121" s="101"/>
      <c r="CO121" s="69"/>
      <c r="CP121" s="74"/>
      <c r="CQ121" s="106"/>
      <c r="CR121" s="106"/>
      <c r="CS121" s="106"/>
      <c r="CT121" s="101"/>
      <c r="CU121" s="75"/>
      <c r="CV121" s="75"/>
      <c r="CW121" s="75"/>
      <c r="CX121" s="75"/>
      <c r="CY121" s="76"/>
      <c r="CZ121" s="103"/>
      <c r="DA121" s="101"/>
      <c r="DB121" s="75"/>
      <c r="DC121" s="75"/>
      <c r="DD121" s="75"/>
      <c r="DE121" s="75"/>
      <c r="DF121" s="75"/>
      <c r="DG121" s="75"/>
      <c r="DH121" s="75"/>
      <c r="DI121" s="75"/>
      <c r="DJ121" s="101"/>
      <c r="DL121" s="69"/>
      <c r="DM121" s="74"/>
      <c r="DN121" s="106"/>
      <c r="DO121" s="106"/>
      <c r="DP121" s="106"/>
      <c r="DQ121" s="101"/>
      <c r="DR121" s="75"/>
      <c r="DS121" s="75"/>
      <c r="DT121" s="75"/>
      <c r="DU121" s="75"/>
      <c r="DV121" s="76"/>
      <c r="DW121" s="103"/>
      <c r="DX121" s="101"/>
      <c r="DY121" s="75"/>
      <c r="DZ121" s="75"/>
      <c r="EA121" s="75"/>
      <c r="EB121" s="75"/>
      <c r="EC121" s="75"/>
      <c r="ED121" s="75"/>
      <c r="EE121" s="75"/>
      <c r="EF121" s="75"/>
      <c r="EG121" s="101"/>
    </row>
    <row r="122" spans="1:137">
      <c r="A122" s="69"/>
      <c r="B122" s="134"/>
      <c r="C122" s="135"/>
      <c r="D122" s="135"/>
      <c r="E122" s="135"/>
      <c r="F122" s="136"/>
      <c r="G122" s="137"/>
      <c r="H122" s="137"/>
      <c r="I122" s="137"/>
      <c r="J122" s="137"/>
      <c r="K122" s="138"/>
      <c r="L122" s="139"/>
      <c r="M122" s="136"/>
      <c r="N122" s="137"/>
      <c r="O122" s="137"/>
      <c r="P122" s="137"/>
      <c r="Q122" s="137"/>
      <c r="R122" s="137"/>
      <c r="S122" s="137"/>
      <c r="T122" s="137"/>
      <c r="U122" s="137"/>
      <c r="V122" s="136"/>
      <c r="X122" s="69"/>
      <c r="Y122" s="74"/>
      <c r="Z122" s="106"/>
      <c r="AA122" s="106"/>
      <c r="AB122" s="106"/>
      <c r="AC122" s="101"/>
      <c r="AD122" s="75"/>
      <c r="AE122" s="75"/>
      <c r="AF122" s="75"/>
      <c r="AG122" s="75"/>
      <c r="AH122" s="76"/>
      <c r="AI122" s="103"/>
      <c r="AJ122" s="101"/>
      <c r="AK122" s="75"/>
      <c r="AL122" s="75"/>
      <c r="AM122" s="75"/>
      <c r="AN122" s="75"/>
      <c r="AO122" s="75"/>
      <c r="AP122" s="75"/>
      <c r="AQ122" s="75"/>
      <c r="AR122" s="75"/>
      <c r="AS122" s="101"/>
      <c r="AU122" s="69"/>
      <c r="AV122" s="134"/>
      <c r="AW122" s="135"/>
      <c r="AX122" s="135"/>
      <c r="AY122" s="135"/>
      <c r="AZ122" s="136"/>
      <c r="BA122" s="137"/>
      <c r="BB122" s="137"/>
      <c r="BC122" s="137"/>
      <c r="BD122" s="137"/>
      <c r="BE122" s="138"/>
      <c r="BF122" s="139"/>
      <c r="BG122" s="136"/>
      <c r="BH122" s="137"/>
      <c r="BI122" s="137"/>
      <c r="BJ122" s="137"/>
      <c r="BK122" s="137"/>
      <c r="BL122" s="137"/>
      <c r="BM122" s="137"/>
      <c r="BN122" s="137"/>
      <c r="BO122" s="137"/>
      <c r="BP122" s="136"/>
      <c r="BR122" s="69"/>
      <c r="BS122" s="74"/>
      <c r="BT122" s="106"/>
      <c r="BU122" s="106"/>
      <c r="BV122" s="106"/>
      <c r="BW122" s="101"/>
      <c r="BX122" s="75"/>
      <c r="BY122" s="75"/>
      <c r="BZ122" s="75"/>
      <c r="CA122" s="75"/>
      <c r="CB122" s="76"/>
      <c r="CC122" s="103"/>
      <c r="CD122" s="101"/>
      <c r="CE122" s="75"/>
      <c r="CF122" s="75"/>
      <c r="CG122" s="75"/>
      <c r="CH122" s="75"/>
      <c r="CI122" s="75"/>
      <c r="CJ122" s="75"/>
      <c r="CK122" s="75"/>
      <c r="CL122" s="75"/>
      <c r="CM122" s="101"/>
      <c r="CO122" s="69"/>
      <c r="CP122" s="74"/>
      <c r="CQ122" s="106"/>
      <c r="CR122" s="106"/>
      <c r="CS122" s="106"/>
      <c r="CT122" s="101"/>
      <c r="CU122" s="75"/>
      <c r="CV122" s="75"/>
      <c r="CW122" s="75"/>
      <c r="CX122" s="75"/>
      <c r="CY122" s="76"/>
      <c r="CZ122" s="103"/>
      <c r="DA122" s="101"/>
      <c r="DB122" s="75"/>
      <c r="DC122" s="75"/>
      <c r="DD122" s="75"/>
      <c r="DE122" s="75"/>
      <c r="DF122" s="75"/>
      <c r="DG122" s="75"/>
      <c r="DH122" s="75"/>
      <c r="DI122" s="75"/>
      <c r="DJ122" s="101"/>
      <c r="DL122" s="69"/>
      <c r="DM122" s="74"/>
      <c r="DN122" s="106"/>
      <c r="DO122" s="106"/>
      <c r="DP122" s="106"/>
      <c r="DQ122" s="101"/>
      <c r="DR122" s="75"/>
      <c r="DS122" s="75"/>
      <c r="DT122" s="75"/>
      <c r="DU122" s="75"/>
      <c r="DV122" s="76"/>
      <c r="DW122" s="103"/>
      <c r="DX122" s="101"/>
      <c r="DY122" s="75"/>
      <c r="DZ122" s="75"/>
      <c r="EA122" s="75"/>
      <c r="EB122" s="75"/>
      <c r="EC122" s="75"/>
      <c r="ED122" s="75"/>
      <c r="EE122" s="75"/>
      <c r="EF122" s="75"/>
      <c r="EG122" s="101"/>
    </row>
    <row r="123" spans="1:137">
      <c r="A123" s="69"/>
      <c r="B123" s="134"/>
      <c r="C123" s="135"/>
      <c r="D123" s="135"/>
      <c r="E123" s="135"/>
      <c r="F123" s="136"/>
      <c r="G123" s="137"/>
      <c r="H123" s="137"/>
      <c r="I123" s="137"/>
      <c r="J123" s="137"/>
      <c r="K123" s="138"/>
      <c r="L123" s="139"/>
      <c r="M123" s="136"/>
      <c r="N123" s="137"/>
      <c r="O123" s="137"/>
      <c r="P123" s="137"/>
      <c r="Q123" s="137"/>
      <c r="R123" s="137"/>
      <c r="S123" s="137"/>
      <c r="T123" s="137"/>
      <c r="U123" s="137"/>
      <c r="V123" s="136"/>
      <c r="X123" s="69"/>
      <c r="Y123" s="74"/>
      <c r="Z123" s="106"/>
      <c r="AA123" s="106"/>
      <c r="AB123" s="106"/>
      <c r="AC123" s="101"/>
      <c r="AD123" s="75"/>
      <c r="AE123" s="75"/>
      <c r="AF123" s="75"/>
      <c r="AG123" s="75"/>
      <c r="AH123" s="76"/>
      <c r="AI123" s="103"/>
      <c r="AJ123" s="101"/>
      <c r="AK123" s="75"/>
      <c r="AL123" s="75"/>
      <c r="AM123" s="75"/>
      <c r="AN123" s="75"/>
      <c r="AO123" s="75"/>
      <c r="AP123" s="75"/>
      <c r="AQ123" s="75"/>
      <c r="AR123" s="75"/>
      <c r="AS123" s="101"/>
      <c r="AU123" s="69"/>
      <c r="AV123" s="134"/>
      <c r="AW123" s="135"/>
      <c r="AX123" s="135"/>
      <c r="AY123" s="135"/>
      <c r="AZ123" s="136"/>
      <c r="BA123" s="137"/>
      <c r="BB123" s="137"/>
      <c r="BC123" s="137"/>
      <c r="BD123" s="137"/>
      <c r="BE123" s="138"/>
      <c r="BF123" s="139"/>
      <c r="BG123" s="136"/>
      <c r="BH123" s="137"/>
      <c r="BI123" s="137"/>
      <c r="BJ123" s="137"/>
      <c r="BK123" s="137"/>
      <c r="BL123" s="137"/>
      <c r="BM123" s="137"/>
      <c r="BN123" s="137"/>
      <c r="BO123" s="137"/>
      <c r="BP123" s="136"/>
      <c r="BR123" s="69"/>
      <c r="BS123" s="74"/>
      <c r="BT123" s="106"/>
      <c r="BU123" s="106"/>
      <c r="BV123" s="106"/>
      <c r="BW123" s="101"/>
      <c r="BX123" s="75"/>
      <c r="BY123" s="75"/>
      <c r="BZ123" s="75"/>
      <c r="CA123" s="75"/>
      <c r="CB123" s="76"/>
      <c r="CC123" s="103"/>
      <c r="CD123" s="101"/>
      <c r="CE123" s="75"/>
      <c r="CF123" s="75"/>
      <c r="CG123" s="75"/>
      <c r="CH123" s="75"/>
      <c r="CI123" s="75"/>
      <c r="CJ123" s="75"/>
      <c r="CK123" s="75"/>
      <c r="CL123" s="75"/>
      <c r="CM123" s="101"/>
      <c r="CO123" s="69"/>
      <c r="CP123" s="74"/>
      <c r="CQ123" s="106"/>
      <c r="CR123" s="106"/>
      <c r="CS123" s="106"/>
      <c r="CT123" s="101"/>
      <c r="CU123" s="75"/>
      <c r="CV123" s="75"/>
      <c r="CW123" s="75"/>
      <c r="CX123" s="75"/>
      <c r="CY123" s="76"/>
      <c r="CZ123" s="103"/>
      <c r="DA123" s="101"/>
      <c r="DB123" s="75"/>
      <c r="DC123" s="75"/>
      <c r="DD123" s="75"/>
      <c r="DE123" s="75"/>
      <c r="DF123" s="75"/>
      <c r="DG123" s="75"/>
      <c r="DH123" s="75"/>
      <c r="DI123" s="75"/>
      <c r="DJ123" s="101"/>
      <c r="DL123" s="69"/>
      <c r="DM123" s="74"/>
      <c r="DN123" s="106"/>
      <c r="DO123" s="106"/>
      <c r="DP123" s="106"/>
      <c r="DQ123" s="101"/>
      <c r="DR123" s="75"/>
      <c r="DS123" s="75"/>
      <c r="DT123" s="75"/>
      <c r="DU123" s="75"/>
      <c r="DV123" s="76"/>
      <c r="DW123" s="103"/>
      <c r="DX123" s="101"/>
      <c r="DY123" s="75"/>
      <c r="DZ123" s="75"/>
      <c r="EA123" s="75"/>
      <c r="EB123" s="75"/>
      <c r="EC123" s="75"/>
      <c r="ED123" s="75"/>
      <c r="EE123" s="75"/>
      <c r="EF123" s="75"/>
      <c r="EG123" s="101"/>
    </row>
    <row r="124" spans="1:137">
      <c r="A124" s="69"/>
      <c r="B124" s="134"/>
      <c r="C124" s="135"/>
      <c r="D124" s="135"/>
      <c r="E124" s="135"/>
      <c r="F124" s="136"/>
      <c r="G124" s="137"/>
      <c r="H124" s="137"/>
      <c r="I124" s="137"/>
      <c r="J124" s="137"/>
      <c r="K124" s="138"/>
      <c r="L124" s="139"/>
      <c r="M124" s="136"/>
      <c r="N124" s="137"/>
      <c r="O124" s="137"/>
      <c r="P124" s="137"/>
      <c r="Q124" s="137"/>
      <c r="R124" s="137"/>
      <c r="S124" s="137"/>
      <c r="T124" s="137"/>
      <c r="U124" s="137"/>
      <c r="V124" s="136"/>
      <c r="X124" s="69"/>
      <c r="Y124" s="74"/>
      <c r="Z124" s="106"/>
      <c r="AA124" s="106"/>
      <c r="AB124" s="106"/>
      <c r="AC124" s="101"/>
      <c r="AD124" s="75"/>
      <c r="AE124" s="75"/>
      <c r="AF124" s="75"/>
      <c r="AG124" s="75"/>
      <c r="AH124" s="76"/>
      <c r="AI124" s="103"/>
      <c r="AJ124" s="101"/>
      <c r="AK124" s="75"/>
      <c r="AL124" s="75"/>
      <c r="AM124" s="75"/>
      <c r="AN124" s="75"/>
      <c r="AO124" s="75"/>
      <c r="AP124" s="75"/>
      <c r="AQ124" s="75"/>
      <c r="AR124" s="75"/>
      <c r="AS124" s="101"/>
      <c r="AU124" s="69"/>
      <c r="AV124" s="134"/>
      <c r="AW124" s="135"/>
      <c r="AX124" s="135"/>
      <c r="AY124" s="135"/>
      <c r="AZ124" s="136"/>
      <c r="BA124" s="137"/>
      <c r="BB124" s="137"/>
      <c r="BC124" s="137"/>
      <c r="BD124" s="137"/>
      <c r="BE124" s="138"/>
      <c r="BF124" s="139"/>
      <c r="BG124" s="136"/>
      <c r="BH124" s="137"/>
      <c r="BI124" s="137"/>
      <c r="BJ124" s="137"/>
      <c r="BK124" s="137"/>
      <c r="BL124" s="137"/>
      <c r="BM124" s="137"/>
      <c r="BN124" s="137"/>
      <c r="BO124" s="137"/>
      <c r="BP124" s="136"/>
      <c r="BR124" s="69"/>
      <c r="BS124" s="74"/>
      <c r="BT124" s="106"/>
      <c r="BU124" s="106"/>
      <c r="BV124" s="106"/>
      <c r="BW124" s="101"/>
      <c r="BX124" s="75"/>
      <c r="BY124" s="75"/>
      <c r="BZ124" s="75"/>
      <c r="CA124" s="75"/>
      <c r="CB124" s="76"/>
      <c r="CC124" s="103"/>
      <c r="CD124" s="101"/>
      <c r="CE124" s="75"/>
      <c r="CF124" s="75"/>
      <c r="CG124" s="75"/>
      <c r="CH124" s="75"/>
      <c r="CI124" s="75"/>
      <c r="CJ124" s="75"/>
      <c r="CK124" s="75"/>
      <c r="CL124" s="75"/>
      <c r="CM124" s="101"/>
      <c r="CO124" s="69"/>
      <c r="CP124" s="74"/>
      <c r="CQ124" s="106"/>
      <c r="CR124" s="106"/>
      <c r="CS124" s="106"/>
      <c r="CT124" s="101"/>
      <c r="CU124" s="75"/>
      <c r="CV124" s="75"/>
      <c r="CW124" s="75"/>
      <c r="CX124" s="75"/>
      <c r="CY124" s="76"/>
      <c r="CZ124" s="103"/>
      <c r="DA124" s="101"/>
      <c r="DB124" s="75"/>
      <c r="DC124" s="75"/>
      <c r="DD124" s="75"/>
      <c r="DE124" s="75"/>
      <c r="DF124" s="75"/>
      <c r="DG124" s="75"/>
      <c r="DH124" s="75"/>
      <c r="DI124" s="75"/>
      <c r="DJ124" s="101"/>
      <c r="DL124" s="69"/>
      <c r="DM124" s="74"/>
      <c r="DN124" s="106"/>
      <c r="DO124" s="106"/>
      <c r="DP124" s="106"/>
      <c r="DQ124" s="101"/>
      <c r="DR124" s="75"/>
      <c r="DS124" s="75"/>
      <c r="DT124" s="75"/>
      <c r="DU124" s="75"/>
      <c r="DV124" s="76"/>
      <c r="DW124" s="103"/>
      <c r="DX124" s="101"/>
      <c r="DY124" s="75"/>
      <c r="DZ124" s="75"/>
      <c r="EA124" s="75"/>
      <c r="EB124" s="75"/>
      <c r="EC124" s="75"/>
      <c r="ED124" s="75"/>
      <c r="EE124" s="75"/>
      <c r="EF124" s="75"/>
      <c r="EG124" s="101"/>
    </row>
    <row r="125" spans="1:137">
      <c r="A125" s="69"/>
      <c r="B125" s="134"/>
      <c r="C125" s="135"/>
      <c r="D125" s="135"/>
      <c r="E125" s="135"/>
      <c r="F125" s="136"/>
      <c r="G125" s="137"/>
      <c r="H125" s="137"/>
      <c r="I125" s="137"/>
      <c r="J125" s="137"/>
      <c r="K125" s="138"/>
      <c r="L125" s="139"/>
      <c r="M125" s="136"/>
      <c r="N125" s="137"/>
      <c r="O125" s="137"/>
      <c r="P125" s="137"/>
      <c r="Q125" s="137"/>
      <c r="R125" s="137"/>
      <c r="S125" s="137"/>
      <c r="T125" s="137"/>
      <c r="U125" s="137"/>
      <c r="V125" s="136"/>
      <c r="X125" s="69"/>
      <c r="Y125" s="74"/>
      <c r="Z125" s="106"/>
      <c r="AA125" s="106"/>
      <c r="AB125" s="106"/>
      <c r="AC125" s="101"/>
      <c r="AD125" s="75"/>
      <c r="AE125" s="75"/>
      <c r="AF125" s="75"/>
      <c r="AG125" s="75"/>
      <c r="AH125" s="76"/>
      <c r="AI125" s="103"/>
      <c r="AJ125" s="101"/>
      <c r="AK125" s="75"/>
      <c r="AL125" s="75"/>
      <c r="AM125" s="75"/>
      <c r="AN125" s="75"/>
      <c r="AO125" s="75"/>
      <c r="AP125" s="75"/>
      <c r="AQ125" s="75"/>
      <c r="AR125" s="75"/>
      <c r="AS125" s="101"/>
      <c r="AU125" s="69"/>
      <c r="AV125" s="134"/>
      <c r="AW125" s="135"/>
      <c r="AX125" s="135"/>
      <c r="AY125" s="135"/>
      <c r="AZ125" s="136"/>
      <c r="BA125" s="137"/>
      <c r="BB125" s="137"/>
      <c r="BC125" s="137"/>
      <c r="BD125" s="137"/>
      <c r="BE125" s="138"/>
      <c r="BF125" s="139"/>
      <c r="BG125" s="136"/>
      <c r="BH125" s="137"/>
      <c r="BI125" s="137"/>
      <c r="BJ125" s="137"/>
      <c r="BK125" s="137"/>
      <c r="BL125" s="137"/>
      <c r="BM125" s="137"/>
      <c r="BN125" s="137"/>
      <c r="BO125" s="137"/>
      <c r="BP125" s="136"/>
      <c r="BR125" s="69"/>
      <c r="BS125" s="74"/>
      <c r="BT125" s="106"/>
      <c r="BU125" s="106"/>
      <c r="BV125" s="106"/>
      <c r="BW125" s="101"/>
      <c r="BX125" s="75"/>
      <c r="BY125" s="75"/>
      <c r="BZ125" s="75"/>
      <c r="CA125" s="75"/>
      <c r="CB125" s="76"/>
      <c r="CC125" s="103"/>
      <c r="CD125" s="101"/>
      <c r="CE125" s="75"/>
      <c r="CF125" s="75"/>
      <c r="CG125" s="75"/>
      <c r="CH125" s="75"/>
      <c r="CI125" s="75"/>
      <c r="CJ125" s="75"/>
      <c r="CK125" s="75"/>
      <c r="CL125" s="75"/>
      <c r="CM125" s="101"/>
      <c r="CO125" s="69"/>
      <c r="CP125" s="74"/>
      <c r="CQ125" s="106"/>
      <c r="CR125" s="106"/>
      <c r="CS125" s="106"/>
      <c r="CT125" s="101"/>
      <c r="CU125" s="75"/>
      <c r="CV125" s="75"/>
      <c r="CW125" s="75"/>
      <c r="CX125" s="75"/>
      <c r="CY125" s="76"/>
      <c r="CZ125" s="103"/>
      <c r="DA125" s="101"/>
      <c r="DB125" s="75"/>
      <c r="DC125" s="75"/>
      <c r="DD125" s="75"/>
      <c r="DE125" s="75"/>
      <c r="DF125" s="75"/>
      <c r="DG125" s="75"/>
      <c r="DH125" s="75"/>
      <c r="DI125" s="75"/>
      <c r="DJ125" s="101"/>
      <c r="DL125" s="69"/>
      <c r="DM125" s="74"/>
      <c r="DN125" s="106"/>
      <c r="DO125" s="106"/>
      <c r="DP125" s="106"/>
      <c r="DQ125" s="101"/>
      <c r="DR125" s="75"/>
      <c r="DS125" s="75"/>
      <c r="DT125" s="75"/>
      <c r="DU125" s="75"/>
      <c r="DV125" s="76"/>
      <c r="DW125" s="103"/>
      <c r="DX125" s="101"/>
      <c r="DY125" s="75"/>
      <c r="DZ125" s="75"/>
      <c r="EA125" s="75"/>
      <c r="EB125" s="75"/>
      <c r="EC125" s="75"/>
      <c r="ED125" s="75"/>
      <c r="EE125" s="75"/>
      <c r="EF125" s="75"/>
      <c r="EG125" s="101"/>
    </row>
    <row r="126" spans="1:137">
      <c r="A126" s="69"/>
      <c r="B126" s="134"/>
      <c r="C126" s="135"/>
      <c r="D126" s="135"/>
      <c r="E126" s="135"/>
      <c r="F126" s="136"/>
      <c r="G126" s="137"/>
      <c r="H126" s="137"/>
      <c r="I126" s="137"/>
      <c r="J126" s="137"/>
      <c r="K126" s="138"/>
      <c r="L126" s="139"/>
      <c r="M126" s="136"/>
      <c r="N126" s="137"/>
      <c r="O126" s="137"/>
      <c r="P126" s="137"/>
      <c r="Q126" s="137"/>
      <c r="R126" s="137"/>
      <c r="S126" s="137"/>
      <c r="T126" s="137"/>
      <c r="U126" s="137"/>
      <c r="V126" s="136"/>
      <c r="X126" s="69"/>
      <c r="Y126" s="74"/>
      <c r="Z126" s="106"/>
      <c r="AA126" s="106"/>
      <c r="AB126" s="106"/>
      <c r="AC126" s="101"/>
      <c r="AD126" s="75"/>
      <c r="AE126" s="75"/>
      <c r="AF126" s="75"/>
      <c r="AG126" s="75"/>
      <c r="AH126" s="76"/>
      <c r="AI126" s="103"/>
      <c r="AJ126" s="101"/>
      <c r="AK126" s="75"/>
      <c r="AL126" s="75"/>
      <c r="AM126" s="75"/>
      <c r="AN126" s="75"/>
      <c r="AO126" s="75"/>
      <c r="AP126" s="75"/>
      <c r="AQ126" s="75"/>
      <c r="AR126" s="75"/>
      <c r="AS126" s="101"/>
      <c r="AU126" s="69"/>
      <c r="AV126" s="134"/>
      <c r="AW126" s="135"/>
      <c r="AX126" s="135"/>
      <c r="AY126" s="135"/>
      <c r="AZ126" s="136"/>
      <c r="BA126" s="137"/>
      <c r="BB126" s="137"/>
      <c r="BC126" s="137"/>
      <c r="BD126" s="137"/>
      <c r="BE126" s="138"/>
      <c r="BF126" s="139"/>
      <c r="BG126" s="136"/>
      <c r="BH126" s="137"/>
      <c r="BI126" s="137"/>
      <c r="BJ126" s="137"/>
      <c r="BK126" s="137"/>
      <c r="BL126" s="137"/>
      <c r="BM126" s="137"/>
      <c r="BN126" s="137"/>
      <c r="BO126" s="137"/>
      <c r="BP126" s="136"/>
      <c r="BR126" s="69"/>
      <c r="BS126" s="74"/>
      <c r="BT126" s="106"/>
      <c r="BU126" s="106"/>
      <c r="BV126" s="106"/>
      <c r="BW126" s="101"/>
      <c r="BX126" s="75"/>
      <c r="BY126" s="75"/>
      <c r="BZ126" s="75"/>
      <c r="CA126" s="75"/>
      <c r="CB126" s="76"/>
      <c r="CC126" s="103"/>
      <c r="CD126" s="101"/>
      <c r="CE126" s="75"/>
      <c r="CF126" s="75"/>
      <c r="CG126" s="75"/>
      <c r="CH126" s="75"/>
      <c r="CI126" s="75"/>
      <c r="CJ126" s="75"/>
      <c r="CK126" s="75"/>
      <c r="CL126" s="75"/>
      <c r="CM126" s="101"/>
      <c r="CO126" s="69"/>
      <c r="CP126" s="74"/>
      <c r="CQ126" s="106"/>
      <c r="CR126" s="106"/>
      <c r="CS126" s="106"/>
      <c r="CT126" s="101"/>
      <c r="CU126" s="75"/>
      <c r="CV126" s="75"/>
      <c r="CW126" s="75"/>
      <c r="CX126" s="75"/>
      <c r="CY126" s="76"/>
      <c r="CZ126" s="103"/>
      <c r="DA126" s="101"/>
      <c r="DB126" s="75"/>
      <c r="DC126" s="75"/>
      <c r="DD126" s="75"/>
      <c r="DE126" s="75"/>
      <c r="DF126" s="75"/>
      <c r="DG126" s="75"/>
      <c r="DH126" s="75"/>
      <c r="DI126" s="75"/>
      <c r="DJ126" s="101"/>
      <c r="DL126" s="69"/>
      <c r="DM126" s="74"/>
      <c r="DN126" s="106"/>
      <c r="DO126" s="106"/>
      <c r="DP126" s="106"/>
      <c r="DQ126" s="101"/>
      <c r="DR126" s="75"/>
      <c r="DS126" s="75"/>
      <c r="DT126" s="75"/>
      <c r="DU126" s="75"/>
      <c r="DV126" s="76"/>
      <c r="DW126" s="103"/>
      <c r="DX126" s="101"/>
      <c r="DY126" s="75"/>
      <c r="DZ126" s="75"/>
      <c r="EA126" s="75"/>
      <c r="EB126" s="75"/>
      <c r="EC126" s="75"/>
      <c r="ED126" s="75"/>
      <c r="EE126" s="75"/>
      <c r="EF126" s="75"/>
      <c r="EG126" s="101"/>
    </row>
    <row r="127" spans="1:137">
      <c r="A127" s="69"/>
      <c r="B127" s="134"/>
      <c r="C127" s="135"/>
      <c r="D127" s="135"/>
      <c r="E127" s="135"/>
      <c r="F127" s="136"/>
      <c r="G127" s="137"/>
      <c r="H127" s="137"/>
      <c r="I127" s="137"/>
      <c r="J127" s="137"/>
      <c r="K127" s="138"/>
      <c r="L127" s="139"/>
      <c r="M127" s="136"/>
      <c r="N127" s="137"/>
      <c r="O127" s="137"/>
      <c r="P127" s="137"/>
      <c r="Q127" s="137"/>
      <c r="R127" s="137"/>
      <c r="S127" s="137"/>
      <c r="T127" s="137"/>
      <c r="U127" s="137"/>
      <c r="V127" s="136"/>
      <c r="X127" s="69"/>
      <c r="Y127" s="74"/>
      <c r="Z127" s="106"/>
      <c r="AA127" s="106"/>
      <c r="AB127" s="106"/>
      <c r="AC127" s="101"/>
      <c r="AD127" s="75"/>
      <c r="AE127" s="75"/>
      <c r="AF127" s="75"/>
      <c r="AG127" s="75"/>
      <c r="AH127" s="76"/>
      <c r="AI127" s="103"/>
      <c r="AJ127" s="101"/>
      <c r="AK127" s="75"/>
      <c r="AL127" s="75"/>
      <c r="AM127" s="75"/>
      <c r="AN127" s="75"/>
      <c r="AO127" s="75"/>
      <c r="AP127" s="75"/>
      <c r="AQ127" s="75"/>
      <c r="AR127" s="75"/>
      <c r="AS127" s="101"/>
      <c r="AU127" s="69"/>
      <c r="AV127" s="134"/>
      <c r="AW127" s="135"/>
      <c r="AX127" s="135"/>
      <c r="AY127" s="135"/>
      <c r="AZ127" s="136"/>
      <c r="BA127" s="137"/>
      <c r="BB127" s="137"/>
      <c r="BC127" s="137"/>
      <c r="BD127" s="137"/>
      <c r="BE127" s="138"/>
      <c r="BF127" s="139"/>
      <c r="BG127" s="136"/>
      <c r="BH127" s="137"/>
      <c r="BI127" s="137"/>
      <c r="BJ127" s="137"/>
      <c r="BK127" s="137"/>
      <c r="BL127" s="137"/>
      <c r="BM127" s="137"/>
      <c r="BN127" s="137"/>
      <c r="BO127" s="137"/>
      <c r="BP127" s="136"/>
      <c r="BR127" s="69"/>
      <c r="BS127" s="74"/>
      <c r="BT127" s="106"/>
      <c r="BU127" s="106"/>
      <c r="BV127" s="106"/>
      <c r="BW127" s="101"/>
      <c r="BX127" s="75"/>
      <c r="BY127" s="75"/>
      <c r="BZ127" s="75"/>
      <c r="CA127" s="75"/>
      <c r="CB127" s="76"/>
      <c r="CC127" s="103"/>
      <c r="CD127" s="101"/>
      <c r="CE127" s="75"/>
      <c r="CF127" s="75"/>
      <c r="CG127" s="75"/>
      <c r="CH127" s="75"/>
      <c r="CI127" s="75"/>
      <c r="CJ127" s="75"/>
      <c r="CK127" s="75"/>
      <c r="CL127" s="75"/>
      <c r="CM127" s="101"/>
      <c r="CO127" s="69"/>
      <c r="CP127" s="74"/>
      <c r="CQ127" s="106"/>
      <c r="CR127" s="106"/>
      <c r="CS127" s="106"/>
      <c r="CT127" s="101"/>
      <c r="CU127" s="75"/>
      <c r="CV127" s="75"/>
      <c r="CW127" s="75"/>
      <c r="CX127" s="75"/>
      <c r="CY127" s="76"/>
      <c r="CZ127" s="103"/>
      <c r="DA127" s="101"/>
      <c r="DB127" s="75"/>
      <c r="DC127" s="75"/>
      <c r="DD127" s="75"/>
      <c r="DE127" s="75"/>
      <c r="DF127" s="75"/>
      <c r="DG127" s="75"/>
      <c r="DH127" s="75"/>
      <c r="DI127" s="75"/>
      <c r="DJ127" s="101"/>
      <c r="DL127" s="69"/>
      <c r="DM127" s="74"/>
      <c r="DN127" s="106"/>
      <c r="DO127" s="106"/>
      <c r="DP127" s="106"/>
      <c r="DQ127" s="101"/>
      <c r="DR127" s="75"/>
      <c r="DS127" s="75"/>
      <c r="DT127" s="75"/>
      <c r="DU127" s="75"/>
      <c r="DV127" s="76"/>
      <c r="DW127" s="103"/>
      <c r="DX127" s="101"/>
      <c r="DY127" s="75"/>
      <c r="DZ127" s="75"/>
      <c r="EA127" s="75"/>
      <c r="EB127" s="75"/>
      <c r="EC127" s="75"/>
      <c r="ED127" s="75"/>
      <c r="EE127" s="75"/>
      <c r="EF127" s="75"/>
      <c r="EG127" s="101"/>
    </row>
    <row r="128" spans="1:137">
      <c r="A128" s="1"/>
      <c r="B128" s="31"/>
      <c r="C128" s="31"/>
      <c r="D128" s="31"/>
      <c r="E128" s="31"/>
      <c r="F128" s="3"/>
      <c r="G128" s="36"/>
      <c r="H128" s="37"/>
      <c r="I128" s="37"/>
      <c r="J128" s="37"/>
      <c r="K128" s="37"/>
      <c r="L128" s="3"/>
      <c r="M128" s="3"/>
      <c r="N128" s="36"/>
      <c r="O128" s="36"/>
      <c r="X128" s="1"/>
      <c r="Y128" s="31"/>
      <c r="Z128" s="31"/>
      <c r="AA128" s="31"/>
      <c r="AB128" s="31"/>
      <c r="AC128" s="3"/>
      <c r="AD128" s="36"/>
      <c r="AE128" s="37"/>
      <c r="AF128" s="37"/>
      <c r="AG128" s="37"/>
      <c r="AH128" s="37"/>
      <c r="AI128" s="3"/>
      <c r="AJ128" s="3"/>
      <c r="AK128" s="36"/>
      <c r="AL128" s="36"/>
      <c r="AU128" s="1"/>
      <c r="AV128" s="31"/>
      <c r="AW128" s="31"/>
      <c r="AX128" s="31"/>
      <c r="AY128" s="31"/>
      <c r="AZ128" s="3"/>
      <c r="BA128" s="36"/>
      <c r="BB128" s="37"/>
      <c r="BC128" s="37"/>
      <c r="BD128" s="37"/>
      <c r="BE128" s="37"/>
      <c r="BF128" s="3"/>
      <c r="BG128" s="3"/>
      <c r="BH128" s="36"/>
      <c r="BI128" s="36"/>
      <c r="BR128" s="1"/>
      <c r="BS128" s="31"/>
      <c r="BT128" s="31"/>
      <c r="BU128" s="31"/>
      <c r="BV128" s="31"/>
      <c r="BW128" s="3"/>
      <c r="BX128" s="36"/>
      <c r="BY128" s="37"/>
      <c r="BZ128" s="37"/>
      <c r="CA128" s="37"/>
      <c r="CB128" s="37"/>
      <c r="CC128" s="3"/>
      <c r="CD128" s="3"/>
      <c r="CE128" s="36"/>
      <c r="CF128" s="36"/>
      <c r="CO128" s="1"/>
      <c r="CP128" s="31"/>
      <c r="CQ128" s="31"/>
      <c r="CR128" s="31"/>
      <c r="CS128" s="31"/>
      <c r="CT128" s="3"/>
      <c r="CU128" s="36"/>
      <c r="CV128" s="37"/>
      <c r="CW128" s="37"/>
      <c r="CX128" s="37"/>
      <c r="CY128" s="37"/>
      <c r="CZ128" s="3"/>
      <c r="DA128" s="3"/>
      <c r="DB128" s="36"/>
      <c r="DC128" s="36"/>
      <c r="DL128" s="1"/>
      <c r="DM128" s="31"/>
      <c r="DN128" s="31"/>
      <c r="DO128" s="31"/>
      <c r="DP128" s="31"/>
      <c r="DQ128" s="3"/>
      <c r="DR128" s="36"/>
      <c r="DS128" s="37"/>
      <c r="DT128" s="37"/>
      <c r="DU128" s="37"/>
      <c r="DV128" s="37"/>
      <c r="DW128" s="3"/>
      <c r="DX128" s="3"/>
      <c r="DY128" s="36"/>
      <c r="DZ128" s="36"/>
    </row>
    <row r="129" spans="1:130">
      <c r="A129" s="1"/>
      <c r="B129" s="31"/>
      <c r="C129" s="31"/>
      <c r="D129" s="31"/>
      <c r="E129" s="31"/>
      <c r="F129" s="3"/>
      <c r="G129" s="36"/>
      <c r="H129" s="37"/>
      <c r="I129" s="37"/>
      <c r="J129" s="37"/>
      <c r="K129" s="37"/>
      <c r="L129" s="3"/>
      <c r="M129" s="3"/>
      <c r="N129" s="36"/>
      <c r="O129" s="36"/>
      <c r="X129" s="1"/>
      <c r="Y129" s="31"/>
      <c r="Z129" s="31"/>
      <c r="AA129" s="31"/>
      <c r="AB129" s="31"/>
      <c r="AC129" s="3"/>
      <c r="AD129" s="36"/>
      <c r="AE129" s="37"/>
      <c r="AF129" s="37"/>
      <c r="AG129" s="37"/>
      <c r="AH129" s="37"/>
      <c r="AI129" s="3"/>
      <c r="AJ129" s="3"/>
      <c r="AK129" s="36"/>
      <c r="AL129" s="36"/>
      <c r="AU129" s="1"/>
      <c r="AV129" s="31"/>
      <c r="AW129" s="31"/>
      <c r="AX129" s="31"/>
      <c r="AY129" s="31"/>
      <c r="AZ129" s="3"/>
      <c r="BA129" s="36"/>
      <c r="BB129" s="37"/>
      <c r="BC129" s="37"/>
      <c r="BD129" s="37"/>
      <c r="BE129" s="37"/>
      <c r="BF129" s="3"/>
      <c r="BG129" s="3"/>
      <c r="BH129" s="36"/>
      <c r="BI129" s="36"/>
      <c r="BR129" s="1"/>
      <c r="BS129" s="31"/>
      <c r="BT129" s="31"/>
      <c r="BU129" s="31"/>
      <c r="BV129" s="31"/>
      <c r="BW129" s="3"/>
      <c r="BX129" s="36"/>
      <c r="BY129" s="37"/>
      <c r="BZ129" s="37"/>
      <c r="CA129" s="37"/>
      <c r="CB129" s="37"/>
      <c r="CC129" s="3"/>
      <c r="CD129" s="3"/>
      <c r="CE129" s="36"/>
      <c r="CF129" s="36"/>
      <c r="CO129" s="1"/>
      <c r="CP129" s="31"/>
      <c r="CQ129" s="31"/>
      <c r="CR129" s="31"/>
      <c r="CS129" s="31"/>
      <c r="CT129" s="3"/>
      <c r="CU129" s="36"/>
      <c r="CV129" s="37"/>
      <c r="CW129" s="37"/>
      <c r="CX129" s="37"/>
      <c r="CY129" s="37"/>
      <c r="CZ129" s="3"/>
      <c r="DA129" s="3"/>
      <c r="DB129" s="36"/>
      <c r="DC129" s="36"/>
      <c r="DL129" s="1"/>
      <c r="DM129" s="31"/>
      <c r="DN129" s="31"/>
      <c r="DO129" s="31"/>
      <c r="DP129" s="31"/>
      <c r="DQ129" s="3"/>
      <c r="DR129" s="36"/>
      <c r="DS129" s="37"/>
      <c r="DT129" s="37"/>
      <c r="DU129" s="37"/>
      <c r="DV129" s="37"/>
      <c r="DW129" s="3"/>
      <c r="DX129" s="3"/>
      <c r="DY129" s="36"/>
      <c r="DZ129" s="36"/>
    </row>
    <row r="130" spans="1:130">
      <c r="A130" s="1"/>
      <c r="B130" s="31"/>
      <c r="C130" s="31"/>
      <c r="D130" s="31"/>
      <c r="E130" s="31"/>
      <c r="F130" s="3"/>
      <c r="G130" s="36"/>
      <c r="H130" s="37"/>
      <c r="I130" s="37"/>
      <c r="J130" s="37"/>
      <c r="K130" s="37"/>
      <c r="L130" s="3"/>
      <c r="M130" s="3"/>
      <c r="N130" s="36"/>
      <c r="O130" s="36"/>
      <c r="X130" s="1"/>
      <c r="Y130" s="31"/>
      <c r="Z130" s="31"/>
      <c r="AA130" s="31"/>
      <c r="AB130" s="31"/>
      <c r="AC130" s="3"/>
      <c r="AD130" s="36"/>
      <c r="AE130" s="37"/>
      <c r="AF130" s="37"/>
      <c r="AG130" s="37"/>
      <c r="AH130" s="37"/>
      <c r="AI130" s="3"/>
      <c r="AJ130" s="3"/>
      <c r="AK130" s="36"/>
      <c r="AL130" s="36"/>
      <c r="AU130" s="1"/>
      <c r="AV130" s="31"/>
      <c r="AW130" s="31"/>
      <c r="AX130" s="31"/>
      <c r="AY130" s="31"/>
      <c r="AZ130" s="3"/>
      <c r="BA130" s="36"/>
      <c r="BB130" s="37"/>
      <c r="BC130" s="37"/>
      <c r="BD130" s="37"/>
      <c r="BE130" s="37"/>
      <c r="BF130" s="3"/>
      <c r="BG130" s="3"/>
      <c r="BH130" s="36"/>
      <c r="BI130" s="36"/>
      <c r="BR130" s="1"/>
      <c r="BS130" s="31"/>
      <c r="BT130" s="31"/>
      <c r="BU130" s="31"/>
      <c r="BV130" s="31"/>
      <c r="BW130" s="3"/>
      <c r="BX130" s="36"/>
      <c r="BY130" s="37"/>
      <c r="BZ130" s="37"/>
      <c r="CA130" s="37"/>
      <c r="CB130" s="37"/>
      <c r="CC130" s="3"/>
      <c r="CD130" s="3"/>
      <c r="CE130" s="36"/>
      <c r="CF130" s="36"/>
      <c r="CO130" s="1"/>
      <c r="CP130" s="31"/>
      <c r="CQ130" s="31"/>
      <c r="CR130" s="31"/>
      <c r="CS130" s="31"/>
      <c r="CT130" s="3"/>
      <c r="CU130" s="36"/>
      <c r="CV130" s="37"/>
      <c r="CW130" s="37"/>
      <c r="CX130" s="37"/>
      <c r="CY130" s="37"/>
      <c r="CZ130" s="3"/>
      <c r="DA130" s="3"/>
      <c r="DB130" s="36"/>
      <c r="DC130" s="36"/>
      <c r="DL130" s="1"/>
      <c r="DM130" s="31"/>
      <c r="DN130" s="31"/>
      <c r="DO130" s="31"/>
      <c r="DP130" s="31"/>
      <c r="DQ130" s="3"/>
      <c r="DR130" s="36"/>
      <c r="DS130" s="37"/>
      <c r="DT130" s="37"/>
      <c r="DU130" s="37"/>
      <c r="DV130" s="37"/>
      <c r="DW130" s="3"/>
      <c r="DX130" s="3"/>
      <c r="DY130" s="36"/>
      <c r="DZ130" s="36"/>
    </row>
    <row r="131" spans="1:130">
      <c r="A131" s="1"/>
      <c r="B131" s="31"/>
      <c r="C131" s="31"/>
      <c r="D131" s="31"/>
      <c r="E131" s="31"/>
      <c r="F131" s="3"/>
      <c r="G131" s="36"/>
      <c r="H131" s="37"/>
      <c r="I131" s="37"/>
      <c r="J131" s="37"/>
      <c r="K131" s="37"/>
      <c r="L131" s="3"/>
      <c r="M131" s="3"/>
      <c r="N131" s="36"/>
      <c r="O131" s="36"/>
      <c r="X131" s="1"/>
      <c r="Y131" s="31"/>
      <c r="Z131" s="31"/>
      <c r="AA131" s="31"/>
      <c r="AB131" s="31"/>
      <c r="AC131" s="3"/>
      <c r="AD131" s="36"/>
      <c r="AE131" s="37"/>
      <c r="AF131" s="37"/>
      <c r="AG131" s="37"/>
      <c r="AH131" s="37"/>
      <c r="AI131" s="3"/>
      <c r="AJ131" s="3"/>
      <c r="AK131" s="36"/>
      <c r="AL131" s="36"/>
      <c r="AU131" s="1"/>
      <c r="AV131" s="31"/>
      <c r="AW131" s="31"/>
      <c r="AX131" s="31"/>
      <c r="AY131" s="31"/>
      <c r="AZ131" s="3"/>
      <c r="BA131" s="36"/>
      <c r="BB131" s="37"/>
      <c r="BC131" s="37"/>
      <c r="BD131" s="37"/>
      <c r="BE131" s="37"/>
      <c r="BF131" s="3"/>
      <c r="BG131" s="3"/>
      <c r="BH131" s="36"/>
      <c r="BI131" s="36"/>
      <c r="BR131" s="1"/>
      <c r="BS131" s="31"/>
      <c r="BT131" s="31"/>
      <c r="BU131" s="31"/>
      <c r="BV131" s="31"/>
      <c r="BW131" s="3"/>
      <c r="BX131" s="36"/>
      <c r="BY131" s="37"/>
      <c r="BZ131" s="37"/>
      <c r="CA131" s="37"/>
      <c r="CB131" s="37"/>
      <c r="CC131" s="3"/>
      <c r="CD131" s="3"/>
      <c r="CE131" s="36"/>
      <c r="CF131" s="36"/>
      <c r="CO131" s="1"/>
      <c r="CP131" s="31"/>
      <c r="CQ131" s="31"/>
      <c r="CR131" s="31"/>
      <c r="CS131" s="31"/>
      <c r="CT131" s="3"/>
      <c r="CU131" s="36"/>
      <c r="CV131" s="37"/>
      <c r="CW131" s="37"/>
      <c r="CX131" s="37"/>
      <c r="CY131" s="37"/>
      <c r="CZ131" s="3"/>
      <c r="DA131" s="3"/>
      <c r="DB131" s="36"/>
      <c r="DC131" s="36"/>
      <c r="DL131" s="1"/>
      <c r="DM131" s="31"/>
      <c r="DN131" s="31"/>
      <c r="DO131" s="31"/>
      <c r="DP131" s="31"/>
      <c r="DQ131" s="3"/>
      <c r="DR131" s="36"/>
      <c r="DS131" s="37"/>
      <c r="DT131" s="37"/>
      <c r="DU131" s="37"/>
      <c r="DV131" s="37"/>
      <c r="DW131" s="3"/>
      <c r="DX131" s="3"/>
      <c r="DY131" s="36"/>
      <c r="DZ131" s="36"/>
    </row>
    <row r="132" spans="1:130">
      <c r="A132" s="1"/>
      <c r="B132" s="31"/>
      <c r="C132" s="31"/>
      <c r="D132" s="31"/>
      <c r="E132" s="31"/>
      <c r="F132" s="3"/>
      <c r="G132" s="36"/>
      <c r="H132" s="37"/>
      <c r="I132" s="37"/>
      <c r="J132" s="37"/>
      <c r="K132" s="37"/>
      <c r="L132" s="3"/>
      <c r="M132" s="3"/>
      <c r="N132" s="36"/>
      <c r="O132" s="36"/>
      <c r="X132" s="1"/>
      <c r="Y132" s="31"/>
      <c r="Z132" s="31"/>
      <c r="AA132" s="31"/>
      <c r="AB132" s="31"/>
      <c r="AC132" s="3"/>
      <c r="AD132" s="36"/>
      <c r="AE132" s="37"/>
      <c r="AF132" s="37"/>
      <c r="AG132" s="37"/>
      <c r="AH132" s="37"/>
      <c r="AI132" s="3"/>
      <c r="AJ132" s="3"/>
      <c r="AK132" s="36"/>
      <c r="AL132" s="36"/>
      <c r="AU132" s="1"/>
      <c r="AV132" s="31"/>
      <c r="AW132" s="31"/>
      <c r="AX132" s="31"/>
      <c r="AY132" s="31"/>
      <c r="AZ132" s="3"/>
      <c r="BA132" s="36"/>
      <c r="BB132" s="37"/>
      <c r="BC132" s="37"/>
      <c r="BD132" s="37"/>
      <c r="BE132" s="37"/>
      <c r="BF132" s="3"/>
      <c r="BG132" s="3"/>
      <c r="BH132" s="36"/>
      <c r="BI132" s="36"/>
      <c r="BR132" s="1"/>
      <c r="BS132" s="31"/>
      <c r="BT132" s="31"/>
      <c r="BU132" s="31"/>
      <c r="BV132" s="31"/>
      <c r="BW132" s="3"/>
      <c r="BX132" s="36"/>
      <c r="BY132" s="37"/>
      <c r="BZ132" s="37"/>
      <c r="CA132" s="37"/>
      <c r="CB132" s="37"/>
      <c r="CC132" s="3"/>
      <c r="CD132" s="3"/>
      <c r="CE132" s="36"/>
      <c r="CF132" s="36"/>
      <c r="CO132" s="1"/>
      <c r="CP132" s="31"/>
      <c r="CQ132" s="31"/>
      <c r="CR132" s="31"/>
      <c r="CS132" s="31"/>
      <c r="CT132" s="3"/>
      <c r="CU132" s="36"/>
      <c r="CV132" s="37"/>
      <c r="CW132" s="37"/>
      <c r="CX132" s="37"/>
      <c r="CY132" s="37"/>
      <c r="CZ132" s="3"/>
      <c r="DA132" s="3"/>
      <c r="DB132" s="36"/>
      <c r="DC132" s="36"/>
      <c r="DL132" s="1"/>
      <c r="DM132" s="31"/>
      <c r="DN132" s="31"/>
      <c r="DO132" s="31"/>
      <c r="DP132" s="31"/>
      <c r="DQ132" s="3"/>
      <c r="DR132" s="36"/>
      <c r="DS132" s="37"/>
      <c r="DT132" s="37"/>
      <c r="DU132" s="37"/>
      <c r="DV132" s="37"/>
      <c r="DW132" s="3"/>
      <c r="DX132" s="3"/>
      <c r="DY132" s="36"/>
      <c r="DZ132" s="36"/>
    </row>
    <row r="133" spans="1:130">
      <c r="A133" s="1"/>
      <c r="B133" s="31"/>
      <c r="C133" s="31"/>
      <c r="D133" s="31"/>
      <c r="E133" s="31"/>
      <c r="F133" s="3"/>
      <c r="G133" s="36"/>
      <c r="H133" s="37"/>
      <c r="I133" s="37"/>
      <c r="J133" s="37"/>
      <c r="K133" s="37"/>
      <c r="L133" s="3"/>
      <c r="M133" s="3"/>
      <c r="N133" s="36"/>
      <c r="O133" s="36"/>
      <c r="X133" s="1"/>
      <c r="Y133" s="31"/>
      <c r="Z133" s="31"/>
      <c r="AA133" s="31"/>
      <c r="AB133" s="31"/>
      <c r="AC133" s="3"/>
      <c r="AD133" s="36"/>
      <c r="AE133" s="37"/>
      <c r="AF133" s="37"/>
      <c r="AG133" s="37"/>
      <c r="AH133" s="37"/>
      <c r="AI133" s="3"/>
      <c r="AJ133" s="3"/>
      <c r="AK133" s="36"/>
      <c r="AL133" s="36"/>
      <c r="AU133" s="1"/>
      <c r="AV133" s="31"/>
      <c r="AW133" s="31"/>
      <c r="AX133" s="31"/>
      <c r="AY133" s="31"/>
      <c r="AZ133" s="3"/>
      <c r="BA133" s="36"/>
      <c r="BB133" s="37"/>
      <c r="BC133" s="37"/>
      <c r="BD133" s="37"/>
      <c r="BE133" s="37"/>
      <c r="BF133" s="3"/>
      <c r="BG133" s="3"/>
      <c r="BH133" s="36"/>
      <c r="BI133" s="36"/>
      <c r="BR133" s="1"/>
      <c r="BS133" s="31"/>
      <c r="BT133" s="31"/>
      <c r="BU133" s="31"/>
      <c r="BV133" s="31"/>
      <c r="BW133" s="3"/>
      <c r="BX133" s="36"/>
      <c r="BY133" s="37"/>
      <c r="BZ133" s="37"/>
      <c r="CA133" s="37"/>
      <c r="CB133" s="37"/>
      <c r="CC133" s="3"/>
      <c r="CD133" s="3"/>
      <c r="CE133" s="36"/>
      <c r="CF133" s="36"/>
      <c r="CO133" s="1"/>
      <c r="CP133" s="31"/>
      <c r="CQ133" s="31"/>
      <c r="CR133" s="31"/>
      <c r="CS133" s="31"/>
      <c r="CT133" s="3"/>
      <c r="CU133" s="36"/>
      <c r="CV133" s="37"/>
      <c r="CW133" s="37"/>
      <c r="CX133" s="37"/>
      <c r="CY133" s="37"/>
      <c r="CZ133" s="3"/>
      <c r="DA133" s="3"/>
      <c r="DB133" s="36"/>
      <c r="DC133" s="36"/>
      <c r="DL133" s="1"/>
      <c r="DM133" s="31"/>
      <c r="DN133" s="31"/>
      <c r="DO133" s="31"/>
      <c r="DP133" s="31"/>
      <c r="DQ133" s="3"/>
      <c r="DR133" s="36"/>
      <c r="DS133" s="37"/>
      <c r="DT133" s="37"/>
      <c r="DU133" s="37"/>
      <c r="DV133" s="37"/>
      <c r="DW133" s="3"/>
      <c r="DX133" s="3"/>
      <c r="DY133" s="36"/>
      <c r="DZ133" s="36"/>
    </row>
    <row r="134" spans="1:130">
      <c r="A134" s="1"/>
      <c r="B134" s="31"/>
      <c r="C134" s="31"/>
      <c r="D134" s="31"/>
      <c r="E134" s="31"/>
      <c r="F134" s="3"/>
      <c r="G134" s="36"/>
      <c r="H134" s="37"/>
      <c r="I134" s="37"/>
      <c r="J134" s="37"/>
      <c r="K134" s="37"/>
      <c r="L134" s="3"/>
      <c r="M134" s="3"/>
      <c r="N134" s="36"/>
      <c r="O134" s="36"/>
      <c r="X134" s="1"/>
      <c r="Y134" s="31"/>
      <c r="Z134" s="31"/>
      <c r="AA134" s="31"/>
      <c r="AB134" s="31"/>
      <c r="AC134" s="3"/>
      <c r="AD134" s="36"/>
      <c r="AE134" s="37"/>
      <c r="AF134" s="37"/>
      <c r="AG134" s="37"/>
      <c r="AH134" s="37"/>
      <c r="AI134" s="3"/>
      <c r="AJ134" s="3"/>
      <c r="AK134" s="36"/>
      <c r="AL134" s="36"/>
      <c r="AU134" s="1"/>
      <c r="AV134" s="31"/>
      <c r="AW134" s="31"/>
      <c r="AX134" s="31"/>
      <c r="AY134" s="31"/>
      <c r="AZ134" s="3"/>
      <c r="BA134" s="36"/>
      <c r="BB134" s="37"/>
      <c r="BC134" s="37"/>
      <c r="BD134" s="37"/>
      <c r="BE134" s="37"/>
      <c r="BF134" s="3"/>
      <c r="BG134" s="3"/>
      <c r="BH134" s="36"/>
      <c r="BI134" s="36"/>
      <c r="BR134" s="1"/>
      <c r="BS134" s="31"/>
      <c r="BT134" s="31"/>
      <c r="BU134" s="31"/>
      <c r="BV134" s="31"/>
      <c r="BW134" s="3"/>
      <c r="BX134" s="36"/>
      <c r="BY134" s="37"/>
      <c r="BZ134" s="37"/>
      <c r="CA134" s="37"/>
      <c r="CB134" s="37"/>
      <c r="CC134" s="3"/>
      <c r="CD134" s="3"/>
      <c r="CE134" s="36"/>
      <c r="CF134" s="36"/>
      <c r="CO134" s="1"/>
      <c r="CP134" s="31"/>
      <c r="CQ134" s="31"/>
      <c r="CR134" s="31"/>
      <c r="CS134" s="31"/>
      <c r="CT134" s="3"/>
      <c r="CU134" s="36"/>
      <c r="CV134" s="37"/>
      <c r="CW134" s="37"/>
      <c r="CX134" s="37"/>
      <c r="CY134" s="37"/>
      <c r="CZ134" s="3"/>
      <c r="DA134" s="3"/>
      <c r="DB134" s="36"/>
      <c r="DC134" s="36"/>
      <c r="DL134" s="1"/>
      <c r="DM134" s="31"/>
      <c r="DN134" s="31"/>
      <c r="DO134" s="31"/>
      <c r="DP134" s="31"/>
      <c r="DQ134" s="3"/>
      <c r="DR134" s="36"/>
      <c r="DS134" s="37"/>
      <c r="DT134" s="37"/>
      <c r="DU134" s="37"/>
      <c r="DV134" s="37"/>
      <c r="DW134" s="3"/>
      <c r="DX134" s="3"/>
      <c r="DY134" s="36"/>
      <c r="DZ134" s="36"/>
    </row>
    <row r="135" spans="1:130">
      <c r="A135" s="1"/>
      <c r="B135" s="31"/>
      <c r="C135" s="31"/>
      <c r="D135" s="31"/>
      <c r="E135" s="31"/>
      <c r="F135" s="3"/>
      <c r="G135" s="36"/>
      <c r="H135" s="37"/>
      <c r="I135" s="37"/>
      <c r="J135" s="37"/>
      <c r="K135" s="37"/>
      <c r="L135" s="3"/>
      <c r="M135" s="3"/>
      <c r="N135" s="36"/>
      <c r="O135" s="36"/>
      <c r="X135" s="1"/>
      <c r="Y135" s="31"/>
      <c r="Z135" s="31"/>
      <c r="AA135" s="31"/>
      <c r="AB135" s="31"/>
      <c r="AC135" s="3"/>
      <c r="AD135" s="36"/>
      <c r="AE135" s="37"/>
      <c r="AF135" s="37"/>
      <c r="AG135" s="37"/>
      <c r="AH135" s="37"/>
      <c r="AI135" s="3"/>
      <c r="AJ135" s="3"/>
      <c r="AK135" s="36"/>
      <c r="AL135" s="36"/>
      <c r="AU135" s="1"/>
      <c r="AV135" s="31"/>
      <c r="AW135" s="31"/>
      <c r="AX135" s="31"/>
      <c r="AY135" s="31"/>
      <c r="AZ135" s="3"/>
      <c r="BA135" s="36"/>
      <c r="BB135" s="37"/>
      <c r="BC135" s="37"/>
      <c r="BD135" s="37"/>
      <c r="BE135" s="37"/>
      <c r="BF135" s="3"/>
      <c r="BG135" s="3"/>
      <c r="BH135" s="36"/>
      <c r="BI135" s="36"/>
      <c r="BR135" s="1"/>
      <c r="BS135" s="31"/>
      <c r="BT135" s="31"/>
      <c r="BU135" s="31"/>
      <c r="BV135" s="31"/>
      <c r="BW135" s="3"/>
      <c r="BX135" s="36"/>
      <c r="BY135" s="37"/>
      <c r="BZ135" s="37"/>
      <c r="CA135" s="37"/>
      <c r="CB135" s="37"/>
      <c r="CC135" s="3"/>
      <c r="CD135" s="3"/>
      <c r="CE135" s="36"/>
      <c r="CF135" s="36"/>
      <c r="CO135" s="1"/>
      <c r="CP135" s="31"/>
      <c r="CQ135" s="31"/>
      <c r="CR135" s="31"/>
      <c r="CS135" s="31"/>
      <c r="CT135" s="3"/>
      <c r="CU135" s="36"/>
      <c r="CV135" s="37"/>
      <c r="CW135" s="37"/>
      <c r="CX135" s="37"/>
      <c r="CY135" s="37"/>
      <c r="CZ135" s="3"/>
      <c r="DA135" s="3"/>
      <c r="DB135" s="36"/>
      <c r="DC135" s="36"/>
      <c r="DL135" s="1"/>
      <c r="DM135" s="31"/>
      <c r="DN135" s="31"/>
      <c r="DO135" s="31"/>
      <c r="DP135" s="31"/>
      <c r="DQ135" s="3"/>
      <c r="DR135" s="36"/>
      <c r="DS135" s="37"/>
      <c r="DT135" s="37"/>
      <c r="DU135" s="37"/>
      <c r="DV135" s="37"/>
      <c r="DW135" s="3"/>
      <c r="DX135" s="3"/>
      <c r="DY135" s="36"/>
      <c r="DZ135" s="36"/>
    </row>
    <row r="136" spans="1:130">
      <c r="A136" s="1"/>
      <c r="B136" s="31"/>
      <c r="C136" s="31"/>
      <c r="D136" s="31"/>
      <c r="E136" s="31"/>
      <c r="F136" s="3"/>
      <c r="G136" s="36"/>
      <c r="H136" s="37"/>
      <c r="I136" s="37"/>
      <c r="J136" s="37"/>
      <c r="K136" s="37"/>
      <c r="L136" s="3"/>
      <c r="M136" s="3"/>
      <c r="N136" s="36"/>
      <c r="O136" s="36"/>
      <c r="X136" s="1"/>
      <c r="Y136" s="31"/>
      <c r="Z136" s="31"/>
      <c r="AA136" s="31"/>
      <c r="AB136" s="31"/>
      <c r="AC136" s="3"/>
      <c r="AD136" s="36"/>
      <c r="AE136" s="37"/>
      <c r="AF136" s="37"/>
      <c r="AG136" s="37"/>
      <c r="AH136" s="37"/>
      <c r="AI136" s="3"/>
      <c r="AJ136" s="3"/>
      <c r="AK136" s="36"/>
      <c r="AL136" s="36"/>
      <c r="AU136" s="1"/>
      <c r="AV136" s="31"/>
      <c r="AW136" s="31"/>
      <c r="AX136" s="31"/>
      <c r="AY136" s="31"/>
      <c r="AZ136" s="3"/>
      <c r="BA136" s="36"/>
      <c r="BB136" s="37"/>
      <c r="BC136" s="37"/>
      <c r="BD136" s="37"/>
      <c r="BE136" s="37"/>
      <c r="BF136" s="3"/>
      <c r="BG136" s="3"/>
      <c r="BH136" s="36"/>
      <c r="BI136" s="36"/>
      <c r="BR136" s="1"/>
      <c r="BS136" s="31"/>
      <c r="BT136" s="31"/>
      <c r="BU136" s="31"/>
      <c r="BV136" s="31"/>
      <c r="BW136" s="3"/>
      <c r="BX136" s="36"/>
      <c r="BY136" s="37"/>
      <c r="BZ136" s="37"/>
      <c r="CA136" s="37"/>
      <c r="CB136" s="37"/>
      <c r="CC136" s="3"/>
      <c r="CD136" s="3"/>
      <c r="CE136" s="36"/>
      <c r="CF136" s="36"/>
      <c r="CO136" s="1"/>
      <c r="CP136" s="31"/>
      <c r="CQ136" s="31"/>
      <c r="CR136" s="31"/>
      <c r="CS136" s="31"/>
      <c r="CT136" s="3"/>
      <c r="CU136" s="36"/>
      <c r="CV136" s="37"/>
      <c r="CW136" s="37"/>
      <c r="CX136" s="37"/>
      <c r="CY136" s="37"/>
      <c r="CZ136" s="3"/>
      <c r="DA136" s="3"/>
      <c r="DB136" s="36"/>
      <c r="DC136" s="36"/>
      <c r="DL136" s="1"/>
      <c r="DM136" s="31"/>
      <c r="DN136" s="31"/>
      <c r="DO136" s="31"/>
      <c r="DP136" s="31"/>
      <c r="DQ136" s="3"/>
      <c r="DR136" s="36"/>
      <c r="DS136" s="37"/>
      <c r="DT136" s="37"/>
      <c r="DU136" s="37"/>
      <c r="DV136" s="37"/>
      <c r="DW136" s="3"/>
      <c r="DX136" s="3"/>
      <c r="DY136" s="36"/>
      <c r="DZ136" s="36"/>
    </row>
    <row r="137" spans="1:130">
      <c r="A137" s="1"/>
      <c r="B137" s="31"/>
      <c r="C137" s="31"/>
      <c r="D137" s="31"/>
      <c r="E137" s="31"/>
      <c r="F137" s="3"/>
      <c r="G137" s="36"/>
      <c r="H137" s="37"/>
      <c r="I137" s="37"/>
      <c r="J137" s="37"/>
      <c r="K137" s="37"/>
      <c r="L137" s="3"/>
      <c r="M137" s="3"/>
      <c r="N137" s="36"/>
      <c r="O137" s="36"/>
      <c r="X137" s="1"/>
      <c r="Y137" s="31"/>
      <c r="Z137" s="31"/>
      <c r="AA137" s="31"/>
      <c r="AB137" s="31"/>
      <c r="AC137" s="3"/>
      <c r="AD137" s="36"/>
      <c r="AE137" s="37"/>
      <c r="AF137" s="37"/>
      <c r="AG137" s="37"/>
      <c r="AH137" s="37"/>
      <c r="AI137" s="3"/>
      <c r="AJ137" s="3"/>
      <c r="AK137" s="36"/>
      <c r="AL137" s="36"/>
      <c r="AU137" s="1"/>
      <c r="AV137" s="31"/>
      <c r="AW137" s="31"/>
      <c r="AX137" s="31"/>
      <c r="AY137" s="31"/>
      <c r="AZ137" s="3"/>
      <c r="BA137" s="36"/>
      <c r="BB137" s="37"/>
      <c r="BC137" s="37"/>
      <c r="BD137" s="37"/>
      <c r="BE137" s="37"/>
      <c r="BF137" s="3"/>
      <c r="BG137" s="3"/>
      <c r="BH137" s="36"/>
      <c r="BI137" s="36"/>
      <c r="BR137" s="1"/>
      <c r="BS137" s="31"/>
      <c r="BT137" s="31"/>
      <c r="BU137" s="31"/>
      <c r="BV137" s="31"/>
      <c r="BW137" s="3"/>
      <c r="BX137" s="36"/>
      <c r="BY137" s="37"/>
      <c r="BZ137" s="37"/>
      <c r="CA137" s="37"/>
      <c r="CB137" s="37"/>
      <c r="CC137" s="3"/>
      <c r="CD137" s="3"/>
      <c r="CE137" s="36"/>
      <c r="CF137" s="36"/>
      <c r="CO137" s="1"/>
      <c r="CP137" s="31"/>
      <c r="CQ137" s="31"/>
      <c r="CR137" s="31"/>
      <c r="CS137" s="31"/>
      <c r="CT137" s="3"/>
      <c r="CU137" s="36"/>
      <c r="CV137" s="37"/>
      <c r="CW137" s="37"/>
      <c r="CX137" s="37"/>
      <c r="CY137" s="37"/>
      <c r="CZ137" s="3"/>
      <c r="DA137" s="3"/>
      <c r="DB137" s="36"/>
      <c r="DC137" s="36"/>
      <c r="DL137" s="1"/>
      <c r="DM137" s="31"/>
      <c r="DN137" s="31"/>
      <c r="DO137" s="31"/>
      <c r="DP137" s="31"/>
      <c r="DQ137" s="3"/>
      <c r="DR137" s="36"/>
      <c r="DS137" s="37"/>
      <c r="DT137" s="37"/>
      <c r="DU137" s="37"/>
      <c r="DV137" s="37"/>
      <c r="DW137" s="3"/>
      <c r="DX137" s="3"/>
      <c r="DY137" s="36"/>
      <c r="DZ137" s="36"/>
    </row>
    <row r="138" spans="1:130">
      <c r="A138" s="1"/>
      <c r="B138" s="31"/>
      <c r="C138" s="31"/>
      <c r="D138" s="31"/>
      <c r="E138" s="31"/>
      <c r="F138" s="3"/>
      <c r="G138" s="36"/>
      <c r="H138" s="37"/>
      <c r="I138" s="37"/>
      <c r="J138" s="37"/>
      <c r="K138" s="37"/>
      <c r="L138" s="3"/>
      <c r="M138" s="3"/>
      <c r="N138" s="36"/>
      <c r="O138" s="36"/>
      <c r="X138" s="1"/>
      <c r="Y138" s="31"/>
      <c r="Z138" s="31"/>
      <c r="AA138" s="31"/>
      <c r="AB138" s="31"/>
      <c r="AC138" s="3"/>
      <c r="AD138" s="36"/>
      <c r="AE138" s="37"/>
      <c r="AF138" s="37"/>
      <c r="AG138" s="37"/>
      <c r="AH138" s="37"/>
      <c r="AI138" s="3"/>
      <c r="AJ138" s="3"/>
      <c r="AK138" s="36"/>
      <c r="AL138" s="36"/>
      <c r="AU138" s="1"/>
      <c r="AV138" s="31"/>
      <c r="AW138" s="31"/>
      <c r="AX138" s="31"/>
      <c r="AY138" s="31"/>
      <c r="AZ138" s="3"/>
      <c r="BA138" s="36"/>
      <c r="BB138" s="37"/>
      <c r="BC138" s="37"/>
      <c r="BD138" s="37"/>
      <c r="BE138" s="37"/>
      <c r="BF138" s="3"/>
      <c r="BG138" s="3"/>
      <c r="BH138" s="36"/>
      <c r="BI138" s="36"/>
      <c r="BR138" s="1"/>
      <c r="BS138" s="31"/>
      <c r="BT138" s="31"/>
      <c r="BU138" s="31"/>
      <c r="BV138" s="31"/>
      <c r="BW138" s="3"/>
      <c r="BX138" s="36"/>
      <c r="BY138" s="37"/>
      <c r="BZ138" s="37"/>
      <c r="CA138" s="37"/>
      <c r="CB138" s="37"/>
      <c r="CC138" s="3"/>
      <c r="CD138" s="3"/>
      <c r="CE138" s="36"/>
      <c r="CF138" s="36"/>
      <c r="CO138" s="1"/>
      <c r="CP138" s="31"/>
      <c r="CQ138" s="31"/>
      <c r="CR138" s="31"/>
      <c r="CS138" s="31"/>
      <c r="CT138" s="3"/>
      <c r="CU138" s="36"/>
      <c r="CV138" s="37"/>
      <c r="CW138" s="37"/>
      <c r="CX138" s="37"/>
      <c r="CY138" s="37"/>
      <c r="CZ138" s="3"/>
      <c r="DA138" s="3"/>
      <c r="DB138" s="36"/>
      <c r="DC138" s="36"/>
      <c r="DL138" s="1"/>
      <c r="DM138" s="31"/>
      <c r="DN138" s="31"/>
      <c r="DO138" s="31"/>
      <c r="DP138" s="31"/>
      <c r="DQ138" s="3"/>
      <c r="DR138" s="36"/>
      <c r="DS138" s="37"/>
      <c r="DT138" s="37"/>
      <c r="DU138" s="37"/>
      <c r="DV138" s="37"/>
      <c r="DW138" s="3"/>
      <c r="DX138" s="3"/>
      <c r="DY138" s="36"/>
      <c r="DZ138" s="36"/>
    </row>
    <row r="139" spans="1:130">
      <c r="A139" s="1"/>
      <c r="B139" s="31"/>
      <c r="C139" s="31"/>
      <c r="D139" s="31"/>
      <c r="E139" s="31"/>
      <c r="F139" s="3"/>
      <c r="G139" s="36"/>
      <c r="H139" s="37"/>
      <c r="I139" s="37"/>
      <c r="J139" s="37"/>
      <c r="K139" s="37"/>
      <c r="L139" s="3"/>
      <c r="M139" s="3"/>
      <c r="N139" s="36"/>
      <c r="O139" s="36"/>
      <c r="X139" s="1"/>
      <c r="Y139" s="31"/>
      <c r="Z139" s="31"/>
      <c r="AA139" s="31"/>
      <c r="AB139" s="31"/>
      <c r="AC139" s="3"/>
      <c r="AD139" s="36"/>
      <c r="AE139" s="37"/>
      <c r="AF139" s="37"/>
      <c r="AG139" s="37"/>
      <c r="AH139" s="37"/>
      <c r="AI139" s="3"/>
      <c r="AJ139" s="3"/>
      <c r="AK139" s="36"/>
      <c r="AL139" s="36"/>
      <c r="AU139" s="1"/>
      <c r="AV139" s="31"/>
      <c r="AW139" s="31"/>
      <c r="AX139" s="31"/>
      <c r="AY139" s="31"/>
      <c r="AZ139" s="3"/>
      <c r="BA139" s="36"/>
      <c r="BB139" s="37"/>
      <c r="BC139" s="37"/>
      <c r="BD139" s="37"/>
      <c r="BE139" s="37"/>
      <c r="BF139" s="3"/>
      <c r="BG139" s="3"/>
      <c r="BH139" s="36"/>
      <c r="BI139" s="36"/>
      <c r="BR139" s="1"/>
      <c r="BS139" s="31"/>
      <c r="BT139" s="31"/>
      <c r="BU139" s="31"/>
      <c r="BV139" s="31"/>
      <c r="BW139" s="3"/>
      <c r="BX139" s="36"/>
      <c r="BY139" s="37"/>
      <c r="BZ139" s="37"/>
      <c r="CA139" s="37"/>
      <c r="CB139" s="37"/>
      <c r="CC139" s="3"/>
      <c r="CD139" s="3"/>
      <c r="CE139" s="36"/>
      <c r="CF139" s="36"/>
      <c r="CO139" s="1"/>
      <c r="CP139" s="31"/>
      <c r="CQ139" s="31"/>
      <c r="CR139" s="31"/>
      <c r="CS139" s="31"/>
      <c r="CT139" s="3"/>
      <c r="CU139" s="36"/>
      <c r="CV139" s="37"/>
      <c r="CW139" s="37"/>
      <c r="CX139" s="37"/>
      <c r="CY139" s="37"/>
      <c r="CZ139" s="3"/>
      <c r="DA139" s="3"/>
      <c r="DB139" s="36"/>
      <c r="DC139" s="36"/>
      <c r="DL139" s="1"/>
      <c r="DM139" s="31"/>
      <c r="DN139" s="31"/>
      <c r="DO139" s="31"/>
      <c r="DP139" s="31"/>
      <c r="DQ139" s="3"/>
      <c r="DR139" s="36"/>
      <c r="DS139" s="37"/>
      <c r="DT139" s="37"/>
      <c r="DU139" s="37"/>
      <c r="DV139" s="37"/>
      <c r="DW139" s="3"/>
      <c r="DX139" s="3"/>
      <c r="DY139" s="36"/>
      <c r="DZ139" s="36"/>
    </row>
  </sheetData>
  <mergeCells count="54">
    <mergeCell ref="BW11:CB11"/>
    <mergeCell ref="CC11:CC12"/>
    <mergeCell ref="CD11:CL11"/>
    <mergeCell ref="CM11:CM12"/>
    <mergeCell ref="BF11:BF12"/>
    <mergeCell ref="BG11:BO11"/>
    <mergeCell ref="BP11:BP12"/>
    <mergeCell ref="BR11:BR12"/>
    <mergeCell ref="BS11:BS12"/>
    <mergeCell ref="BV11:BV12"/>
    <mergeCell ref="BT11:BT12"/>
    <mergeCell ref="BU11:BU12"/>
    <mergeCell ref="AZ11:BE11"/>
    <mergeCell ref="V11:V12"/>
    <mergeCell ref="X11:X12"/>
    <mergeCell ref="Y11:Y12"/>
    <mergeCell ref="AB11:AB12"/>
    <mergeCell ref="AC11:AH11"/>
    <mergeCell ref="AI11:AI12"/>
    <mergeCell ref="AJ11:AR11"/>
    <mergeCell ref="AS11:AS12"/>
    <mergeCell ref="AU11:AU12"/>
    <mergeCell ref="AV11:AV12"/>
    <mergeCell ref="AY11:AY12"/>
    <mergeCell ref="Z11:Z12"/>
    <mergeCell ref="AA11:AA12"/>
    <mergeCell ref="AW11:AW12"/>
    <mergeCell ref="AX11:AX12"/>
    <mergeCell ref="M11:U11"/>
    <mergeCell ref="A11:A12"/>
    <mergeCell ref="B11:B12"/>
    <mergeCell ref="E11:E12"/>
    <mergeCell ref="F11:K11"/>
    <mergeCell ref="L11:L12"/>
    <mergeCell ref="C11:C12"/>
    <mergeCell ref="D11:D12"/>
    <mergeCell ref="CT11:CY11"/>
    <mergeCell ref="CZ11:CZ12"/>
    <mergeCell ref="DA11:DI11"/>
    <mergeCell ref="DJ11:DJ12"/>
    <mergeCell ref="CO11:CO12"/>
    <mergeCell ref="CP11:CP12"/>
    <mergeCell ref="CQ11:CQ12"/>
    <mergeCell ref="CR11:CR12"/>
    <mergeCell ref="CS11:CS12"/>
    <mergeCell ref="DQ11:DV11"/>
    <mergeCell ref="DW11:DW12"/>
    <mergeCell ref="DX11:EF11"/>
    <mergeCell ref="EG11:EG12"/>
    <mergeCell ref="DL11:DL12"/>
    <mergeCell ref="DM11:DM12"/>
    <mergeCell ref="DN11:DN12"/>
    <mergeCell ref="DO11:DO12"/>
    <mergeCell ref="DP11:DP12"/>
  </mergeCells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CZ139"/>
  <sheetViews>
    <sheetView zoomScaleNormal="100" workbookViewId="0">
      <pane xSplit="1" ySplit="12" topLeftCell="B102" activePane="bottomRight" state="frozen"/>
      <selection activeCell="L106" sqref="L106"/>
      <selection pane="topRight" activeCell="L106" sqref="L106"/>
      <selection pane="bottomLeft" activeCell="L106" sqref="L106"/>
      <selection pane="bottomRight" activeCell="L106" sqref="L10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08</v>
      </c>
      <c r="C1" s="65"/>
      <c r="D1" s="66"/>
      <c r="E1" s="67"/>
      <c r="F1" s="68"/>
      <c r="G1" s="68"/>
      <c r="H1" s="68"/>
      <c r="V1" s="4" t="s">
        <v>11</v>
      </c>
      <c r="W1" s="65" t="s">
        <v>208</v>
      </c>
      <c r="X1" s="65"/>
      <c r="Y1" s="66"/>
      <c r="Z1" s="67"/>
      <c r="AA1" s="68"/>
      <c r="AB1" s="68"/>
      <c r="AC1" s="68"/>
      <c r="AQ1" s="4" t="s">
        <v>11</v>
      </c>
      <c r="AR1" s="65" t="s">
        <v>209</v>
      </c>
      <c r="AS1" s="65"/>
      <c r="AT1" s="66"/>
      <c r="AU1" s="67"/>
      <c r="AV1" s="68"/>
      <c r="AW1" s="68"/>
      <c r="AX1" s="68"/>
      <c r="BL1" s="4" t="s">
        <v>11</v>
      </c>
      <c r="BM1" s="65" t="s">
        <v>209</v>
      </c>
      <c r="BN1" s="65"/>
      <c r="BO1" s="66"/>
      <c r="BP1" s="67"/>
      <c r="BQ1" s="68"/>
      <c r="BR1" s="68"/>
      <c r="BS1" s="68"/>
      <c r="CG1" s="4" t="s">
        <v>11</v>
      </c>
      <c r="CH1" s="65" t="s">
        <v>260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28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28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28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28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tr">
        <f>B5</f>
        <v>: Alpes-de-Haute-Provence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198</v>
      </c>
      <c r="CH6" s="69" t="s">
        <v>194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199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0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0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tr">
        <f>Paca!$B$10</f>
        <v>: 18 septembre 2025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tr">
        <f>Paca!$B$10</f>
        <v>: 18 septembre 2025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tr">
        <f>Paca!$B$10</f>
        <v>: 18 septembre 2025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tr">
        <f>Paca!$B$10</f>
        <v>: 18 septembre 2025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tr">
        <f>Paca!$B$10</f>
        <v>: 18 septembre 2025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  <c r="V11" s="320" t="s">
        <v>1</v>
      </c>
      <c r="W11" s="330" t="s">
        <v>21</v>
      </c>
      <c r="X11" s="329" t="s">
        <v>182</v>
      </c>
      <c r="Y11" s="327" t="s">
        <v>22</v>
      </c>
      <c r="Z11" s="328"/>
      <c r="AA11" s="328"/>
      <c r="AB11" s="328"/>
      <c r="AC11" s="328"/>
      <c r="AD11" s="329"/>
      <c r="AE11" s="330" t="s">
        <v>23</v>
      </c>
      <c r="AF11" s="327" t="s">
        <v>24</v>
      </c>
      <c r="AG11" s="328"/>
      <c r="AH11" s="328"/>
      <c r="AI11" s="328"/>
      <c r="AJ11" s="328"/>
      <c r="AK11" s="328"/>
      <c r="AL11" s="328"/>
      <c r="AM11" s="328"/>
      <c r="AN11" s="328"/>
      <c r="AO11" s="319" t="s">
        <v>185</v>
      </c>
      <c r="AQ11" s="320" t="s">
        <v>1</v>
      </c>
      <c r="AR11" s="330" t="s">
        <v>21</v>
      </c>
      <c r="AS11" s="329" t="s">
        <v>182</v>
      </c>
      <c r="AT11" s="327" t="s">
        <v>22</v>
      </c>
      <c r="AU11" s="328"/>
      <c r="AV11" s="328"/>
      <c r="AW11" s="328"/>
      <c r="AX11" s="328"/>
      <c r="AY11" s="329"/>
      <c r="AZ11" s="330" t="s">
        <v>23</v>
      </c>
      <c r="BA11" s="327" t="s">
        <v>24</v>
      </c>
      <c r="BB11" s="328"/>
      <c r="BC11" s="328"/>
      <c r="BD11" s="328"/>
      <c r="BE11" s="328"/>
      <c r="BF11" s="328"/>
      <c r="BG11" s="328"/>
      <c r="BH11" s="328"/>
      <c r="BI11" s="328"/>
      <c r="BJ11" s="319" t="s">
        <v>185</v>
      </c>
      <c r="BL11" s="320" t="s">
        <v>1</v>
      </c>
      <c r="BM11" s="330" t="s">
        <v>21</v>
      </c>
      <c r="BN11" s="329" t="s">
        <v>182</v>
      </c>
      <c r="BO11" s="327" t="s">
        <v>22</v>
      </c>
      <c r="BP11" s="328"/>
      <c r="BQ11" s="328"/>
      <c r="BR11" s="328"/>
      <c r="BS11" s="328"/>
      <c r="BT11" s="329"/>
      <c r="BU11" s="330" t="s">
        <v>23</v>
      </c>
      <c r="BV11" s="327" t="s">
        <v>24</v>
      </c>
      <c r="BW11" s="328"/>
      <c r="BX11" s="328"/>
      <c r="BY11" s="328"/>
      <c r="BZ11" s="328"/>
      <c r="CA11" s="328"/>
      <c r="CB11" s="328"/>
      <c r="CC11" s="328"/>
      <c r="CD11" s="328"/>
      <c r="CE11" s="319" t="s">
        <v>185</v>
      </c>
      <c r="CG11" s="320" t="s">
        <v>1</v>
      </c>
      <c r="CH11" s="330" t="s">
        <v>21</v>
      </c>
      <c r="CI11" s="329" t="s">
        <v>182</v>
      </c>
      <c r="CJ11" s="327" t="s">
        <v>22</v>
      </c>
      <c r="CK11" s="328"/>
      <c r="CL11" s="328"/>
      <c r="CM11" s="328"/>
      <c r="CN11" s="328"/>
      <c r="CO11" s="329"/>
      <c r="CP11" s="330" t="s">
        <v>23</v>
      </c>
      <c r="CQ11" s="327" t="s">
        <v>24</v>
      </c>
      <c r="CR11" s="328"/>
      <c r="CS11" s="328"/>
      <c r="CT11" s="328"/>
      <c r="CU11" s="328"/>
      <c r="CV11" s="328"/>
      <c r="CW11" s="328"/>
      <c r="CX11" s="328"/>
      <c r="CY11" s="328"/>
      <c r="CZ11" s="319" t="s">
        <v>185</v>
      </c>
    </row>
    <row r="12" spans="1:104" s="120" customFormat="1" ht="91.2">
      <c r="A12" s="320"/>
      <c r="B12" s="330"/>
      <c r="C12" s="329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  <c r="U12" s="237"/>
      <c r="V12" s="320"/>
      <c r="W12" s="330"/>
      <c r="X12" s="329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0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9"/>
      <c r="AP12" s="237"/>
      <c r="AQ12" s="320"/>
      <c r="AR12" s="330"/>
      <c r="AS12" s="329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0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9"/>
      <c r="BK12" s="237"/>
      <c r="BL12" s="320"/>
      <c r="BM12" s="330"/>
      <c r="BN12" s="329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0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9"/>
      <c r="CF12" s="237"/>
      <c r="CG12" s="320"/>
      <c r="CH12" s="330"/>
      <c r="CI12" s="329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30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19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tr">
        <f>Paca!A14</f>
        <v>2002T1</v>
      </c>
      <c r="B14" s="134">
        <f>('dep04'!B14/'dep04'!B13-1)*100</f>
        <v>1.9356410456363493</v>
      </c>
      <c r="C14" s="135"/>
      <c r="D14" s="136">
        <f>('dep04'!D14/'dep04'!D13-1)*100</f>
        <v>2.8243566461760627</v>
      </c>
      <c r="E14" s="137">
        <f>('dep04'!E14/'dep04'!E13-1)*100</f>
        <v>3.8839309707115799</v>
      </c>
      <c r="F14" s="137">
        <f>('dep04'!F14/'dep04'!F13-1)*100</f>
        <v>2.6623848644596659</v>
      </c>
      <c r="G14" s="137">
        <f>('dep04'!G14/'dep04'!G13-1)*100</f>
        <v>-4.0328773437670495</v>
      </c>
      <c r="H14" s="137">
        <f>('dep04'!H14/'dep04'!H13-1)*100</f>
        <v>23.149563304615107</v>
      </c>
      <c r="I14" s="138">
        <f>('dep04'!I14/'dep04'!I13-1)*100</f>
        <v>2.4884396963662958</v>
      </c>
      <c r="J14" s="139">
        <f>('dep04'!J14/'dep04'!J13-1)*100</f>
        <v>2.3991734893727301</v>
      </c>
      <c r="K14" s="136">
        <f>('dep04'!K14/'dep04'!K13-1)*100</f>
        <v>1.5301920539511293</v>
      </c>
      <c r="L14" s="137">
        <f>('dep04'!L14/'dep04'!L13-1)*100</f>
        <v>0.41804630805573062</v>
      </c>
      <c r="M14" s="137">
        <f>('dep04'!M14/'dep04'!M13-1)*100</f>
        <v>7.2289898131629782</v>
      </c>
      <c r="N14" s="137">
        <f>('dep04'!N14/'dep04'!N13-1)*100</f>
        <v>1.9109411220086692</v>
      </c>
      <c r="O14" s="137">
        <f>('dep04'!O14/'dep04'!O13-1)*100</f>
        <v>8.786551958537391</v>
      </c>
      <c r="P14" s="137">
        <f>('dep04'!P14/'dep04'!P13-1)*100</f>
        <v>-1.3856590955448778</v>
      </c>
      <c r="Q14" s="137">
        <f>('dep04'!Q14/'dep04'!Q13-1)*100</f>
        <v>-0.3036132378388734</v>
      </c>
      <c r="R14" s="137">
        <f>('dep04'!R14/'dep04'!R13-1)*100</f>
        <v>1.2675821689535072</v>
      </c>
      <c r="S14" s="137">
        <f>('dep04'!S14/'dep04'!S13-1)*100</f>
        <v>0.42221556916623992</v>
      </c>
      <c r="T14" s="136"/>
      <c r="V14" s="133" t="str">
        <f>A14</f>
        <v>2002T1</v>
      </c>
      <c r="W14" s="74">
        <f>'dep04'!B14-'dep04'!B13</f>
        <v>519.8320251356854</v>
      </c>
      <c r="X14" s="106"/>
      <c r="Y14" s="101">
        <f>'dep04'!D14-'dep04'!D13</f>
        <v>149.34378857456613</v>
      </c>
      <c r="Z14" s="75">
        <f>'dep04'!E14-'dep04'!E13</f>
        <v>49.28319309571998</v>
      </c>
      <c r="AA14" s="75">
        <f>'dep04'!F14-'dep04'!F13</f>
        <v>19.472337530600953</v>
      </c>
      <c r="AB14" s="75">
        <f>'dep04'!G14-'dep04'!G13</f>
        <v>-4.8139569279070145</v>
      </c>
      <c r="AC14" s="75">
        <f>'dep04'!H14-'dep04'!H13</f>
        <v>7.358010201551501</v>
      </c>
      <c r="AD14" s="76">
        <f>'dep04'!I14-'dep04'!I13</f>
        <v>78.044204674599769</v>
      </c>
      <c r="AE14" s="103">
        <f>'dep04'!J14-'dep04'!J13</f>
        <v>90.944399943509779</v>
      </c>
      <c r="AF14" s="101">
        <f>'dep04'!K14-'dep04'!K13</f>
        <v>271.96098299360528</v>
      </c>
      <c r="AG14" s="75">
        <f>'dep04'!L14-'dep04'!L13</f>
        <v>26.766264077970845</v>
      </c>
      <c r="AH14" s="75">
        <f>'dep04'!M14-'dep04'!M13</f>
        <v>133.19308684023008</v>
      </c>
      <c r="AI14" s="75">
        <f>'dep04'!N14-'dep04'!N13</f>
        <v>50.905634566689514</v>
      </c>
      <c r="AJ14" s="75">
        <f>'dep04'!O14-'dep04'!O13</f>
        <v>31.838632228192012</v>
      </c>
      <c r="AK14" s="75">
        <f>'dep04'!P14-'dep04'!P13</f>
        <v>-12.039682606535962</v>
      </c>
      <c r="AL14" s="75">
        <f>'dep04'!Q14-'dep04'!Q13</f>
        <v>-1.0292097068299881</v>
      </c>
      <c r="AM14" s="75">
        <f>'dep04'!R14-'dep04'!R13</f>
        <v>29.952203241019561</v>
      </c>
      <c r="AN14" s="75">
        <f>'dep04'!S14-'dep04'!S13</f>
        <v>12.374054352869734</v>
      </c>
      <c r="AO14" s="101"/>
      <c r="AQ14" s="133" t="str">
        <f>V14</f>
        <v>2002T1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tr">
        <f>AQ14</f>
        <v>2002T1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tr">
        <f>BL14</f>
        <v>2002T1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tr">
        <f>Paca!A15</f>
        <v>2002T2</v>
      </c>
      <c r="B15" s="134">
        <f>('dep04'!B15/'dep04'!B14-1)*100</f>
        <v>0.43119950572054755</v>
      </c>
      <c r="C15" s="135"/>
      <c r="D15" s="136">
        <f>('dep04'!D15/'dep04'!D14-1)*100</f>
        <v>0.19281773940735825</v>
      </c>
      <c r="E15" s="137">
        <f>('dep04'!E15/'dep04'!E14-1)*100</f>
        <v>0.39031064526264814</v>
      </c>
      <c r="F15" s="137">
        <f>('dep04'!F15/'dep04'!F14-1)*100</f>
        <v>-1.672661457286484</v>
      </c>
      <c r="G15" s="137">
        <f>('dep04'!G15/'dep04'!G14-1)*100</f>
        <v>0.69500018137405029</v>
      </c>
      <c r="H15" s="137">
        <f>('dep04'!H15/'dep04'!H14-1)*100</f>
        <v>3.6918775693097761</v>
      </c>
      <c r="I15" s="138">
        <f>('dep04'!I15/'dep04'!I14-1)*100</f>
        <v>0.487092348024043</v>
      </c>
      <c r="J15" s="139">
        <f>('dep04'!J15/'dep04'!J14-1)*100</f>
        <v>-0.15119570432868823</v>
      </c>
      <c r="K15" s="136">
        <f>('dep04'!K15/'dep04'!K14-1)*100</f>
        <v>0.67291231661210649</v>
      </c>
      <c r="L15" s="137">
        <f>('dep04'!L15/'dep04'!L14-1)*100</f>
        <v>-0.12390528120308497</v>
      </c>
      <c r="M15" s="137">
        <f>('dep04'!M15/'dep04'!M14-1)*100</f>
        <v>3.984602377821056</v>
      </c>
      <c r="N15" s="137">
        <f>('dep04'!N15/'dep04'!N14-1)*100</f>
        <v>-1.0805302770375613</v>
      </c>
      <c r="O15" s="137">
        <f>('dep04'!O15/'dep04'!O14-1)*100</f>
        <v>-5.2124430920318376</v>
      </c>
      <c r="P15" s="137">
        <f>('dep04'!P15/'dep04'!P14-1)*100</f>
        <v>2.1230999056307098</v>
      </c>
      <c r="Q15" s="137">
        <f>('dep04'!Q15/'dep04'!Q14-1)*100</f>
        <v>9.6028138689392648</v>
      </c>
      <c r="R15" s="137">
        <f>('dep04'!R15/'dep04'!R14-1)*100</f>
        <v>2.8176101009272481</v>
      </c>
      <c r="S15" s="137">
        <f>('dep04'!S15/'dep04'!S14-1)*100</f>
        <v>-0.59513665576277353</v>
      </c>
      <c r="T15" s="136"/>
      <c r="V15" s="69" t="str">
        <f t="shared" ref="V15:V78" si="0">A15</f>
        <v>2002T2</v>
      </c>
      <c r="W15" s="74">
        <f>'dep04'!B15-'dep04'!B14</f>
        <v>118.04362054444937</v>
      </c>
      <c r="X15" s="106"/>
      <c r="Y15" s="101">
        <f>'dep04'!D15-'dep04'!D14</f>
        <v>10.483604189042126</v>
      </c>
      <c r="Z15" s="75">
        <f>'dep04'!E15-'dep04'!E14</f>
        <v>5.1450086241000008</v>
      </c>
      <c r="AA15" s="75">
        <f>'dep04'!F15-'dep04'!F14</f>
        <v>-12.559335203462069</v>
      </c>
      <c r="AB15" s="75">
        <f>'dep04'!G15-'dep04'!G14</f>
        <v>0.79614941125470295</v>
      </c>
      <c r="AC15" s="75">
        <f>'dep04'!H15-'dep04'!H14</f>
        <v>1.4450994952798979</v>
      </c>
      <c r="AD15" s="76">
        <f>'dep04'!I15-'dep04'!I14</f>
        <v>15.656681861869856</v>
      </c>
      <c r="AE15" s="103">
        <f>'dep04'!J15-'dep04'!J14</f>
        <v>-5.8688121890895673</v>
      </c>
      <c r="AF15" s="101">
        <f>'dep04'!K15-'dep04'!K14</f>
        <v>121.42674266250106</v>
      </c>
      <c r="AG15" s="75">
        <f>'dep04'!L15-'dep04'!L14</f>
        <v>-7.9664521406712083</v>
      </c>
      <c r="AH15" s="75">
        <f>'dep04'!M15-'dep04'!M14</f>
        <v>78.722934701549775</v>
      </c>
      <c r="AI15" s="75">
        <f>'dep04'!N15-'dep04'!N14</f>
        <v>-29.334338696969553</v>
      </c>
      <c r="AJ15" s="75">
        <f>'dep04'!O15-'dep04'!O14</f>
        <v>-20.547191054445022</v>
      </c>
      <c r="AK15" s="75">
        <f>'dep04'!P15-'dep04'!P14</f>
        <v>18.191526720897059</v>
      </c>
      <c r="AL15" s="75">
        <f>'dep04'!Q15-'dep04'!Q14</f>
        <v>32.453467054730993</v>
      </c>
      <c r="AM15" s="75">
        <f>'dep04'!R15-'dep04'!R14</f>
        <v>67.422366060990043</v>
      </c>
      <c r="AN15" s="75">
        <f>'dep04'!S15-'dep04'!S14</f>
        <v>-17.515569983579553</v>
      </c>
      <c r="AO15" s="101"/>
      <c r="AQ15" s="69" t="str">
        <f t="shared" ref="AQ15:AQ78" si="1">V15</f>
        <v>2002T2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tr">
        <f t="shared" ref="BL15:BL78" si="2">AQ15</f>
        <v>2002T2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tr">
        <f t="shared" ref="CG15:CG78" si="3">BL15</f>
        <v>2002T2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tr">
        <f>Paca!A16</f>
        <v>2002T3</v>
      </c>
      <c r="B16" s="134">
        <f>('dep04'!B16/'dep04'!B15-1)*100</f>
        <v>0.63041904467169285</v>
      </c>
      <c r="C16" s="135"/>
      <c r="D16" s="136">
        <f>('dep04'!D16/'dep04'!D15-1)*100</f>
        <v>-1.1556832678419116</v>
      </c>
      <c r="E16" s="137">
        <f>('dep04'!E16/'dep04'!E15-1)*100</f>
        <v>3.616269559394758</v>
      </c>
      <c r="F16" s="137">
        <f>('dep04'!F16/'dep04'!F15-1)*100</f>
        <v>-1.9980706004689486</v>
      </c>
      <c r="G16" s="137">
        <f>('dep04'!G16/'dep04'!G15-1)*100</f>
        <v>-1.8834936966417026</v>
      </c>
      <c r="H16" s="137">
        <f>('dep04'!H16/'dep04'!H15-1)*100</f>
        <v>-29.501394083535647</v>
      </c>
      <c r="I16" s="138">
        <f>('dep04'!I16/'dep04'!I15-1)*100</f>
        <v>-2.5360304533126654</v>
      </c>
      <c r="J16" s="139">
        <f>('dep04'!J16/'dep04'!J15-1)*100</f>
        <v>-1.108945000178041</v>
      </c>
      <c r="K16" s="136">
        <f>('dep04'!K16/'dep04'!K15-1)*100</f>
        <v>1.5289060764752671</v>
      </c>
      <c r="L16" s="137">
        <f>('dep04'!L16/'dep04'!L15-1)*100</f>
        <v>2.6098129099076939</v>
      </c>
      <c r="M16" s="137">
        <f>('dep04'!M16/'dep04'!M15-1)*100</f>
        <v>1.4297688633092331</v>
      </c>
      <c r="N16" s="137">
        <f>('dep04'!N16/'dep04'!N15-1)*100</f>
        <v>0.92583110615331865</v>
      </c>
      <c r="O16" s="137">
        <f>('dep04'!O16/'dep04'!O15-1)*100</f>
        <v>0.20530905491991103</v>
      </c>
      <c r="P16" s="137">
        <f>('dep04'!P16/'dep04'!P15-1)*100</f>
        <v>1.7578499914040702</v>
      </c>
      <c r="Q16" s="137">
        <f>('dep04'!Q16/'dep04'!Q15-1)*100</f>
        <v>-10.555582574191202</v>
      </c>
      <c r="R16" s="137">
        <f>('dep04'!R16/'dep04'!R15-1)*100</f>
        <v>3.8555373308091889</v>
      </c>
      <c r="S16" s="137">
        <f>('dep04'!S16/'dep04'!S15-1)*100</f>
        <v>-0.54643513278483935</v>
      </c>
      <c r="T16" s="136"/>
      <c r="V16" s="69" t="str">
        <f t="shared" si="0"/>
        <v>2002T3</v>
      </c>
      <c r="W16" s="74">
        <f>'dep04'!B16-'dep04'!B15</f>
        <v>173.3254120358506</v>
      </c>
      <c r="X16" s="106"/>
      <c r="Y16" s="101">
        <f>'dep04'!D16-'dep04'!D15</f>
        <v>-62.956278059007673</v>
      </c>
      <c r="Z16" s="75">
        <f>'dep04'!E16-'dep04'!E15</f>
        <v>47.855108419870021</v>
      </c>
      <c r="AA16" s="75">
        <f>'dep04'!F16-'dep04'!F15</f>
        <v>-14.75175584659894</v>
      </c>
      <c r="AB16" s="75">
        <f>'dep04'!G16-'dep04'!G15</f>
        <v>-2.1726098215997922</v>
      </c>
      <c r="AC16" s="75">
        <f>'dep04'!H16-'dep04'!H15</f>
        <v>-11.973958160308996</v>
      </c>
      <c r="AD16" s="76">
        <f>'dep04'!I16-'dep04'!I15</f>
        <v>-81.913062650370193</v>
      </c>
      <c r="AE16" s="103">
        <f>'dep04'!J16-'dep04'!J15</f>
        <v>-42.979725246280395</v>
      </c>
      <c r="AF16" s="101">
        <f>'dep04'!K16-'dep04'!K15</f>
        <v>277.74695510113816</v>
      </c>
      <c r="AG16" s="75">
        <f>'dep04'!L16-'dep04'!L15</f>
        <v>167.5892129588201</v>
      </c>
      <c r="AH16" s="75">
        <f>'dep04'!M16-'dep04'!M15</f>
        <v>29.373192834620113</v>
      </c>
      <c r="AI16" s="75">
        <f>'dep04'!N16-'dep04'!N15</f>
        <v>24.862964464689867</v>
      </c>
      <c r="AJ16" s="75">
        <f>'dep04'!O16-'dep04'!O15</f>
        <v>0.76713282497098589</v>
      </c>
      <c r="AK16" s="75">
        <f>'dep04'!P16-'dep04'!P15</f>
        <v>15.381706420080945</v>
      </c>
      <c r="AL16" s="75">
        <f>'dep04'!Q16-'dep04'!Q15</f>
        <v>-39.099076573054958</v>
      </c>
      <c r="AM16" s="75">
        <f>'dep04'!R16-'dep04'!R15</f>
        <v>94.858337969430067</v>
      </c>
      <c r="AN16" s="75">
        <f>'dep04'!S16-'dep04'!S15</f>
        <v>-15.986515798419987</v>
      </c>
      <c r="AO16" s="101"/>
      <c r="AQ16" s="69" t="str">
        <f t="shared" si="1"/>
        <v>2002T3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tr">
        <f t="shared" si="2"/>
        <v>2002T3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tr">
        <f t="shared" si="3"/>
        <v>2002T3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tr">
        <f>Paca!A17</f>
        <v>2002T4</v>
      </c>
      <c r="B17" s="140">
        <f>('dep04'!B17/'dep04'!B16-1)*100</f>
        <v>0.61818613037092351</v>
      </c>
      <c r="C17" s="141"/>
      <c r="D17" s="142">
        <f>('dep04'!D17/'dep04'!D16-1)*100</f>
        <v>3.9990339669748742E-2</v>
      </c>
      <c r="E17" s="143">
        <f>('dep04'!E17/'dep04'!E16-1)*100</f>
        <v>-0.52872894113625835</v>
      </c>
      <c r="F17" s="143">
        <f>('dep04'!F17/'dep04'!F16-1)*100</f>
        <v>0.2861203523547351</v>
      </c>
      <c r="G17" s="143">
        <f>('dep04'!G17/'dep04'!G16-1)*100</f>
        <v>5.5156996669143865</v>
      </c>
      <c r="H17" s="143">
        <f>('dep04'!H17/'dep04'!H16-1)*100</f>
        <v>4.4142306978394608</v>
      </c>
      <c r="I17" s="144">
        <f>('dep04'!I17/'dep04'!I16-1)*100</f>
        <v>-5.484927229371106E-3</v>
      </c>
      <c r="J17" s="145">
        <f>('dep04'!J17/'dep04'!J16-1)*100</f>
        <v>3.0397841902013667</v>
      </c>
      <c r="K17" s="142">
        <f>('dep04'!K17/'dep04'!K16-1)*100</f>
        <v>0.28347461877280544</v>
      </c>
      <c r="L17" s="143">
        <f>('dep04'!L17/'dep04'!L16-1)*100</f>
        <v>0.19104909803802084</v>
      </c>
      <c r="M17" s="143">
        <f>('dep04'!M17/'dep04'!M16-1)*100</f>
        <v>-3.6156717569866048</v>
      </c>
      <c r="N17" s="143">
        <f>('dep04'!N17/'dep04'!N16-1)*100</f>
        <v>1.8762542776402436</v>
      </c>
      <c r="O17" s="143">
        <f>('dep04'!O17/'dep04'!O16-1)*100</f>
        <v>-8.3305825323070408</v>
      </c>
      <c r="P17" s="143">
        <f>('dep04'!P17/'dep04'!P16-1)*100</f>
        <v>1.1104835287849557</v>
      </c>
      <c r="Q17" s="143">
        <f>('dep04'!Q17/'dep04'!Q16-1)*100</f>
        <v>1.1724767884146337</v>
      </c>
      <c r="R17" s="143">
        <f>('dep04'!R17/'dep04'!R16-1)*100</f>
        <v>2.0958378511785281</v>
      </c>
      <c r="S17" s="143">
        <f>('dep04'!S17/'dep04'!S16-1)*100</f>
        <v>0.96410991489346287</v>
      </c>
      <c r="T17" s="142"/>
      <c r="U17" s="234"/>
      <c r="V17" s="95" t="str">
        <f t="shared" si="0"/>
        <v>2002T4</v>
      </c>
      <c r="W17" s="92">
        <f>'dep04'!B17-'dep04'!B16</f>
        <v>171.03360704650913</v>
      </c>
      <c r="X17" s="108"/>
      <c r="Y17" s="100">
        <f>'dep04'!D17-'dep04'!D16</f>
        <v>2.1533122741520856</v>
      </c>
      <c r="Z17" s="93">
        <f>'dep04'!E17-'dep04'!E16</f>
        <v>-7.2498420449499008</v>
      </c>
      <c r="AA17" s="93">
        <f>'dep04'!F17-'dep04'!F16</f>
        <v>2.0702188720249524</v>
      </c>
      <c r="AB17" s="93">
        <f>'dep04'!G17-'dep04'!G16</f>
        <v>6.2425244719320858</v>
      </c>
      <c r="AC17" s="93">
        <f>'dep04'!H17-'dep04'!H16</f>
        <v>1.2630796934150972</v>
      </c>
      <c r="AD17" s="94">
        <f>'dep04'!I17-'dep04'!I16</f>
        <v>-0.17266871826996066</v>
      </c>
      <c r="AE17" s="102">
        <f>'dep04'!J17-'dep04'!J16</f>
        <v>116.5073675777403</v>
      </c>
      <c r="AF17" s="100">
        <f>'dep04'!K17-'dep04'!K16</f>
        <v>52.284431069616403</v>
      </c>
      <c r="AG17" s="93">
        <f>'dep04'!L17-'dep04'!L16</f>
        <v>12.588401143270858</v>
      </c>
      <c r="AH17" s="93">
        <f>'dep04'!M17-'dep04'!M16</f>
        <v>-75.342452694679878</v>
      </c>
      <c r="AI17" s="93">
        <f>'dep04'!N17-'dep04'!N16</f>
        <v>50.852835171829611</v>
      </c>
      <c r="AJ17" s="93">
        <f>'dep04'!O17-'dep04'!O16</f>
        <v>-31.190947348175996</v>
      </c>
      <c r="AK17" s="93">
        <f>'dep04'!P17-'dep04'!P16</f>
        <v>9.8878700571079889</v>
      </c>
      <c r="AL17" s="93">
        <f>'dep04'!Q17-'dep04'!Q16</f>
        <v>3.8845595763689857</v>
      </c>
      <c r="AM17" s="93">
        <f>'dep04'!R17-'dep04'!R16</f>
        <v>53.552276221500051</v>
      </c>
      <c r="AN17" s="93">
        <f>'dep04'!S17-'dep04'!S16</f>
        <v>28.051888942400183</v>
      </c>
      <c r="AO17" s="100"/>
      <c r="AP17" s="234"/>
      <c r="AQ17" s="95" t="str">
        <f t="shared" si="1"/>
        <v>2002T4</v>
      </c>
      <c r="AR17" s="140">
        <f>('dep04'!B17/'dep04'!B13-1)*100</f>
        <v>3.6574386371537759</v>
      </c>
      <c r="AS17" s="141"/>
      <c r="AT17" s="142">
        <f>('dep04'!D17/'dep04'!D13-1)*100</f>
        <v>1.8727280266602753</v>
      </c>
      <c r="AU17" s="143">
        <f>('dep04'!E17/'dep04'!E13-1)*100</f>
        <v>7.4894382202549847</v>
      </c>
      <c r="AV17" s="143">
        <f>('dep04'!F17/'dep04'!F13-1)*100</f>
        <v>-0.78871164344327394</v>
      </c>
      <c r="AW17" s="143">
        <f>('dep04'!G17/'dep04'!G13-1)*100</f>
        <v>4.3652588092024658E-2</v>
      </c>
      <c r="AX17" s="143">
        <f>('dep04'!H17/'dep04'!H13-1)*100</f>
        <v>-6.002168073077307</v>
      </c>
      <c r="AY17" s="144">
        <f>('dep04'!I17/'dep04'!I13-1)*100</f>
        <v>0.37034925680379249</v>
      </c>
      <c r="AZ17" s="145">
        <f>('dep04'!J17/'dep04'!J13-1)*100</f>
        <v>4.1840582288440453</v>
      </c>
      <c r="BA17" s="142">
        <f>('dep04'!K17/'dep04'!K13-1)*100</f>
        <v>4.0703271638780292</v>
      </c>
      <c r="BB17" s="143">
        <f>('dep04'!L17/'dep04'!L13-1)*100</f>
        <v>3.1077096938104232</v>
      </c>
      <c r="BC17" s="143">
        <f>('dep04'!M17/'dep04'!M13-1)*100</f>
        <v>9.0066795370808972</v>
      </c>
      <c r="BD17" s="143">
        <f>('dep04'!N17/'dep04'!N13-1)*100</f>
        <v>3.6520497784995554</v>
      </c>
      <c r="BE17" s="143">
        <f>('dep04'!O17/'dep04'!O13-1)*100</f>
        <v>-5.2799878876799049</v>
      </c>
      <c r="BF17" s="143">
        <f>('dep04'!P17/'dep04'!P13-1)*100</f>
        <v>3.6163226773093138</v>
      </c>
      <c r="BG17" s="143">
        <f>('dep04'!Q17/'dep04'!Q13-1)*100</f>
        <v>-1.118113244153196</v>
      </c>
      <c r="BH17" s="143">
        <f>('dep04'!R17/'dep04'!R13-1)*100</f>
        <v>10.401669402467961</v>
      </c>
      <c r="BI17" s="143">
        <f>('dep04'!S17/'dep04'!S13-1)*100</f>
        <v>0.23624919993288085</v>
      </c>
      <c r="BJ17" s="142"/>
      <c r="BK17" s="234"/>
      <c r="BL17" s="95" t="str">
        <f t="shared" si="2"/>
        <v>2002T4</v>
      </c>
      <c r="BM17" s="92">
        <f>'dep04'!B17-'dep04'!B13</f>
        <v>982.2346647624945</v>
      </c>
      <c r="BN17" s="108">
        <f>'dep04'!C17-'dep04'!C13</f>
        <v>0</v>
      </c>
      <c r="BO17" s="100">
        <f>'dep04'!D17-'dep04'!D13</f>
        <v>99.024426978752672</v>
      </c>
      <c r="BP17" s="93">
        <f>'dep04'!E17-'dep04'!E13</f>
        <v>95.033468094740101</v>
      </c>
      <c r="BQ17" s="93">
        <f>'dep04'!F17-'dep04'!F13</f>
        <v>-5.7685346474351036</v>
      </c>
      <c r="BR17" s="93">
        <f>'dep04'!G17-'dep04'!G13</f>
        <v>5.2107133679982098E-2</v>
      </c>
      <c r="BS17" s="93">
        <f>'dep04'!H17-'dep04'!H13</f>
        <v>-1.9077687700624999</v>
      </c>
      <c r="BT17" s="94">
        <f>'dep04'!I17-'dep04'!I13</f>
        <v>11.615155167829471</v>
      </c>
      <c r="BU17" s="102">
        <f>'dep04'!J17-'dep04'!J13</f>
        <v>158.60323008588011</v>
      </c>
      <c r="BV17" s="100">
        <f>'dep04'!K17-'dep04'!K13</f>
        <v>723.4191118268609</v>
      </c>
      <c r="BW17" s="93">
        <f>'dep04'!L17-'dep04'!L13</f>
        <v>198.97742603939059</v>
      </c>
      <c r="BX17" s="93">
        <f>'dep04'!M17-'dep04'!M13</f>
        <v>165.94676168172009</v>
      </c>
      <c r="BY17" s="93">
        <f>'dep04'!N17-'dep04'!N13</f>
        <v>97.287095506239439</v>
      </c>
      <c r="BZ17" s="93">
        <f>'dep04'!O17-'dep04'!O13</f>
        <v>-19.132373349458021</v>
      </c>
      <c r="CA17" s="93">
        <f>'dep04'!P17-'dep04'!P13</f>
        <v>31.421420591550032</v>
      </c>
      <c r="CB17" s="93">
        <f>'dep04'!Q17-'dep04'!Q13</f>
        <v>-3.7902596487849678</v>
      </c>
      <c r="CC17" s="93">
        <f>'dep04'!R17-'dep04'!R13</f>
        <v>245.78518349293972</v>
      </c>
      <c r="CD17" s="93">
        <f>'dep04'!S17-'dep04'!S13</f>
        <v>6.9238575132703772</v>
      </c>
      <c r="CE17" s="100">
        <f>'dep04'!T17-'dep04'!T13</f>
        <v>0</v>
      </c>
      <c r="CF17" s="234"/>
      <c r="CG17" s="95" t="str">
        <f t="shared" si="3"/>
        <v>2002T4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tr">
        <f>Paca!A18</f>
        <v>2003T1</v>
      </c>
      <c r="B18" s="134">
        <f>('dep04'!B18/'dep04'!B17-1)*100</f>
        <v>1.3728434687891644</v>
      </c>
      <c r="C18" s="135"/>
      <c r="D18" s="136">
        <f>('dep04'!D18/'dep04'!D17-1)*100</f>
        <v>1.9360926060939754</v>
      </c>
      <c r="E18" s="137">
        <f>('dep04'!E18/'dep04'!E17-1)*100</f>
        <v>2.3212245427899347</v>
      </c>
      <c r="F18" s="137">
        <f>('dep04'!F18/'dep04'!F17-1)*100</f>
        <v>2.4568452428134213</v>
      </c>
      <c r="G18" s="137">
        <f>('dep04'!G18/'dep04'!G17-1)*100</f>
        <v>-11.439012532972059</v>
      </c>
      <c r="H18" s="137">
        <f>('dep04'!H18/'dep04'!H17-1)*100</f>
        <v>34.822330905976642</v>
      </c>
      <c r="I18" s="138">
        <f>('dep04'!I18/'dep04'!I17-1)*100</f>
        <v>1.8444606919059803</v>
      </c>
      <c r="J18" s="139">
        <f>('dep04'!J18/'dep04'!J17-1)*100</f>
        <v>0.79969133092006039</v>
      </c>
      <c r="K18" s="136">
        <f>('dep04'!K18/'dep04'!K17-1)*100</f>
        <v>1.2510635891398225</v>
      </c>
      <c r="L18" s="137">
        <f>('dep04'!L18/'dep04'!L17-1)*100</f>
        <v>0.69565170326884029</v>
      </c>
      <c r="M18" s="137">
        <f>('dep04'!M18/'dep04'!M17-1)*100</f>
        <v>-0.80059492543674837</v>
      </c>
      <c r="N18" s="137">
        <f>('dep04'!N18/'dep04'!N17-1)*100</f>
        <v>2.6048369173450769</v>
      </c>
      <c r="O18" s="137">
        <f>('dep04'!O18/'dep04'!O17-1)*100</f>
        <v>0.41667497897257544</v>
      </c>
      <c r="P18" s="137">
        <f>('dep04'!P18/'dep04'!P17-1)*100</f>
        <v>8.5390909708170639</v>
      </c>
      <c r="Q18" s="137">
        <f>('dep04'!Q18/'dep04'!Q17-1)*100</f>
        <v>-1.911673332496644</v>
      </c>
      <c r="R18" s="137">
        <f>('dep04'!R18/'dep04'!R17-1)*100</f>
        <v>0.79263259512925011</v>
      </c>
      <c r="S18" s="137">
        <f>('dep04'!S18/'dep04'!S17-1)*100</f>
        <v>1.2613710039052428</v>
      </c>
      <c r="T18" s="136"/>
      <c r="V18" s="69" t="str">
        <f t="shared" si="0"/>
        <v>2003T1</v>
      </c>
      <c r="W18" s="74">
        <f>'dep04'!B18-'dep04'!B17</f>
        <v>382.17273804404249</v>
      </c>
      <c r="X18" s="106"/>
      <c r="Y18" s="101">
        <f>'dep04'!D18-'dep04'!D17</f>
        <v>104.29216678548346</v>
      </c>
      <c r="Z18" s="75">
        <f>'dep04'!E18-'dep04'!E17</f>
        <v>31.659954230199901</v>
      </c>
      <c r="AA18" s="75">
        <f>'dep04'!F18-'dep04'!F17</f>
        <v>17.827323431684135</v>
      </c>
      <c r="AB18" s="75">
        <f>'dep04'!G18-'dep04'!G17</f>
        <v>-13.660458047315387</v>
      </c>
      <c r="AC18" s="75">
        <f>'dep04'!H18-'dep04'!H17</f>
        <v>10.4038302499543</v>
      </c>
      <c r="AD18" s="76">
        <f>'dep04'!I18-'dep04'!I17</f>
        <v>58.061516920960457</v>
      </c>
      <c r="AE18" s="103">
        <f>'dep04'!J18-'dep04'!J17</f>
        <v>31.581879071479761</v>
      </c>
      <c r="AF18" s="101">
        <f>'dep04'!K18-'dep04'!K17</f>
        <v>231.40192330608261</v>
      </c>
      <c r="AG18" s="75">
        <f>'dep04'!L18-'dep04'!L17</f>
        <v>45.924703277780281</v>
      </c>
      <c r="AH18" s="75">
        <f>'dep04'!M18-'dep04'!M17</f>
        <v>-16.079406517150119</v>
      </c>
      <c r="AI18" s="75">
        <f>'dep04'!N18-'dep04'!N17</f>
        <v>71.924521715250648</v>
      </c>
      <c r="AJ18" s="75">
        <f>'dep04'!O18-'dep04'!O17</f>
        <v>1.430128587150989</v>
      </c>
      <c r="AK18" s="75">
        <f>'dep04'!P18-'dep04'!P17</f>
        <v>76.877359236424013</v>
      </c>
      <c r="AL18" s="75">
        <f>'dep04'!Q18-'dep04'!Q17</f>
        <v>-6.4078685873599852</v>
      </c>
      <c r="AM18" s="75">
        <f>'dep04'!R18-'dep04'!R17</f>
        <v>20.677604332040119</v>
      </c>
      <c r="AN18" s="75">
        <f>'dep04'!S18-'dep04'!S17</f>
        <v>37.054881261939954</v>
      </c>
      <c r="AO18" s="101"/>
      <c r="AQ18" s="69" t="str">
        <f t="shared" si="1"/>
        <v>2003T1</v>
      </c>
      <c r="AR18" s="134">
        <f>('dep04'!B18/'dep04'!B14-1)*100</f>
        <v>3.0851348316471627</v>
      </c>
      <c r="AS18" s="135"/>
      <c r="AT18" s="136">
        <f>('dep04'!D18/'dep04'!D14-1)*100</f>
        <v>0.99268477696092816</v>
      </c>
      <c r="AU18" s="137">
        <f>('dep04'!E18/'dep04'!E14-1)*100</f>
        <v>5.8724948251514864</v>
      </c>
      <c r="AV18" s="137">
        <f>('dep04'!F18/'dep04'!F14-1)*100</f>
        <v>-0.98734184961629667</v>
      </c>
      <c r="AW18" s="137">
        <f>('dep04'!G18/'dep04'!G14-1)*100</f>
        <v>-7.677083382532035</v>
      </c>
      <c r="AX18" s="137">
        <f>('dep04'!H18/'dep04'!H14-1)*100</f>
        <v>2.9074440901490251</v>
      </c>
      <c r="AY18" s="138">
        <f>('dep04'!I18/'dep04'!I14-1)*100</f>
        <v>-0.26032087324427966</v>
      </c>
      <c r="AZ18" s="139">
        <f>('dep04'!J18/'dep04'!J14-1)*100</f>
        <v>2.5566960475513989</v>
      </c>
      <c r="BA18" s="136">
        <f>('dep04'!K18/'dep04'!K14-1)*100</f>
        <v>3.7842153180713378</v>
      </c>
      <c r="BB18" s="137">
        <f>('dep04'!L18/'dep04'!L14-1)*100</f>
        <v>3.3927506555839759</v>
      </c>
      <c r="BC18" s="137">
        <f>('dep04'!M18/'dep04'!M14-1)*100</f>
        <v>0.84397678345549121</v>
      </c>
      <c r="BD18" s="137">
        <f>('dep04'!N18/'dep04'!N14-1)*100</f>
        <v>4.3578005126939656</v>
      </c>
      <c r="BE18" s="137">
        <f>('dep04'!O18/'dep04'!O14-1)*100</f>
        <v>-12.56760602254985</v>
      </c>
      <c r="BF18" s="137">
        <f>('dep04'!P18/'dep04'!P14-1)*100</f>
        <v>14.044482475732178</v>
      </c>
      <c r="BG18" s="137">
        <f>('dep04'!Q18/'dep04'!Q14-1)*100</f>
        <v>-2.713035801937369</v>
      </c>
      <c r="BH18" s="137">
        <f>('dep04'!R18/'dep04'!R14-1)*100</f>
        <v>9.883880543396506</v>
      </c>
      <c r="BI18" s="137">
        <f>('dep04'!S18/'dep04'!S14-1)*100</f>
        <v>1.0738506489473387</v>
      </c>
      <c r="BJ18" s="136"/>
      <c r="BL18" s="69" t="str">
        <f t="shared" si="2"/>
        <v>2003T1</v>
      </c>
      <c r="BM18" s="74">
        <f>'dep04'!B18-'dep04'!B14</f>
        <v>844.57537767085159</v>
      </c>
      <c r="BN18" s="106">
        <f>'dep04'!C18-'dep04'!C14</f>
        <v>0</v>
      </c>
      <c r="BO18" s="101">
        <f>'dep04'!D18-'dep04'!D14</f>
        <v>53.972805189669998</v>
      </c>
      <c r="BP18" s="75">
        <f>'dep04'!E18-'dep04'!E14</f>
        <v>77.410229229220022</v>
      </c>
      <c r="BQ18" s="75">
        <f>'dep04'!F18-'dep04'!F14</f>
        <v>-7.4135487463519212</v>
      </c>
      <c r="BR18" s="75">
        <f>'dep04'!G18-'dep04'!G14</f>
        <v>-8.7943939857283908</v>
      </c>
      <c r="BS18" s="75">
        <f>'dep04'!H18-'dep04'!H14</f>
        <v>1.1380512783402992</v>
      </c>
      <c r="BT18" s="76">
        <f>'dep04'!I18-'dep04'!I14</f>
        <v>-8.3675325858098404</v>
      </c>
      <c r="BU18" s="103">
        <f>'dep04'!J18-'dep04'!J14</f>
        <v>99.240709213850096</v>
      </c>
      <c r="BV18" s="101">
        <f>'dep04'!K18-'dep04'!K14</f>
        <v>682.86005213933822</v>
      </c>
      <c r="BW18" s="75">
        <f>'dep04'!L18-'dep04'!L14</f>
        <v>218.13586523920003</v>
      </c>
      <c r="BX18" s="75">
        <f>'dep04'!M18-'dep04'!M14</f>
        <v>16.674268324339891</v>
      </c>
      <c r="BY18" s="75">
        <f>'dep04'!N18-'dep04'!N14</f>
        <v>118.30598265480057</v>
      </c>
      <c r="BZ18" s="75">
        <f>'dep04'!O18-'dep04'!O14</f>
        <v>-49.540876990499044</v>
      </c>
      <c r="CA18" s="75">
        <f>'dep04'!P18-'dep04'!P14</f>
        <v>120.33846243451001</v>
      </c>
      <c r="CB18" s="75">
        <f>'dep04'!Q18-'dep04'!Q14</f>
        <v>-9.1689185293149649</v>
      </c>
      <c r="CC18" s="75">
        <f>'dep04'!R18-'dep04'!R14</f>
        <v>236.51058458396028</v>
      </c>
      <c r="CD18" s="75">
        <f>'dep04'!S18-'dep04'!S14</f>
        <v>31.604684422340597</v>
      </c>
      <c r="CE18" s="101">
        <f>'dep04'!T18-'dep04'!T14</f>
        <v>0</v>
      </c>
      <c r="CG18" s="69" t="str">
        <f t="shared" si="3"/>
        <v>2003T1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tr">
        <f>Paca!A19</f>
        <v>2003T2</v>
      </c>
      <c r="B19" s="134">
        <f>('dep04'!B19/'dep04'!B18-1)*100</f>
        <v>1.1936614675617907</v>
      </c>
      <c r="C19" s="135"/>
      <c r="D19" s="136">
        <f>('dep04'!D19/'dep04'!D18-1)*100</f>
        <v>1.5511298531808437</v>
      </c>
      <c r="E19" s="137">
        <f>('dep04'!E19/'dep04'!E18-1)*100</f>
        <v>2.4049841216008394</v>
      </c>
      <c r="F19" s="137">
        <f>('dep04'!F19/'dep04'!F18-1)*100</f>
        <v>1.7876458156860897</v>
      </c>
      <c r="G19" s="137">
        <f>('dep04'!G19/'dep04'!G18-1)*100</f>
        <v>5.008701452725961</v>
      </c>
      <c r="H19" s="137">
        <f>('dep04'!H19/'dep04'!H18-1)*100</f>
        <v>-29.490466748506648</v>
      </c>
      <c r="I19" s="138">
        <f>('dep04'!I19/'dep04'!I18-1)*100</f>
        <v>1.4005462891864662</v>
      </c>
      <c r="J19" s="139">
        <f>('dep04'!J19/'dep04'!J18-1)*100</f>
        <v>1.4500825580145094</v>
      </c>
      <c r="K19" s="136">
        <f>('dep04'!K19/'dep04'!K18-1)*100</f>
        <v>1.1042112939323223</v>
      </c>
      <c r="L19" s="137">
        <f>('dep04'!L19/'dep04'!L18-1)*100</f>
        <v>-0.51573266892115388</v>
      </c>
      <c r="M19" s="137">
        <f>('dep04'!M19/'dep04'!M18-1)*100</f>
        <v>-0.63087599769028335</v>
      </c>
      <c r="N19" s="137">
        <f>('dep04'!N19/'dep04'!N18-1)*100</f>
        <v>4.9131308775439475</v>
      </c>
      <c r="O19" s="137">
        <f>('dep04'!O19/'dep04'!O18-1)*100</f>
        <v>-3.4029424400354613</v>
      </c>
      <c r="P19" s="137">
        <f>('dep04'!P19/'dep04'!P18-1)*100</f>
        <v>0.12070753310946536</v>
      </c>
      <c r="Q19" s="137">
        <f>('dep04'!Q19/'dep04'!Q18-1)*100</f>
        <v>-2.148477375466562</v>
      </c>
      <c r="R19" s="137">
        <f>('dep04'!R19/'dep04'!R18-1)*100</f>
        <v>2.3403420894106519</v>
      </c>
      <c r="S19" s="137">
        <f>('dep04'!S19/'dep04'!S18-1)*100</f>
        <v>2.3709426428510927</v>
      </c>
      <c r="T19" s="136"/>
      <c r="V19" s="69" t="str">
        <f t="shared" si="0"/>
        <v>2003T2</v>
      </c>
      <c r="W19" s="74">
        <f>'dep04'!B19-'dep04'!B18</f>
        <v>336.85382644216952</v>
      </c>
      <c r="X19" s="106"/>
      <c r="Y19" s="101">
        <f>'dep04'!D19-'dep04'!D18</f>
        <v>85.172952609646927</v>
      </c>
      <c r="Z19" s="75">
        <f>'dep04'!E19-'dep04'!E18</f>
        <v>33.563795879700137</v>
      </c>
      <c r="AA19" s="75">
        <f>'dep04'!F19-'dep04'!F18</f>
        <v>13.290178033291909</v>
      </c>
      <c r="AB19" s="75">
        <f>'dep04'!G19-'dep04'!G18</f>
        <v>5.2971750204995089</v>
      </c>
      <c r="AC19" s="75">
        <f>'dep04'!H19-'dep04'!H18</f>
        <v>-11.878973046314101</v>
      </c>
      <c r="AD19" s="76">
        <f>'dep04'!I19-'dep04'!I18</f>
        <v>44.9007767224698</v>
      </c>
      <c r="AE19" s="103">
        <f>'dep04'!J19-'dep04'!J18</f>
        <v>57.725474195869992</v>
      </c>
      <c r="AF19" s="101">
        <f>'dep04'!K19-'dep04'!K18</f>
        <v>206.79467835164905</v>
      </c>
      <c r="AG19" s="75">
        <f>'dep04'!L19-'dep04'!L18</f>
        <v>-34.283872056820655</v>
      </c>
      <c r="AH19" s="75">
        <f>'dep04'!M19-'dep04'!M18</f>
        <v>-12.569275754970022</v>
      </c>
      <c r="AI19" s="75">
        <f>'dep04'!N19-'dep04'!N18</f>
        <v>139.19467196390951</v>
      </c>
      <c r="AJ19" s="75">
        <f>'dep04'!O19-'dep04'!O18</f>
        <v>-11.728382081170992</v>
      </c>
      <c r="AK19" s="75">
        <f>'dep04'!P19-'dep04'!P18</f>
        <v>1.1795255991729618</v>
      </c>
      <c r="AL19" s="75">
        <f>'dep04'!Q19-'dep04'!Q18</f>
        <v>-7.0639566477680091</v>
      </c>
      <c r="AM19" s="75">
        <f>'dep04'!R19-'dep04'!R18</f>
        <v>61.537014859390183</v>
      </c>
      <c r="AN19" s="75">
        <f>'dep04'!S19-'dep04'!S18</f>
        <v>70.528952469909655</v>
      </c>
      <c r="AO19" s="101"/>
      <c r="AQ19" s="69" t="str">
        <f t="shared" si="1"/>
        <v>2003T2</v>
      </c>
      <c r="AR19" s="134">
        <f>('dep04'!B19/'dep04'!B15-1)*100</f>
        <v>3.8677451611785596</v>
      </c>
      <c r="AS19" s="135"/>
      <c r="AT19" s="136">
        <f>('dep04'!D19/'dep04'!D15-1)*100</f>
        <v>2.361840672864024</v>
      </c>
      <c r="AU19" s="137">
        <f>('dep04'!E19/'dep04'!E15-1)*100</f>
        <v>7.9971869974039711</v>
      </c>
      <c r="AV19" s="137">
        <f>('dep04'!F19/'dep04'!F15-1)*100</f>
        <v>2.4970829928733229</v>
      </c>
      <c r="AW19" s="137">
        <f>('dep04'!G19/'dep04'!G15-1)*100</f>
        <v>-3.7220361401630542</v>
      </c>
      <c r="AX19" s="137">
        <f>('dep04'!H19/'dep04'!H15-1)*100</f>
        <v>-30.023874376751213</v>
      </c>
      <c r="AY19" s="138">
        <f>('dep04'!I19/'dep04'!I15-1)*100</f>
        <v>0.6463388863303221</v>
      </c>
      <c r="AZ19" s="139">
        <f>('dep04'!J19/'dep04'!J15-1)*100</f>
        <v>4.2014008509498435</v>
      </c>
      <c r="BA19" s="136">
        <f>('dep04'!K19/'dep04'!K15-1)*100</f>
        <v>4.2288436187595257</v>
      </c>
      <c r="BB19" s="137">
        <f>('dep04'!L19/'dep04'!L15-1)*100</f>
        <v>2.9871269524103017</v>
      </c>
      <c r="BC19" s="137">
        <f>('dep04'!M19/'dep04'!M15-1)*100</f>
        <v>-3.6321012463805924</v>
      </c>
      <c r="BD19" s="137">
        <f>('dep04'!N19/'dep04'!N15-1)*100</f>
        <v>10.680977303494178</v>
      </c>
      <c r="BE19" s="137">
        <f>('dep04'!O19/'dep04'!O15-1)*100</f>
        <v>-10.898515911266472</v>
      </c>
      <c r="BF19" s="137">
        <f>('dep04'!P19/'dep04'!P15-1)*100</f>
        <v>11.8083399962289</v>
      </c>
      <c r="BG19" s="137">
        <f>('dep04'!Q19/'dep04'!Q15-1)*100</f>
        <v>-13.143857878664233</v>
      </c>
      <c r="BH19" s="137">
        <f>('dep04'!R19/'dep04'!R15-1)*100</f>
        <v>9.3738116834687801</v>
      </c>
      <c r="BI19" s="137">
        <f>('dep04'!S19/'dep04'!S15-1)*100</f>
        <v>4.0897298117490211</v>
      </c>
      <c r="BJ19" s="136"/>
      <c r="BL19" s="69" t="str">
        <f t="shared" si="2"/>
        <v>2003T2</v>
      </c>
      <c r="BM19" s="74">
        <f>'dep04'!B19-'dep04'!B15</f>
        <v>1063.3855835685717</v>
      </c>
      <c r="BN19" s="106">
        <f>'dep04'!C19-'dep04'!C15</f>
        <v>0</v>
      </c>
      <c r="BO19" s="101">
        <f>'dep04'!D19-'dep04'!D15</f>
        <v>128.6621536102748</v>
      </c>
      <c r="BP19" s="75">
        <f>'dep04'!E19-'dep04'!E15</f>
        <v>105.82901648482016</v>
      </c>
      <c r="BQ19" s="75">
        <f>'dep04'!F19-'dep04'!F15</f>
        <v>18.435964490402057</v>
      </c>
      <c r="BR19" s="75">
        <f>'dep04'!G19-'dep04'!G15</f>
        <v>-4.2933683764835848</v>
      </c>
      <c r="BS19" s="75">
        <f>'dep04'!H19-'dep04'!H15</f>
        <v>-12.1860212632537</v>
      </c>
      <c r="BT19" s="76">
        <f>'dep04'!I19-'dep04'!I15</f>
        <v>20.876562274790103</v>
      </c>
      <c r="BU19" s="103">
        <f>'dep04'!J19-'dep04'!J15</f>
        <v>162.83499559880966</v>
      </c>
      <c r="BV19" s="101">
        <f>'dep04'!K19-'dep04'!K15</f>
        <v>768.22798782848622</v>
      </c>
      <c r="BW19" s="75">
        <f>'dep04'!L19-'dep04'!L15</f>
        <v>191.81844532305058</v>
      </c>
      <c r="BX19" s="75">
        <f>'dep04'!M19-'dep04'!M15</f>
        <v>-74.617942132179905</v>
      </c>
      <c r="BY19" s="75">
        <f>'dep04'!N19-'dep04'!N15</f>
        <v>286.83499331567964</v>
      </c>
      <c r="BZ19" s="75">
        <f>'dep04'!O19-'dep04'!O15</f>
        <v>-40.722068017225013</v>
      </c>
      <c r="CA19" s="75">
        <f>'dep04'!P19-'dep04'!P15</f>
        <v>103.32646131278591</v>
      </c>
      <c r="CB19" s="75">
        <f>'dep04'!Q19-'dep04'!Q15</f>
        <v>-48.686342231813967</v>
      </c>
      <c r="CC19" s="75">
        <f>'dep04'!R19-'dep04'!R15</f>
        <v>230.62523338236042</v>
      </c>
      <c r="CD19" s="75">
        <f>'dep04'!S19-'dep04'!S15</f>
        <v>119.6492068758298</v>
      </c>
      <c r="CE19" s="101">
        <f>'dep04'!T19-'dep04'!T15</f>
        <v>0</v>
      </c>
      <c r="CG19" s="69" t="str">
        <f t="shared" si="3"/>
        <v>2003T2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tr">
        <f>Paca!A20</f>
        <v>2003T3</v>
      </c>
      <c r="B20" s="134">
        <f>('dep04'!B20/'dep04'!B19-1)*100</f>
        <v>1.7523486154221724</v>
      </c>
      <c r="C20" s="135"/>
      <c r="D20" s="136">
        <f>('dep04'!D20/'dep04'!D19-1)*100</f>
        <v>-0.14047165200783418</v>
      </c>
      <c r="E20" s="137">
        <f>('dep04'!E20/'dep04'!E19-1)*100</f>
        <v>-1.4586609667360362</v>
      </c>
      <c r="F20" s="137">
        <f>('dep04'!F20/'dep04'!F19-1)*100</f>
        <v>1.0813877679400674</v>
      </c>
      <c r="G20" s="137">
        <f>('dep04'!G20/'dep04'!G19-1)*100</f>
        <v>4.6462591552729249</v>
      </c>
      <c r="H20" s="137">
        <f>('dep04'!H20/'dep04'!H19-1)*100</f>
        <v>12.804782661873503</v>
      </c>
      <c r="I20" s="138">
        <f>('dep04'!I20/'dep04'!I19-1)*100</f>
        <v>-0.12201231384704192</v>
      </c>
      <c r="J20" s="139">
        <f>('dep04'!J20/'dep04'!J19-1)*100</f>
        <v>3.7020495903222761</v>
      </c>
      <c r="K20" s="136">
        <f>('dep04'!K20/'dep04'!K19-1)*100</f>
        <v>1.8935804415462165</v>
      </c>
      <c r="L20" s="137">
        <f>('dep04'!L20/'dep04'!L19-1)*100</f>
        <v>4.0515865102859649</v>
      </c>
      <c r="M20" s="137">
        <f>('dep04'!M20/'dep04'!M19-1)*100</f>
        <v>-6.8303470075711576</v>
      </c>
      <c r="N20" s="137">
        <f>('dep04'!N20/'dep04'!N19-1)*100</f>
        <v>5.336186791362052</v>
      </c>
      <c r="O20" s="137">
        <f>('dep04'!O20/'dep04'!O19-1)*100</f>
        <v>3.4196279765529303</v>
      </c>
      <c r="P20" s="137">
        <f>('dep04'!P20/'dep04'!P19-1)*100</f>
        <v>-6.1703249297040186</v>
      </c>
      <c r="Q20" s="137">
        <f>('dep04'!Q20/'dep04'!Q19-1)*100</f>
        <v>3.1441264538711433</v>
      </c>
      <c r="R20" s="137">
        <f>('dep04'!R20/'dep04'!R19-1)*100</f>
        <v>-0.34532176601002051</v>
      </c>
      <c r="S20" s="137">
        <f>('dep04'!S20/'dep04'!S19-1)*100</f>
        <v>3.7887065774023343</v>
      </c>
      <c r="T20" s="136"/>
      <c r="V20" s="69" t="str">
        <f t="shared" si="0"/>
        <v>2003T3</v>
      </c>
      <c r="W20" s="74">
        <f>'dep04'!B20-'dep04'!B19</f>
        <v>500.41939126558646</v>
      </c>
      <c r="X20" s="106"/>
      <c r="Y20" s="101">
        <f>'dep04'!D20-'dep04'!D19</f>
        <v>-7.8329796100606472</v>
      </c>
      <c r="Z20" s="75">
        <f>'dep04'!E20-'dep04'!E19</f>
        <v>-20.846555869440181</v>
      </c>
      <c r="AA20" s="75">
        <f>'dep04'!F20-'dep04'!F19</f>
        <v>8.1832504821379644</v>
      </c>
      <c r="AB20" s="75">
        <f>'dep04'!G20-'dep04'!G19</f>
        <v>5.1599785258777899</v>
      </c>
      <c r="AC20" s="75">
        <f>'dep04'!H20-'dep04'!H19</f>
        <v>3.6367822772932996</v>
      </c>
      <c r="AD20" s="76">
        <f>'dep04'!I20-'dep04'!I19</f>
        <v>-3.9664350259299681</v>
      </c>
      <c r="AE20" s="103">
        <f>'dep04'!J20-'dep04'!J19</f>
        <v>149.50971623357009</v>
      </c>
      <c r="AF20" s="101">
        <f>'dep04'!K20-'dep04'!K19</f>
        <v>358.54211702407702</v>
      </c>
      <c r="AG20" s="75">
        <f>'dep04'!L20-'dep04'!L19</f>
        <v>267.9444374720706</v>
      </c>
      <c r="AH20" s="75">
        <f>'dep04'!M20-'dep04'!M19</f>
        <v>-135.22608633364985</v>
      </c>
      <c r="AI20" s="75">
        <f>'dep04'!N20-'dep04'!N19</f>
        <v>158.60802229170031</v>
      </c>
      <c r="AJ20" s="75">
        <f>'dep04'!O20-'dep04'!O19</f>
        <v>11.384822439106017</v>
      </c>
      <c r="AK20" s="75">
        <f>'dep04'!P20-'dep04'!P19</f>
        <v>-60.367743289907935</v>
      </c>
      <c r="AL20" s="75">
        <f>'dep04'!Q20-'dep04'!Q19</f>
        <v>10.115441274438012</v>
      </c>
      <c r="AM20" s="75">
        <f>'dep04'!R20-'dep04'!R19</f>
        <v>-9.2924000692005393</v>
      </c>
      <c r="AN20" s="75">
        <f>'dep04'!S20-'dep04'!S19</f>
        <v>115.37562323951988</v>
      </c>
      <c r="AO20" s="101"/>
      <c r="AQ20" s="69" t="str">
        <f t="shared" si="1"/>
        <v>2003T3</v>
      </c>
      <c r="AR20" s="134">
        <f>('dep04'!B20/'dep04'!B16-1)*100</f>
        <v>5.0257677138996426</v>
      </c>
      <c r="AS20" s="135"/>
      <c r="AT20" s="136">
        <f>('dep04'!D20/'dep04'!D16-1)*100</f>
        <v>3.4131801236777948</v>
      </c>
      <c r="AU20" s="137">
        <f>('dep04'!E20/'dep04'!E16-1)*100</f>
        <v>2.7076873526091561</v>
      </c>
      <c r="AV20" s="137">
        <f>('dep04'!F20/'dep04'!F16-1)*100</f>
        <v>5.7177899921523334</v>
      </c>
      <c r="AW20" s="137">
        <f>('dep04'!G20/'dep04'!G16-1)*100</f>
        <v>2.6853598503399745</v>
      </c>
      <c r="AX20" s="137">
        <f>('dep04'!H20/'dep04'!H16-1)*100</f>
        <v>11.968762216431905</v>
      </c>
      <c r="AY20" s="138">
        <f>('dep04'!I20/'dep04'!I16-1)*100</f>
        <v>3.1391789468413034</v>
      </c>
      <c r="AZ20" s="139">
        <f>('dep04'!J20/'dep04'!J16-1)*100</f>
        <v>9.2707408010330727</v>
      </c>
      <c r="BA20" s="136">
        <f>('dep04'!K20/'dep04'!K16-1)*100</f>
        <v>4.6032156950243763</v>
      </c>
      <c r="BB20" s="137">
        <f>('dep04'!L20/'dep04'!L16-1)*100</f>
        <v>4.4342022038695417</v>
      </c>
      <c r="BC20" s="137">
        <f>('dep04'!M20/'dep04'!M16-1)*100</f>
        <v>-11.47999461002318</v>
      </c>
      <c r="BD20" s="137">
        <f>('dep04'!N20/'dep04'!N16-1)*100</f>
        <v>15.517622908933859</v>
      </c>
      <c r="BE20" s="137">
        <f>('dep04'!O20/'dep04'!O16-1)*100</f>
        <v>-8.0403780645479035</v>
      </c>
      <c r="BF20" s="137">
        <f>('dep04'!P20/'dep04'!P16-1)*100</f>
        <v>3.0971095879241961</v>
      </c>
      <c r="BG20" s="137">
        <f>('dep04'!Q20/'dep04'!Q16-1)*100</f>
        <v>0.1594192693960661</v>
      </c>
      <c r="BH20" s="137">
        <f>('dep04'!R20/'dep04'!R16-1)*100</f>
        <v>4.9497435637230858</v>
      </c>
      <c r="BI20" s="137">
        <f>('dep04'!S20/'dep04'!S16-1)*100</f>
        <v>8.6269601253280435</v>
      </c>
      <c r="BJ20" s="136"/>
      <c r="BL20" s="69" t="str">
        <f t="shared" si="2"/>
        <v>2003T3</v>
      </c>
      <c r="BM20" s="74">
        <f>'dep04'!B20-'dep04'!B16</f>
        <v>1390.4795627983076</v>
      </c>
      <c r="BN20" s="106">
        <f>'dep04'!C20-'dep04'!C16</f>
        <v>0</v>
      </c>
      <c r="BO20" s="101">
        <f>'dep04'!D20-'dep04'!D16</f>
        <v>183.78545205922183</v>
      </c>
      <c r="BP20" s="75">
        <f>'dep04'!E20-'dep04'!E16</f>
        <v>37.127352195509957</v>
      </c>
      <c r="BQ20" s="75">
        <f>'dep04'!F20-'dep04'!F16</f>
        <v>41.370970819138961</v>
      </c>
      <c r="BR20" s="75">
        <f>'dep04'!G20-'dep04'!G16</f>
        <v>3.0392199709939973</v>
      </c>
      <c r="BS20" s="75">
        <f>'dep04'!H20-'dep04'!H16</f>
        <v>3.4247191743485956</v>
      </c>
      <c r="BT20" s="76">
        <f>'dep04'!I20-'dep04'!I16</f>
        <v>98.823189899230329</v>
      </c>
      <c r="BU20" s="103">
        <f>'dep04'!J20-'dep04'!J16</f>
        <v>355.32443707866014</v>
      </c>
      <c r="BV20" s="101">
        <f>'dep04'!K20-'dep04'!K16</f>
        <v>849.02314975142508</v>
      </c>
      <c r="BW20" s="75">
        <f>'dep04'!L20-'dep04'!L16</f>
        <v>292.17366983630109</v>
      </c>
      <c r="BX20" s="75">
        <f>'dep04'!M20-'dep04'!M16</f>
        <v>-239.21722130044986</v>
      </c>
      <c r="BY20" s="75">
        <f>'dep04'!N20-'dep04'!N16</f>
        <v>420.58005114269008</v>
      </c>
      <c r="BZ20" s="75">
        <f>'dep04'!O20-'dep04'!O16</f>
        <v>-30.104378403089981</v>
      </c>
      <c r="CA20" s="75">
        <f>'dep04'!P20-'dep04'!P16</f>
        <v>27.577011602797029</v>
      </c>
      <c r="CB20" s="75">
        <f>'dep04'!Q20-'dep04'!Q16</f>
        <v>0.52817561567900384</v>
      </c>
      <c r="CC20" s="75">
        <f>'dep04'!R20-'dep04'!R16</f>
        <v>126.47449534372981</v>
      </c>
      <c r="CD20" s="75">
        <f>'dep04'!S20-'dep04'!S16</f>
        <v>251.01134591376967</v>
      </c>
      <c r="CE20" s="101">
        <f>'dep04'!T20-'dep04'!T16</f>
        <v>0</v>
      </c>
      <c r="CG20" s="69" t="str">
        <f t="shared" si="3"/>
        <v>2003T3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tr">
        <f>Paca!A21</f>
        <v>2003T4</v>
      </c>
      <c r="B21" s="140">
        <f>('dep04'!B21/'dep04'!B20-1)*100</f>
        <v>-1.5260023142259271</v>
      </c>
      <c r="C21" s="141"/>
      <c r="D21" s="142">
        <f>('dep04'!D21/'dep04'!D20-1)*100</f>
        <v>-0.43307199082459613</v>
      </c>
      <c r="E21" s="143">
        <f>('dep04'!E21/'dep04'!E20-1)*100</f>
        <v>0.27860433500461745</v>
      </c>
      <c r="F21" s="143">
        <f>('dep04'!F21/'dep04'!F20-1)*100</f>
        <v>-2.4108809111744178</v>
      </c>
      <c r="G21" s="143">
        <f>('dep04'!G21/'dep04'!G20-1)*100</f>
        <v>-16.517634324705387</v>
      </c>
      <c r="H21" s="143">
        <f>('dep04'!H21/'dep04'!H20-1)*100</f>
        <v>4.4141665014907794</v>
      </c>
      <c r="I21" s="144">
        <f>('dep04'!I21/'dep04'!I20-1)*100</f>
        <v>0.25207697857525524</v>
      </c>
      <c r="J21" s="145">
        <f>('dep04'!J21/'dep04'!J20-1)*100</f>
        <v>0.77483925457693115</v>
      </c>
      <c r="K21" s="142">
        <f>('dep04'!K21/'dep04'!K20-1)*100</f>
        <v>-2.4917811609302287</v>
      </c>
      <c r="L21" s="143">
        <f>('dep04'!L21/'dep04'!L20-1)*100</f>
        <v>-2.2119046847802415</v>
      </c>
      <c r="M21" s="143">
        <f>('dep04'!M21/'dep04'!M20-1)*100</f>
        <v>-0.21877429339708376</v>
      </c>
      <c r="N21" s="143">
        <f>('dep04'!N21/'dep04'!N20-1)*100</f>
        <v>-5.4479610179280824</v>
      </c>
      <c r="O21" s="143">
        <f>('dep04'!O21/'dep04'!O20-1)*100</f>
        <v>-3.5861730992933327</v>
      </c>
      <c r="P21" s="143">
        <f>('dep04'!P21/'dep04'!P20-1)*100</f>
        <v>-2.9111803151377069</v>
      </c>
      <c r="Q21" s="143">
        <f>('dep04'!Q21/'dep04'!Q20-1)*100</f>
        <v>-8.76551453635307</v>
      </c>
      <c r="R21" s="143">
        <f>('dep04'!R21/'dep04'!R20-1)*100</f>
        <v>2.8446035835414607</v>
      </c>
      <c r="S21" s="143">
        <f>('dep04'!S21/'dep04'!S20-1)*100</f>
        <v>-5.1272229184580294</v>
      </c>
      <c r="T21" s="142"/>
      <c r="U21" s="234"/>
      <c r="V21" s="95" t="str">
        <f t="shared" si="0"/>
        <v>2003T4</v>
      </c>
      <c r="W21" s="92">
        <f>'dep04'!B21-'dep04'!B20</f>
        <v>-443.41793489055271</v>
      </c>
      <c r="X21" s="108"/>
      <c r="Y21" s="100">
        <f>'dep04'!D21-'dep04'!D20</f>
        <v>-24.115035910149345</v>
      </c>
      <c r="Z21" s="93">
        <f>'dep04'!E21-'dep04'!E20</f>
        <v>3.923614054069958</v>
      </c>
      <c r="AA21" s="93">
        <f>'dep04'!F21-'dep04'!F20</f>
        <v>-18.44129206766695</v>
      </c>
      <c r="AB21" s="93">
        <f>'dep04'!G21-'dep04'!G20</f>
        <v>-19.1962333080279</v>
      </c>
      <c r="AC21" s="93">
        <f>'dep04'!H21-'dep04'!H20</f>
        <v>1.4142341309565012</v>
      </c>
      <c r="AD21" s="94">
        <f>'dep04'!I21-'dep04'!I20</f>
        <v>8.184641280519827</v>
      </c>
      <c r="AE21" s="102">
        <f>'dep04'!J21-'dep04'!J20</f>
        <v>32.450854697550312</v>
      </c>
      <c r="AF21" s="100">
        <f>'dep04'!K21-'dep04'!K20</f>
        <v>-480.74318951895475</v>
      </c>
      <c r="AG21" s="93">
        <f>'dep04'!L21-'dep04'!L20</f>
        <v>-152.2070412935509</v>
      </c>
      <c r="AH21" s="93">
        <f>'dep04'!M21-'dep04'!M20</f>
        <v>-4.0354175532702357</v>
      </c>
      <c r="AI21" s="93">
        <f>'dep04'!N21-'dep04'!N20</f>
        <v>-170.57120221278001</v>
      </c>
      <c r="AJ21" s="93">
        <f>'dep04'!O21-'dep04'!O20</f>
        <v>-12.347573494884045</v>
      </c>
      <c r="AK21" s="93">
        <f>'dep04'!P21-'dep04'!P20</f>
        <v>-26.724293009741018</v>
      </c>
      <c r="AL21" s="93">
        <f>'dep04'!Q21-'dep04'!Q20</f>
        <v>-29.08752334609602</v>
      </c>
      <c r="AM21" s="93">
        <f>'dep04'!R21-'dep04'!R20</f>
        <v>76.282231689960099</v>
      </c>
      <c r="AN21" s="93">
        <f>'dep04'!S21-'dep04'!S20</f>
        <v>-162.05237029858972</v>
      </c>
      <c r="AO21" s="100"/>
      <c r="AP21" s="234"/>
      <c r="AQ21" s="95" t="str">
        <f t="shared" si="1"/>
        <v>2003T4</v>
      </c>
      <c r="AR21" s="140">
        <f>('dep04'!B21/'dep04'!B17-1)*100</f>
        <v>2.7876530531436794</v>
      </c>
      <c r="AS21" s="141"/>
      <c r="AT21" s="142">
        <f>('dep04'!D21/'dep04'!D17-1)*100</f>
        <v>2.9241668818028588</v>
      </c>
      <c r="AU21" s="143">
        <f>('dep04'!E21/'dep04'!E17-1)*100</f>
        <v>3.5412881785819916</v>
      </c>
      <c r="AV21" s="143">
        <f>('dep04'!F21/'dep04'!F17-1)*100</f>
        <v>2.874714477967788</v>
      </c>
      <c r="AW21" s="143">
        <f>('dep04'!G21/'dep04'!G17-1)*100</f>
        <v>-18.756954769895039</v>
      </c>
      <c r="AX21" s="143">
        <f>('dep04'!H21/'dep04'!H17-1)*100</f>
        <v>11.968693375377825</v>
      </c>
      <c r="AY21" s="144">
        <f>('dep04'!I21/'dep04'!I17-1)*100</f>
        <v>3.4048407531247937</v>
      </c>
      <c r="AZ21" s="145">
        <f>('dep04'!J21/'dep04'!J17-1)*100</f>
        <v>6.8688315488515395</v>
      </c>
      <c r="BA21" s="142">
        <f>('dep04'!K21/'dep04'!K17-1)*100</f>
        <v>1.7084149311226815</v>
      </c>
      <c r="BB21" s="143">
        <f>('dep04'!L21/'dep04'!L17-1)*100</f>
        <v>1.9294818371246247</v>
      </c>
      <c r="BC21" s="143">
        <f>('dep04'!M21/'dep04'!M17-1)*100</f>
        <v>-8.3602614825794124</v>
      </c>
      <c r="BD21" s="143">
        <f>('dep04'!N21/'dep04'!N17-1)*100</f>
        <v>7.2126852508264117</v>
      </c>
      <c r="BE21" s="143">
        <f>('dep04'!O21/'dep04'!O17-1)*100</f>
        <v>-3.2809489133732828</v>
      </c>
      <c r="BF21" s="143">
        <f>('dep04'!P21/'dep04'!P17-1)*100</f>
        <v>-1.0035721967163624</v>
      </c>
      <c r="BG21" s="143">
        <f>('dep04'!Q21/'dep04'!Q17-1)*100</f>
        <v>-9.6790612283652813</v>
      </c>
      <c r="BH21" s="143">
        <f>('dep04'!R21/'dep04'!R17-1)*100</f>
        <v>5.7194396968342387</v>
      </c>
      <c r="BI21" s="143">
        <f>('dep04'!S21/'dep04'!S17-1)*100</f>
        <v>2.0733147818853936</v>
      </c>
      <c r="BJ21" s="142"/>
      <c r="BK21" s="234"/>
      <c r="BL21" s="95" t="str">
        <f t="shared" si="2"/>
        <v>2003T4</v>
      </c>
      <c r="BM21" s="92">
        <f>'dep04'!B21-'dep04'!B17</f>
        <v>776.02802086124575</v>
      </c>
      <c r="BN21" s="108">
        <f>'dep04'!C21-'dep04'!C17</f>
        <v>0</v>
      </c>
      <c r="BO21" s="100">
        <f>'dep04'!D21-'dep04'!D17</f>
        <v>157.51710387492039</v>
      </c>
      <c r="BP21" s="93">
        <f>'dep04'!E21-'dep04'!E17</f>
        <v>48.300808294529816</v>
      </c>
      <c r="BQ21" s="93">
        <f>'dep04'!F21-'dep04'!F17</f>
        <v>20.859459879447058</v>
      </c>
      <c r="BR21" s="93">
        <f>'dep04'!G21-'dep04'!G17</f>
        <v>-22.399537808965988</v>
      </c>
      <c r="BS21" s="93">
        <f>'dep04'!H21-'dep04'!H17</f>
        <v>3.5758736118899996</v>
      </c>
      <c r="BT21" s="94">
        <f>'dep04'!I21-'dep04'!I17</f>
        <v>107.18049989802012</v>
      </c>
      <c r="BU21" s="102">
        <f>'dep04'!J21-'dep04'!J17</f>
        <v>271.26792419847015</v>
      </c>
      <c r="BV21" s="100">
        <f>'dep04'!K21-'dep04'!K17</f>
        <v>315.99552916285393</v>
      </c>
      <c r="BW21" s="93">
        <f>'dep04'!L21-'dep04'!L17</f>
        <v>127.37822739947933</v>
      </c>
      <c r="BX21" s="93">
        <f>'dep04'!M21-'dep04'!M17</f>
        <v>-167.91018615904022</v>
      </c>
      <c r="BY21" s="93">
        <f>'dep04'!N21-'dep04'!N17</f>
        <v>199.15601375808046</v>
      </c>
      <c r="BZ21" s="93">
        <f>'dep04'!O21-'dep04'!O17</f>
        <v>-11.261004549798031</v>
      </c>
      <c r="CA21" s="93">
        <f>'dep04'!P21-'dep04'!P17</f>
        <v>-9.0351514640519781</v>
      </c>
      <c r="CB21" s="93">
        <f>'dep04'!Q21-'dep04'!Q17</f>
        <v>-32.443907306786002</v>
      </c>
      <c r="CC21" s="93">
        <f>'dep04'!R21-'dep04'!R17</f>
        <v>149.20445081218986</v>
      </c>
      <c r="CD21" s="93">
        <f>'dep04'!S21-'dep04'!S17</f>
        <v>60.907086672779769</v>
      </c>
      <c r="CE21" s="100">
        <f>'dep04'!T21-'dep04'!T17</f>
        <v>0</v>
      </c>
      <c r="CF21" s="234"/>
      <c r="CG21" s="95" t="str">
        <f t="shared" si="3"/>
        <v>2003T4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tr">
        <f>Paca!A22</f>
        <v>2004T1</v>
      </c>
      <c r="B22" s="134">
        <f>('dep04'!B22/'dep04'!B21-1)*100</f>
        <v>0.54253139577222775</v>
      </c>
      <c r="C22" s="135"/>
      <c r="D22" s="136">
        <f>('dep04'!D22/'dep04'!D21-1)*100</f>
        <v>-1.2323867399333555</v>
      </c>
      <c r="E22" s="137">
        <f>('dep04'!E22/'dep04'!E21-1)*100</f>
        <v>-2.0177458765751388</v>
      </c>
      <c r="F22" s="137">
        <f>('dep04'!F22/'dep04'!F21-1)*100</f>
        <v>-1.6136889416761946</v>
      </c>
      <c r="G22" s="137">
        <f>('dep04'!G22/'dep04'!G21-1)*100</f>
        <v>-1.413682988163445</v>
      </c>
      <c r="H22" s="137">
        <f>('dep04'!H22/'dep04'!H21-1)*100</f>
        <v>-1.5454923923736152</v>
      </c>
      <c r="I22" s="138">
        <f>('dep04'!I22/'dep04'!I21-1)*100</f>
        <v>-0.79558817158105199</v>
      </c>
      <c r="J22" s="139">
        <f>('dep04'!J22/'dep04'!J21-1)*100</f>
        <v>2.3655776554563523</v>
      </c>
      <c r="K22" s="136">
        <f>('dep04'!K22/'dep04'!K21-1)*100</f>
        <v>0.83865016252848701</v>
      </c>
      <c r="L22" s="137">
        <f>('dep04'!L22/'dep04'!L21-1)*100</f>
        <v>1.0472897686636173</v>
      </c>
      <c r="M22" s="137">
        <f>('dep04'!M22/'dep04'!M21-1)*100</f>
        <v>1.6974153445661777</v>
      </c>
      <c r="N22" s="137">
        <f>('dep04'!N22/'dep04'!N21-1)*100</f>
        <v>0.49603808961089513</v>
      </c>
      <c r="O22" s="137">
        <f>('dep04'!O22/'dep04'!O21-1)*100</f>
        <v>3.7329586372762069</v>
      </c>
      <c r="P22" s="137">
        <f>('dep04'!P22/'dep04'!P21-1)*100</f>
        <v>0.79335890981222512</v>
      </c>
      <c r="Q22" s="137">
        <f>('dep04'!Q22/'dep04'!Q21-1)*100</f>
        <v>2.8166799656178076</v>
      </c>
      <c r="R22" s="137">
        <f>('dep04'!R22/'dep04'!R21-1)*100</f>
        <v>-3.792947288895343E-2</v>
      </c>
      <c r="S22" s="137">
        <f>('dep04'!S22/'dep04'!S21-1)*100</f>
        <v>0.48114016269020787</v>
      </c>
      <c r="T22" s="136"/>
      <c r="V22" s="69" t="str">
        <f t="shared" si="0"/>
        <v>2004T1</v>
      </c>
      <c r="W22" s="74">
        <f>'dep04'!B22-'dep04'!B21</f>
        <v>155.24031213104536</v>
      </c>
      <c r="X22" s="106"/>
      <c r="Y22" s="101">
        <f>'dep04'!D22-'dep04'!D21</f>
        <v>-68.326620589656159</v>
      </c>
      <c r="Z22" s="75">
        <f>'dep04'!E22-'dep04'!E21</f>
        <v>-28.495295247189915</v>
      </c>
      <c r="AA22" s="75">
        <f>'dep04'!F22-'dep04'!F21</f>
        <v>-12.045832181239007</v>
      </c>
      <c r="AB22" s="75">
        <f>'dep04'!G22-'dep04'!G21</f>
        <v>-1.3715604442623004</v>
      </c>
      <c r="AC22" s="75">
        <f>'dep04'!H22-'dep04'!H21</f>
        <v>-0.51700994993559846</v>
      </c>
      <c r="AD22" s="76">
        <f>'dep04'!I22-'dep04'!I21</f>
        <v>-25.896922767029992</v>
      </c>
      <c r="AE22" s="103">
        <f>'dep04'!J22-'dep04'!J21</f>
        <v>99.839833616799297</v>
      </c>
      <c r="AF22" s="101">
        <f>'dep04'!K22-'dep04'!K21</f>
        <v>157.77031814490329</v>
      </c>
      <c r="AG22" s="75">
        <f>'dep04'!L22-'dep04'!L21</f>
        <v>70.472744234550191</v>
      </c>
      <c r="AH22" s="75">
        <f>'dep04'!M22-'dep04'!M21</f>
        <v>31.241303598500281</v>
      </c>
      <c r="AI22" s="75">
        <f>'dep04'!N22-'dep04'!N21</f>
        <v>14.684448618429997</v>
      </c>
      <c r="AJ22" s="75">
        <f>'dep04'!O22-'dep04'!O21</f>
        <v>12.392041824764021</v>
      </c>
      <c r="AK22" s="75">
        <f>'dep04'!P22-'dep04'!P21</f>
        <v>7.0709219528989706</v>
      </c>
      <c r="AL22" s="75">
        <f>'dep04'!Q22-'dep04'!Q21</f>
        <v>8.527581179432957</v>
      </c>
      <c r="AM22" s="75">
        <f>'dep04'!R22-'dep04'!R21</f>
        <v>-1.0460680872997727</v>
      </c>
      <c r="AN22" s="75">
        <f>'dep04'!S22-'dep04'!S21</f>
        <v>14.427344823619933</v>
      </c>
      <c r="AO22" s="101"/>
      <c r="AQ22" s="69" t="str">
        <f t="shared" si="1"/>
        <v>2004T1</v>
      </c>
      <c r="AR22" s="134">
        <f>('dep04'!B22/'dep04'!B18-1)*100</f>
        <v>1.9457527338202052</v>
      </c>
      <c r="AS22" s="135"/>
      <c r="AT22" s="136">
        <f>('dep04'!D22/'dep04'!D18-1)*100</f>
        <v>-0.27502477479952603</v>
      </c>
      <c r="AU22" s="137">
        <f>('dep04'!E22/'dep04'!E18-1)*100</f>
        <v>-0.84941950300896352</v>
      </c>
      <c r="AV22" s="137">
        <f>('dep04'!F22/'dep04'!F18-1)*100</f>
        <v>-1.2124213401394801</v>
      </c>
      <c r="AW22" s="137">
        <f>('dep04'!G22/'dep04'!G18-1)*100</f>
        <v>-9.5600349415243873</v>
      </c>
      <c r="AX22" s="137">
        <f>('dep04'!H22/'dep04'!H18-1)*100</f>
        <v>-18.234446032312</v>
      </c>
      <c r="AY22" s="138">
        <f>('dep04'!I22/'dep04'!I18-1)*100</f>
        <v>0.7243431545839174</v>
      </c>
      <c r="AZ22" s="139">
        <f>('dep04'!J22/'dep04'!J18-1)*100</f>
        <v>8.5289997461145397</v>
      </c>
      <c r="BA22" s="136">
        <f>('dep04'!K22/'dep04'!K18-1)*100</f>
        <v>1.2941386318912951</v>
      </c>
      <c r="BB22" s="137">
        <f>('dep04'!L22/'dep04'!L18-1)*100</f>
        <v>2.2854285457820867</v>
      </c>
      <c r="BC22" s="137">
        <f>('dep04'!M22/'dep04'!M18-1)*100</f>
        <v>-6.0526165144988759</v>
      </c>
      <c r="BD22" s="137">
        <f>('dep04'!N22/'dep04'!N18-1)*100</f>
        <v>5.0091830401332915</v>
      </c>
      <c r="BE22" s="137">
        <f>('dep04'!O22/'dep04'!O18-1)*100</f>
        <v>-8.6780129828323282E-2</v>
      </c>
      <c r="BF22" s="137">
        <f>('dep04'!P22/'dep04'!P18-1)*100</f>
        <v>-8.0683061824378122</v>
      </c>
      <c r="BG22" s="137">
        <f>('dep04'!Q22/'dep04'!Q18-1)*100</f>
        <v>-5.3251353001830264</v>
      </c>
      <c r="BH22" s="137">
        <f>('dep04'!R22/'dep04'!R18-1)*100</f>
        <v>4.8482792339754388</v>
      </c>
      <c r="BI22" s="137">
        <f>('dep04'!S22/'dep04'!S18-1)*100</f>
        <v>1.2868278178208126</v>
      </c>
      <c r="BJ22" s="136"/>
      <c r="BL22" s="69" t="str">
        <f t="shared" si="2"/>
        <v>2004T1</v>
      </c>
      <c r="BM22" s="74">
        <f>'dep04'!B22-'dep04'!B18</f>
        <v>549.09559494824862</v>
      </c>
      <c r="BN22" s="106">
        <f>'dep04'!C22-'dep04'!C18</f>
        <v>0</v>
      </c>
      <c r="BO22" s="101">
        <f>'dep04'!D22-'dep04'!D18</f>
        <v>-15.101683500219224</v>
      </c>
      <c r="BP22" s="75">
        <f>'dep04'!E22-'dep04'!E18</f>
        <v>-11.85444118286</v>
      </c>
      <c r="BQ22" s="75">
        <f>'dep04'!F22-'dep04'!F18</f>
        <v>-9.0136957334760837</v>
      </c>
      <c r="BR22" s="75">
        <f>'dep04'!G22-'dep04'!G18</f>
        <v>-10.110640205912901</v>
      </c>
      <c r="BS22" s="75">
        <f>'dep04'!H22-'dep04'!H18</f>
        <v>-7.3449665879998989</v>
      </c>
      <c r="BT22" s="76">
        <f>'dep04'!I22-'dep04'!I18</f>
        <v>23.222060210029667</v>
      </c>
      <c r="BU22" s="103">
        <f>'dep04'!J22-'dep04'!J18</f>
        <v>339.52587874378969</v>
      </c>
      <c r="BV22" s="101">
        <f>'dep04'!K22-'dep04'!K18</f>
        <v>242.3639240016746</v>
      </c>
      <c r="BW22" s="75">
        <f>'dep04'!L22-'dep04'!L18</f>
        <v>151.92626835624924</v>
      </c>
      <c r="BX22" s="75">
        <f>'dep04'!M22-'dep04'!M18</f>
        <v>-120.58947604338982</v>
      </c>
      <c r="BY22" s="75">
        <f>'dep04'!N22-'dep04'!N18</f>
        <v>141.91594066125981</v>
      </c>
      <c r="BZ22" s="75">
        <f>'dep04'!O22-'dep04'!O18</f>
        <v>-0.29909131218499851</v>
      </c>
      <c r="CA22" s="75">
        <f>'dep04'!P22-'dep04'!P18</f>
        <v>-78.841588747577021</v>
      </c>
      <c r="CB22" s="75">
        <f>'dep04'!Q22-'dep04'!Q18</f>
        <v>-17.50845753999306</v>
      </c>
      <c r="CC22" s="75">
        <f>'dep04'!R22-'dep04'!R18</f>
        <v>127.48077839284997</v>
      </c>
      <c r="CD22" s="75">
        <f>'dep04'!S22-'dep04'!S18</f>
        <v>38.279550234459748</v>
      </c>
      <c r="CE22" s="101">
        <f>'dep04'!T22-'dep04'!T18</f>
        <v>0</v>
      </c>
      <c r="CG22" s="69" t="str">
        <f t="shared" si="3"/>
        <v>2004T1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tr">
        <f>Paca!A23</f>
        <v>2004T2</v>
      </c>
      <c r="B23" s="134">
        <f>('dep04'!B23/'dep04'!B22-1)*100</f>
        <v>-4.4499628082506071E-3</v>
      </c>
      <c r="C23" s="135"/>
      <c r="D23" s="136">
        <f>('dep04'!D23/'dep04'!D22-1)*100</f>
        <v>-1.2489832824773561</v>
      </c>
      <c r="E23" s="137">
        <f>('dep04'!E23/'dep04'!E22-1)*100</f>
        <v>-2.4861697318104281</v>
      </c>
      <c r="F23" s="137">
        <f>('dep04'!F23/'dep04'!F22-1)*100</f>
        <v>-0.13924593946468278</v>
      </c>
      <c r="G23" s="137">
        <f>('dep04'!G23/'dep04'!G22-1)*100</f>
        <v>-22.081293384083121</v>
      </c>
      <c r="H23" s="137">
        <f>('dep04'!H23/'dep04'!H22-1)*100</f>
        <v>-25.521976017733728</v>
      </c>
      <c r="I23" s="138">
        <f>('dep04'!I23/'dep04'!I22-1)*100</f>
        <v>-0.10659938738737385</v>
      </c>
      <c r="J23" s="139">
        <f>('dep04'!J23/'dep04'!J22-1)*100</f>
        <v>1.7201272758695652</v>
      </c>
      <c r="K23" s="136">
        <f>('dep04'!K23/'dep04'!K22-1)*100</f>
        <v>-5.245249176722977E-2</v>
      </c>
      <c r="L23" s="137">
        <f>('dep04'!L23/'dep04'!L22-1)*100</f>
        <v>1.4432187799637619</v>
      </c>
      <c r="M23" s="137">
        <f>('dep04'!M23/'dep04'!M22-1)*100</f>
        <v>-2.7999003866760908</v>
      </c>
      <c r="N23" s="137">
        <f>('dep04'!N23/'dep04'!N22-1)*100</f>
        <v>-0.8040403472854174</v>
      </c>
      <c r="O23" s="137">
        <f>('dep04'!O23/'dep04'!O22-1)*100</f>
        <v>-3.5370497956920155</v>
      </c>
      <c r="P23" s="137">
        <f>('dep04'!P23/'dep04'!P22-1)*100</f>
        <v>-1.682766964439808</v>
      </c>
      <c r="Q23" s="137">
        <f>('dep04'!Q23/'dep04'!Q22-1)*100</f>
        <v>-3.7070615100685655</v>
      </c>
      <c r="R23" s="137">
        <f>('dep04'!R23/'dep04'!R22-1)*100</f>
        <v>1.4223170152008802</v>
      </c>
      <c r="S23" s="137">
        <f>('dep04'!S23/'dep04'!S22-1)*100</f>
        <v>-1.0663736762235865</v>
      </c>
      <c r="T23" s="136"/>
      <c r="V23" s="69" t="str">
        <f t="shared" si="0"/>
        <v>2004T2</v>
      </c>
      <c r="W23" s="74">
        <f>'dep04'!B23-'dep04'!B22</f>
        <v>-1.2802235990129702</v>
      </c>
      <c r="X23" s="106"/>
      <c r="Y23" s="101">
        <f>'dep04'!D23-'dep04'!D22</f>
        <v>-68.393386583657957</v>
      </c>
      <c r="Z23" s="75">
        <f>'dep04'!E23-'dep04'!E22</f>
        <v>-34.402095240950075</v>
      </c>
      <c r="AA23" s="75">
        <f>'dep04'!F23-'dep04'!F22</f>
        <v>-1.0226669065049236</v>
      </c>
      <c r="AB23" s="75">
        <f>'dep04'!G23-'dep04'!G22</f>
        <v>-21.1204939208599</v>
      </c>
      <c r="AC23" s="75">
        <f>'dep04'!H23-'dep04'!H22</f>
        <v>-8.4058557003629026</v>
      </c>
      <c r="AD23" s="76">
        <f>'dep04'!I23-'dep04'!I22</f>
        <v>-3.44227481498001</v>
      </c>
      <c r="AE23" s="103">
        <f>'dep04'!J23-'dep04'!J22</f>
        <v>74.315801023760287</v>
      </c>
      <c r="AF23" s="101">
        <f>'dep04'!K23-'dep04'!K22</f>
        <v>-9.9503329641156597</v>
      </c>
      <c r="AG23" s="75">
        <f>'dep04'!L23-'dep04'!L22</f>
        <v>98.132116050970581</v>
      </c>
      <c r="AH23" s="75">
        <f>'dep04'!M23-'dep04'!M22</f>
        <v>-52.407509212880086</v>
      </c>
      <c r="AI23" s="75">
        <f>'dep04'!N23-'dep04'!N22</f>
        <v>-23.920453051560344</v>
      </c>
      <c r="AJ23" s="75">
        <f>'dep04'!O23-'dep04'!O22</f>
        <v>-12.180009628982987</v>
      </c>
      <c r="AK23" s="75">
        <f>'dep04'!P23-'dep04'!P22</f>
        <v>-15.116882445995998</v>
      </c>
      <c r="AL23" s="75">
        <f>'dep04'!Q23-'dep04'!Q22</f>
        <v>-11.539360090402965</v>
      </c>
      <c r="AM23" s="75">
        <f>'dep04'!R23-'dep04'!R22</f>
        <v>39.211620840169871</v>
      </c>
      <c r="AN23" s="75">
        <f>'dep04'!S23-'dep04'!S22</f>
        <v>-32.129855425429923</v>
      </c>
      <c r="AO23" s="101"/>
      <c r="AQ23" s="69" t="str">
        <f t="shared" si="1"/>
        <v>2004T2</v>
      </c>
      <c r="AR23" s="134">
        <f>('dep04'!B23/'dep04'!B19-1)*100</f>
        <v>0.73873670280899528</v>
      </c>
      <c r="AS23" s="135"/>
      <c r="AT23" s="136">
        <f>('dep04'!D23/'dep04'!D19-1)*100</f>
        <v>-3.0247845606826473</v>
      </c>
      <c r="AU23" s="137">
        <f>('dep04'!E23/'dep04'!E19-1)*100</f>
        <v>-5.5851337656072975</v>
      </c>
      <c r="AV23" s="137">
        <f>('dep04'!F23/'dep04'!F19-1)*100</f>
        <v>-3.0825203025978354</v>
      </c>
      <c r="AW23" s="137">
        <f>('dep04'!G23/'dep04'!G19-1)*100</f>
        <v>-32.891607969101308</v>
      </c>
      <c r="AX23" s="137">
        <f>('dep04'!H23/'dep04'!H19-1)*100</f>
        <v>-13.632432261210903</v>
      </c>
      <c r="AY23" s="138">
        <f>('dep04'!I23/'dep04'!I19-1)*100</f>
        <v>-0.77275191902872464</v>
      </c>
      <c r="AZ23" s="139">
        <f>('dep04'!J23/'dep04'!J19-1)*100</f>
        <v>8.8178874668196627</v>
      </c>
      <c r="BA23" s="136">
        <f>('dep04'!K23/'dep04'!K19-1)*100</f>
        <v>0.13530201806797315</v>
      </c>
      <c r="BB23" s="137">
        <f>('dep04'!L23/'dep04'!L19-1)*100</f>
        <v>4.2995378499472103</v>
      </c>
      <c r="BC23" s="137">
        <f>('dep04'!M23/'dep04'!M19-1)*100</f>
        <v>-8.1032954160932711</v>
      </c>
      <c r="BD23" s="137">
        <f>('dep04'!N23/'dep04'!N19-1)*100</f>
        <v>-0.7132224833529377</v>
      </c>
      <c r="BE23" s="137">
        <f>('dep04'!O23/'dep04'!O19-1)*100</f>
        <v>-0.22549137062986002</v>
      </c>
      <c r="BF23" s="137">
        <f>('dep04'!P23/'dep04'!P19-1)*100</f>
        <v>-9.7242719601632004</v>
      </c>
      <c r="BG23" s="137">
        <f>('dep04'!Q23/'dep04'!Q19-1)*100</f>
        <v>-6.8331214623700509</v>
      </c>
      <c r="BH23" s="137">
        <f>('dep04'!R23/'dep04'!R19-1)*100</f>
        <v>3.9077571743516337</v>
      </c>
      <c r="BI23" s="137">
        <f>('dep04'!S23/'dep04'!S19-1)*100</f>
        <v>-2.1140871017588214</v>
      </c>
      <c r="BJ23" s="136"/>
      <c r="BL23" s="69" t="str">
        <f t="shared" si="2"/>
        <v>2004T2</v>
      </c>
      <c r="BM23" s="74">
        <f>'dep04'!B23-'dep04'!B19</f>
        <v>210.96154490706613</v>
      </c>
      <c r="BN23" s="106">
        <f>'dep04'!C23-'dep04'!C19</f>
        <v>0</v>
      </c>
      <c r="BO23" s="101">
        <f>'dep04'!D23-'dep04'!D19</f>
        <v>-168.66802269352411</v>
      </c>
      <c r="BP23" s="75">
        <f>'dep04'!E23-'dep04'!E19</f>
        <v>-79.820332303510213</v>
      </c>
      <c r="BQ23" s="75">
        <f>'dep04'!F23-'dep04'!F19</f>
        <v>-23.326540673272916</v>
      </c>
      <c r="BR23" s="75">
        <f>'dep04'!G23-'dep04'!G19</f>
        <v>-36.52830914727231</v>
      </c>
      <c r="BS23" s="75">
        <f>'dep04'!H23-'dep04'!H19</f>
        <v>-3.8718492420487003</v>
      </c>
      <c r="BT23" s="76">
        <f>'dep04'!I23-'dep04'!I19</f>
        <v>-25.120991327420143</v>
      </c>
      <c r="BU23" s="103">
        <f>'dep04'!J23-'dep04'!J19</f>
        <v>356.11620557167998</v>
      </c>
      <c r="BV23" s="101">
        <f>'dep04'!K23-'dep04'!K19</f>
        <v>25.618912685909891</v>
      </c>
      <c r="BW23" s="75">
        <f>'dep04'!L23-'dep04'!L19</f>
        <v>284.34225646404047</v>
      </c>
      <c r="BX23" s="75">
        <f>'dep04'!M23-'dep04'!M19</f>
        <v>-160.42770950129989</v>
      </c>
      <c r="BY23" s="75">
        <f>'dep04'!N23-'dep04'!N19</f>
        <v>-21.199184354210047</v>
      </c>
      <c r="BZ23" s="75">
        <f>'dep04'!O23-'dep04'!O19</f>
        <v>-0.75071885999699361</v>
      </c>
      <c r="CA23" s="75">
        <f>'dep04'!P23-'dep04'!P19</f>
        <v>-95.13799679274598</v>
      </c>
      <c r="CB23" s="75">
        <f>'dep04'!Q23-'dep04'!Q19</f>
        <v>-21.983860982628016</v>
      </c>
      <c r="CC23" s="75">
        <f>'dep04'!R23-'dep04'!R19</f>
        <v>105.15538437362966</v>
      </c>
      <c r="CD23" s="75">
        <f>'dep04'!S23-'dep04'!S19</f>
        <v>-64.37925766087983</v>
      </c>
      <c r="CE23" s="101">
        <f>'dep04'!T23-'dep04'!T19</f>
        <v>0</v>
      </c>
      <c r="CG23" s="69" t="str">
        <f t="shared" si="3"/>
        <v>2004T2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tr">
        <f>Paca!A24</f>
        <v>2004T3</v>
      </c>
      <c r="B24" s="134">
        <f>('dep04'!B24/'dep04'!B23-1)*100</f>
        <v>-8.8551569390538099E-2</v>
      </c>
      <c r="C24" s="135"/>
      <c r="D24" s="136">
        <f>('dep04'!D24/'dep04'!D23-1)*100</f>
        <v>1.4393624260098381</v>
      </c>
      <c r="E24" s="137">
        <f>('dep04'!E24/'dep04'!E23-1)*100</f>
        <v>-1.1189995662452934</v>
      </c>
      <c r="F24" s="137">
        <f>('dep04'!F24/'dep04'!F23-1)*100</f>
        <v>1.1606798276326602</v>
      </c>
      <c r="G24" s="137">
        <f>('dep04'!G24/'dep04'!G23-1)*100</f>
        <v>-4.6100006093260486</v>
      </c>
      <c r="H24" s="137">
        <f>('dep04'!H24/'dep04'!H23-1)*100</f>
        <v>47.553061045316248</v>
      </c>
      <c r="I24" s="138">
        <f>('dep04'!I24/'dep04'!I23-1)*100</f>
        <v>2.361996137031297</v>
      </c>
      <c r="J24" s="139">
        <f>('dep04'!J24/'dep04'!J23-1)*100</f>
        <v>7.9056753590212026E-4</v>
      </c>
      <c r="K24" s="136">
        <f>('dep04'!K24/'dep04'!K23-1)*100</f>
        <v>-0.52451526620265199</v>
      </c>
      <c r="L24" s="137">
        <f>('dep04'!L24/'dep04'!L23-1)*100</f>
        <v>-0.49141740639893072</v>
      </c>
      <c r="M24" s="137">
        <f>('dep04'!M24/'dep04'!M23-1)*100</f>
        <v>2.3393719601330742</v>
      </c>
      <c r="N24" s="137">
        <f>('dep04'!N24/'dep04'!N23-1)*100</f>
        <v>-2.2802858511179691</v>
      </c>
      <c r="O24" s="137">
        <f>('dep04'!O24/'dep04'!O23-1)*100</f>
        <v>4.375723955655797</v>
      </c>
      <c r="P24" s="137">
        <f>('dep04'!P24/'dep04'!P23-1)*100</f>
        <v>0.50705854915678028</v>
      </c>
      <c r="Q24" s="137">
        <f>('dep04'!Q24/'dep04'!Q23-1)*100</f>
        <v>-1.9234915045066803</v>
      </c>
      <c r="R24" s="137">
        <f>('dep04'!R24/'dep04'!R23-1)*100</f>
        <v>-0.69034542235840712</v>
      </c>
      <c r="S24" s="137">
        <f>('dep04'!S24/'dep04'!S23-1)*100</f>
        <v>-1.1663034069968492</v>
      </c>
      <c r="T24" s="136"/>
      <c r="V24" s="69" t="str">
        <f t="shared" si="0"/>
        <v>2004T3</v>
      </c>
      <c r="W24" s="74">
        <f>'dep04'!B24-'dep04'!B23</f>
        <v>-25.474541925836093</v>
      </c>
      <c r="X24" s="106"/>
      <c r="Y24" s="101">
        <f>'dep04'!D24-'dep04'!D23</f>
        <v>77.833976803698533</v>
      </c>
      <c r="Z24" s="75">
        <f>'dep04'!E24-'dep04'!E23</f>
        <v>-15.099071886059846</v>
      </c>
      <c r="AA24" s="75">
        <f>'dep04'!F24-'dep04'!F23</f>
        <v>8.5125355866808832</v>
      </c>
      <c r="AB24" s="75">
        <f>'dep04'!G24-'dep04'!G23</f>
        <v>-3.4357557348393044</v>
      </c>
      <c r="AC24" s="75">
        <f>'dep04'!H24-'dep04'!H23</f>
        <v>11.6647183758671</v>
      </c>
      <c r="AD24" s="76">
        <f>'dep04'!I24-'dep04'!I23</f>
        <v>76.191550462050145</v>
      </c>
      <c r="AE24" s="103">
        <f>'dep04'!J24-'dep04'!J23</f>
        <v>3.4742930860375054E-2</v>
      </c>
      <c r="AF24" s="101">
        <f>'dep04'!K24-'dep04'!K23</f>
        <v>-99.449307724393293</v>
      </c>
      <c r="AG24" s="75">
        <f>'dep04'!L24-'dep04'!L23</f>
        <v>-33.896319812130059</v>
      </c>
      <c r="AH24" s="75">
        <f>'dep04'!M24-'dep04'!M23</f>
        <v>42.561500343090074</v>
      </c>
      <c r="AI24" s="75">
        <f>'dep04'!N24-'dep04'!N23</f>
        <v>-67.29376608632947</v>
      </c>
      <c r="AJ24" s="75">
        <f>'dep04'!O24-'dep04'!O23</f>
        <v>14.535062861381959</v>
      </c>
      <c r="AK24" s="75">
        <f>'dep04'!P24-'dep04'!P23</f>
        <v>4.4784323206920362</v>
      </c>
      <c r="AL24" s="75">
        <f>'dep04'!Q24-'dep04'!Q23</f>
        <v>-5.7654956141319644</v>
      </c>
      <c r="AM24" s="75">
        <f>'dep04'!R24-'dep04'!R23</f>
        <v>-19.302713569920343</v>
      </c>
      <c r="AN24" s="75">
        <f>'dep04'!S24-'dep04'!S23</f>
        <v>-34.766008167050131</v>
      </c>
      <c r="AO24" s="101"/>
      <c r="AQ24" s="69" t="str">
        <f t="shared" si="1"/>
        <v>2004T3</v>
      </c>
      <c r="AR24" s="134">
        <f>('dep04'!B24/'dep04'!B20-1)*100</f>
        <v>-1.0838252482170074</v>
      </c>
      <c r="AS24" s="135"/>
      <c r="AT24" s="136">
        <f>('dep04'!D24/'dep04'!D20-1)*100</f>
        <v>-1.4905819401750842</v>
      </c>
      <c r="AU24" s="137">
        <f>('dep04'!E24/'dep04'!E20-1)*100</f>
        <v>-5.2596958731762511</v>
      </c>
      <c r="AV24" s="137">
        <f>('dep04'!F24/'dep04'!F20-1)*100</f>
        <v>-3.0064945697194312</v>
      </c>
      <c r="AW24" s="137">
        <f>('dep04'!G24/'dep04'!G20-1)*100</f>
        <v>-38.827536439328348</v>
      </c>
      <c r="AX24" s="137">
        <f>('dep04'!H24/'dep04'!H20-1)*100</f>
        <v>12.972151483114969</v>
      </c>
      <c r="AY24" s="138">
        <f>('dep04'!I24/'dep04'!I20-1)*100</f>
        <v>1.6950723583791572</v>
      </c>
      <c r="AZ24" s="139">
        <f>('dep04'!J24/'dep04'!J20-1)*100</f>
        <v>4.9340376353240734</v>
      </c>
      <c r="BA24" s="136">
        <f>('dep04'!K24/'dep04'!K20-1)*100</f>
        <v>-2.2410669637142888</v>
      </c>
      <c r="BB24" s="137">
        <f>('dep04'!L24/'dep04'!L20-1)*100</f>
        <v>-0.25429188828456351</v>
      </c>
      <c r="BC24" s="137">
        <f>('dep04'!M24/'dep04'!M20-1)*100</f>
        <v>0.94114049224951479</v>
      </c>
      <c r="BD24" s="137">
        <f>('dep04'!N24/'dep04'!N20-1)*100</f>
        <v>-7.8922845678136895</v>
      </c>
      <c r="BE24" s="137">
        <f>('dep04'!O24/'dep04'!O20-1)*100</f>
        <v>0.69690613150708014</v>
      </c>
      <c r="BF24" s="137">
        <f>('dep04'!P24/'dep04'!P20-1)*100</f>
        <v>-3.2998049191793943</v>
      </c>
      <c r="BG24" s="137">
        <f>('dep04'!Q24/'dep04'!Q20-1)*100</f>
        <v>-11.410543008660913</v>
      </c>
      <c r="BH24" s="137">
        <f>('dep04'!R24/'dep04'!R20-1)*100</f>
        <v>3.5480085409851592</v>
      </c>
      <c r="BI24" s="137">
        <f>('dep04'!S24/'dep04'!S20-1)*100</f>
        <v>-6.787289916759665</v>
      </c>
      <c r="BJ24" s="136"/>
      <c r="BL24" s="69" t="str">
        <f t="shared" si="2"/>
        <v>2004T3</v>
      </c>
      <c r="BM24" s="74">
        <f>'dep04'!B24-'dep04'!B20</f>
        <v>-314.93238828435642</v>
      </c>
      <c r="BN24" s="106">
        <f>'dep04'!C24-'dep04'!C20</f>
        <v>0</v>
      </c>
      <c r="BO24" s="101">
        <f>'dep04'!D24-'dep04'!D20</f>
        <v>-83.001066279764927</v>
      </c>
      <c r="BP24" s="75">
        <f>'dep04'!E24-'dep04'!E20</f>
        <v>-74.072848320129879</v>
      </c>
      <c r="BQ24" s="75">
        <f>'dep04'!F24-'dep04'!F20</f>
        <v>-22.997255568729997</v>
      </c>
      <c r="BR24" s="75">
        <f>'dep04'!G24-'dep04'!G20</f>
        <v>-45.124043407989404</v>
      </c>
      <c r="BS24" s="75">
        <f>'dep04'!H24-'dep04'!H20</f>
        <v>4.1560868565250999</v>
      </c>
      <c r="BT24" s="76">
        <f>'dep04'!I24-'dep04'!I20</f>
        <v>55.036994160559971</v>
      </c>
      <c r="BU24" s="103">
        <f>'dep04'!J24-'dep04'!J20</f>
        <v>206.64123226897027</v>
      </c>
      <c r="BV24" s="101">
        <f>'dep04'!K24-'dep04'!K20</f>
        <v>-432.37251206256042</v>
      </c>
      <c r="BW24" s="75">
        <f>'dep04'!L24-'dep04'!L20</f>
        <v>-17.498500820160189</v>
      </c>
      <c r="BX24" s="75">
        <f>'dep04'!M24-'dep04'!M20</f>
        <v>17.359877175440033</v>
      </c>
      <c r="BY24" s="75">
        <f>'dep04'!N24-'dep04'!N20</f>
        <v>-247.10097273223982</v>
      </c>
      <c r="BZ24" s="75">
        <f>'dep04'!O24-'dep04'!O20</f>
        <v>2.3995215622789487</v>
      </c>
      <c r="CA24" s="75">
        <f>'dep04'!P24-'dep04'!P20</f>
        <v>-30.291821182146009</v>
      </c>
      <c r="CB24" s="75">
        <f>'dep04'!Q24-'dep04'!Q20</f>
        <v>-37.864797871197993</v>
      </c>
      <c r="CC24" s="75">
        <f>'dep04'!R24-'dep04'!R20</f>
        <v>95.145070872909855</v>
      </c>
      <c r="CD24" s="75">
        <f>'dep04'!S24-'dep04'!S20</f>
        <v>-214.52088906744984</v>
      </c>
      <c r="CE24" s="101">
        <f>'dep04'!T24-'dep04'!T20</f>
        <v>0</v>
      </c>
      <c r="CG24" s="69" t="str">
        <f t="shared" si="3"/>
        <v>2004T3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tr">
        <f>Paca!A25</f>
        <v>2004T4</v>
      </c>
      <c r="B25" s="140">
        <f>('dep04'!B25/'dep04'!B24-1)*100</f>
        <v>0.24271124227932539</v>
      </c>
      <c r="C25" s="141"/>
      <c r="D25" s="142">
        <f>('dep04'!D25/'dep04'!D24-1)*100</f>
        <v>-0.73255654399850823</v>
      </c>
      <c r="E25" s="143">
        <f>('dep04'!E25/'dep04'!E24-1)*100</f>
        <v>-2.0238858643301327</v>
      </c>
      <c r="F25" s="143">
        <f>('dep04'!F25/'dep04'!F24-1)*100</f>
        <v>2.0409457975477219</v>
      </c>
      <c r="G25" s="143">
        <f>('dep04'!G25/'dep04'!G24-1)*100</f>
        <v>-21.980226993681661</v>
      </c>
      <c r="H25" s="143">
        <f>('dep04'!H25/'dep04'!H24-1)*100</f>
        <v>-3.3474413055807228</v>
      </c>
      <c r="I25" s="144">
        <f>('dep04'!I25/'dep04'!I24-1)*100</f>
        <v>-0.34780636429562195</v>
      </c>
      <c r="J25" s="145">
        <f>('dep04'!J25/'dep04'!J24-1)*100</f>
        <v>1.9081956594017679</v>
      </c>
      <c r="K25" s="142">
        <f>('dep04'!K25/'dep04'!K24-1)*100</f>
        <v>0.13764479390376838</v>
      </c>
      <c r="L25" s="143">
        <f>('dep04'!L25/'dep04'!L24-1)*100</f>
        <v>-4.5337340036355478E-2</v>
      </c>
      <c r="M25" s="143">
        <f>('dep04'!M25/'dep04'!M24-1)*100</f>
        <v>-1.3043192219637456</v>
      </c>
      <c r="N25" s="143">
        <f>('dep04'!N25/'dep04'!N24-1)*100</f>
        <v>0.11986776141559297</v>
      </c>
      <c r="O25" s="143">
        <f>('dep04'!O25/'dep04'!O24-1)*100</f>
        <v>-4.7664828691406651</v>
      </c>
      <c r="P25" s="143">
        <f>('dep04'!P25/'dep04'!P24-1)*100</f>
        <v>-1.6721405126058131</v>
      </c>
      <c r="Q25" s="143">
        <f>('dep04'!Q25/'dep04'!Q24-1)*100</f>
        <v>5.3209747625358794</v>
      </c>
      <c r="R25" s="143">
        <f>('dep04'!R25/'dep04'!R24-1)*100</f>
        <v>2.6280983090942067</v>
      </c>
      <c r="S25" s="143">
        <f>('dep04'!S25/'dep04'!S24-1)*100</f>
        <v>-0.24943024950678794</v>
      </c>
      <c r="T25" s="142"/>
      <c r="U25" s="234"/>
      <c r="V25" s="95" t="str">
        <f t="shared" si="0"/>
        <v>2004T4</v>
      </c>
      <c r="W25" s="92">
        <f>'dep04'!B25-'dep04'!B24</f>
        <v>69.761413080981583</v>
      </c>
      <c r="X25" s="108"/>
      <c r="Y25" s="100">
        <f>'dep04'!D25-'dep04'!D24</f>
        <v>-40.183403873536918</v>
      </c>
      <c r="Z25" s="93">
        <f>'dep04'!E25-'dep04'!E24</f>
        <v>-27.0034468711101</v>
      </c>
      <c r="AA25" s="93">
        <f>'dep04'!F25-'dep04'!F24</f>
        <v>15.142225667819048</v>
      </c>
      <c r="AB25" s="93">
        <f>'dep04'!G25-'dep04'!G24</f>
        <v>-15.626305707657799</v>
      </c>
      <c r="AC25" s="93">
        <f>'dep04'!H25-'dep04'!H24</f>
        <v>-1.2115936097483981</v>
      </c>
      <c r="AD25" s="94">
        <f>'dep04'!I25-'dep04'!I24</f>
        <v>-11.484283352839611</v>
      </c>
      <c r="AE25" s="102">
        <f>'dep04'!J25-'dep04'!J24</f>
        <v>83.859798144870183</v>
      </c>
      <c r="AF25" s="100">
        <f>'dep04'!K25-'dep04'!K24</f>
        <v>25.960884514650388</v>
      </c>
      <c r="AG25" s="93">
        <f>'dep04'!L25-'dep04'!L24</f>
        <v>-3.1118495339005676</v>
      </c>
      <c r="AH25" s="93">
        <f>'dep04'!M25-'dep04'!M24</f>
        <v>-24.285345748820191</v>
      </c>
      <c r="AI25" s="93">
        <f>'dep04'!N25-'dep04'!N24</f>
        <v>3.4567671354598133</v>
      </c>
      <c r="AJ25" s="93">
        <f>'dep04'!O25-'dep04'!O24</f>
        <v>-16.52587772534298</v>
      </c>
      <c r="AK25" s="93">
        <f>'dep04'!P25-'dep04'!P24</f>
        <v>-14.843531489119982</v>
      </c>
      <c r="AL25" s="93">
        <f>'dep04'!Q25-'dep04'!Q24</f>
        <v>15.642370539344995</v>
      </c>
      <c r="AM25" s="93">
        <f>'dep04'!R25-'dep04'!R24</f>
        <v>72.976830108860668</v>
      </c>
      <c r="AN25" s="93">
        <f>'dep04'!S25-'dep04'!S24</f>
        <v>-7.3484787718298321</v>
      </c>
      <c r="AO25" s="100"/>
      <c r="AP25" s="234"/>
      <c r="AQ25" s="95" t="str">
        <f t="shared" si="1"/>
        <v>2004T4</v>
      </c>
      <c r="AR25" s="140">
        <f>('dep04'!B25/'dep04'!B21-1)*100</f>
        <v>0.69283034973477431</v>
      </c>
      <c r="AS25" s="141"/>
      <c r="AT25" s="142">
        <f>('dep04'!D25/'dep04'!D21-1)*100</f>
        <v>-1.7868856390132137</v>
      </c>
      <c r="AU25" s="143">
        <f>('dep04'!E25/'dep04'!E21-1)*100</f>
        <v>-7.4350215389111014</v>
      </c>
      <c r="AV25" s="143">
        <f>('dep04'!F25/'dep04'!F21-1)*100</f>
        <v>1.4181613968344386</v>
      </c>
      <c r="AW25" s="143">
        <f>('dep04'!G25/'dep04'!G21-1)*100</f>
        <v>-42.83030095476461</v>
      </c>
      <c r="AX25" s="143">
        <f>('dep04'!H25/'dep04'!H21-1)*100</f>
        <v>4.5743874410058893</v>
      </c>
      <c r="AY25" s="144">
        <f>('dep04'!I25/'dep04'!I21-1)*100</f>
        <v>1.0865544922318282</v>
      </c>
      <c r="AZ25" s="145">
        <f>('dep04'!J25/'dep04'!J21-1)*100</f>
        <v>6.1141701417892325</v>
      </c>
      <c r="BA25" s="142">
        <f>('dep04'!K25/'dep04'!K21-1)*100</f>
        <v>0.39511979985207279</v>
      </c>
      <c r="BB25" s="143">
        <f>('dep04'!L25/'dep04'!L21-1)*100</f>
        <v>1.9556478111909303</v>
      </c>
      <c r="BC25" s="143">
        <f>('dep04'!M25/'dep04'!M21-1)*100</f>
        <v>-0.15702343958365894</v>
      </c>
      <c r="BD25" s="143">
        <f>('dep04'!N25/'dep04'!N21-1)*100</f>
        <v>-2.4683931921854474</v>
      </c>
      <c r="BE25" s="143">
        <f>('dep04'!O25/'dep04'!O21-1)*100</f>
        <v>-0.53583761408472208</v>
      </c>
      <c r="BF25" s="143">
        <f>('dep04'!P25/'dep04'!P21-1)*100</f>
        <v>-2.065724712965733</v>
      </c>
      <c r="BG25" s="143">
        <f>('dep04'!Q25/'dep04'!Q21-1)*100</f>
        <v>2.2675572355731921</v>
      </c>
      <c r="BH25" s="143">
        <f>('dep04'!R25/'dep04'!R21-1)*100</f>
        <v>3.3300224802053746</v>
      </c>
      <c r="BI25" s="143">
        <f>('dep04'!S25/'dep04'!S21-1)*100</f>
        <v>-1.9948479973424416</v>
      </c>
      <c r="BJ25" s="142"/>
      <c r="BK25" s="234"/>
      <c r="BL25" s="95" t="str">
        <f t="shared" si="2"/>
        <v>2004T4</v>
      </c>
      <c r="BM25" s="92">
        <f>'dep04'!B25-'dep04'!B21</f>
        <v>198.24695968717788</v>
      </c>
      <c r="BN25" s="108">
        <f>'dep04'!C25-'dep04'!C21</f>
        <v>0</v>
      </c>
      <c r="BO25" s="100">
        <f>'dep04'!D25-'dep04'!D21</f>
        <v>-99.0694342431525</v>
      </c>
      <c r="BP25" s="93">
        <f>'dep04'!E25-'dep04'!E21</f>
        <v>-104.99990924530994</v>
      </c>
      <c r="BQ25" s="93">
        <f>'dep04'!F25-'dep04'!F21</f>
        <v>10.586262166756001</v>
      </c>
      <c r="BR25" s="93">
        <f>'dep04'!G25-'dep04'!G21</f>
        <v>-41.554115807619304</v>
      </c>
      <c r="BS25" s="93">
        <f>'dep04'!H25-'dep04'!H21</f>
        <v>1.5302591158202006</v>
      </c>
      <c r="BT25" s="94">
        <f>'dep04'!I25-'dep04'!I21</f>
        <v>35.368069527200532</v>
      </c>
      <c r="BU25" s="102">
        <f>'dep04'!J25-'dep04'!J21</f>
        <v>258.05017571629014</v>
      </c>
      <c r="BV25" s="100">
        <f>'dep04'!K25-'dep04'!K21</f>
        <v>74.331561971044721</v>
      </c>
      <c r="BW25" s="93">
        <f>'dep04'!L25-'dep04'!L21</f>
        <v>131.59669093949014</v>
      </c>
      <c r="BX25" s="93">
        <f>'dep04'!M25-'dep04'!M21</f>
        <v>-2.8900510201099223</v>
      </c>
      <c r="BY25" s="93">
        <f>'dep04'!N25-'dep04'!N21</f>
        <v>-73.073003384000003</v>
      </c>
      <c r="BZ25" s="93">
        <f>'dep04'!O25-'dep04'!O21</f>
        <v>-1.7787826681799856</v>
      </c>
      <c r="CA25" s="93">
        <f>'dep04'!P25-'dep04'!P21</f>
        <v>-18.411059661524973</v>
      </c>
      <c r="CB25" s="93">
        <f>'dep04'!Q25-'dep04'!Q21</f>
        <v>6.8650960142430222</v>
      </c>
      <c r="CC25" s="93">
        <f>'dep04'!R25-'dep04'!R21</f>
        <v>91.839669291810424</v>
      </c>
      <c r="CD25" s="93">
        <f>'dep04'!S25-'dep04'!S21</f>
        <v>-59.816997540689954</v>
      </c>
      <c r="CE25" s="100">
        <f>'dep04'!T25-'dep04'!T21</f>
        <v>0</v>
      </c>
      <c r="CF25" s="234"/>
      <c r="CG25" s="95" t="str">
        <f t="shared" si="3"/>
        <v>2004T4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tr">
        <f>Paca!A26</f>
        <v>2005T1</v>
      </c>
      <c r="B26" s="134">
        <f>('dep04'!B26/'dep04'!B25-1)*100</f>
        <v>-0.20873214895368308</v>
      </c>
      <c r="C26" s="135"/>
      <c r="D26" s="136">
        <f>('dep04'!D26/'dep04'!D25-1)*100</f>
        <v>-1.7693006099780861</v>
      </c>
      <c r="E26" s="137">
        <f>('dep04'!E26/'dep04'!E25-1)*100</f>
        <v>0.84795192539763864</v>
      </c>
      <c r="F26" s="137">
        <f>('dep04'!F26/'dep04'!F25-1)*100</f>
        <v>1.0460410721296443</v>
      </c>
      <c r="G26" s="137">
        <f>('dep04'!G26/'dep04'!G25-1)*100</f>
        <v>30.579945676260145</v>
      </c>
      <c r="H26" s="137">
        <f>('dep04'!H26/'dep04'!H25-1)*100</f>
        <v>-41.983386930798218</v>
      </c>
      <c r="I26" s="138">
        <f>('dep04'!I26/'dep04'!I25-1)*100</f>
        <v>-3.5746055579102709</v>
      </c>
      <c r="J26" s="139">
        <f>('dep04'!J26/'dep04'!J25-1)*100</f>
        <v>3.2300905773916311</v>
      </c>
      <c r="K26" s="136">
        <f>('dep04'!K26/'dep04'!K25-1)*100</f>
        <v>-0.62788749441778924</v>
      </c>
      <c r="L26" s="137">
        <f>('dep04'!L26/'dep04'!L25-1)*100</f>
        <v>0.30557297473665646</v>
      </c>
      <c r="M26" s="137">
        <f>('dep04'!M26/'dep04'!M25-1)*100</f>
        <v>-3.9197993827013611</v>
      </c>
      <c r="N26" s="137">
        <f>('dep04'!N26/'dep04'!N25-1)*100</f>
        <v>-1.9592802047946223</v>
      </c>
      <c r="O26" s="137">
        <f>('dep04'!O26/'dep04'!O25-1)*100</f>
        <v>5.3364896763873793</v>
      </c>
      <c r="P26" s="137">
        <f>('dep04'!P26/'dep04'!P25-1)*100</f>
        <v>-0.23154587788944969</v>
      </c>
      <c r="Q26" s="137">
        <f>('dep04'!Q26/'dep04'!Q25-1)*100</f>
        <v>1.989710375759679</v>
      </c>
      <c r="R26" s="137">
        <f>('dep04'!R26/'dep04'!R25-1)*100</f>
        <v>-1.2859825474739517</v>
      </c>
      <c r="S26" s="137">
        <f>('dep04'!S26/'dep04'!S25-1)*100</f>
        <v>0.13397867646285366</v>
      </c>
      <c r="T26" s="136"/>
      <c r="V26" s="69" t="str">
        <f t="shared" si="0"/>
        <v>2005T1</v>
      </c>
      <c r="W26" s="74">
        <f>'dep04'!B26-'dep04'!B25</f>
        <v>-60.140567881153402</v>
      </c>
      <c r="X26" s="106"/>
      <c r="Y26" s="101">
        <f>'dep04'!D26-'dep04'!D25</f>
        <v>-96.341639898805624</v>
      </c>
      <c r="Z26" s="75">
        <f>'dep04'!E26-'dep04'!E25</f>
        <v>11.084717459220201</v>
      </c>
      <c r="AA26" s="75">
        <f>'dep04'!F26-'dep04'!F25</f>
        <v>7.9192026340949724</v>
      </c>
      <c r="AB26" s="75">
        <f>'dep04'!G26-'dep04'!G25</f>
        <v>16.961549936023808</v>
      </c>
      <c r="AC26" s="75">
        <f>'dep04'!H26-'dep04'!H25</f>
        <v>-14.6870586957839</v>
      </c>
      <c r="AD26" s="76">
        <f>'dep04'!I26-'dep04'!I25</f>
        <v>-117.62005123236031</v>
      </c>
      <c r="AE26" s="103">
        <f>'dep04'!J26-'dep04'!J25</f>
        <v>144.66208564798944</v>
      </c>
      <c r="AF26" s="101">
        <f>'dep04'!K26-'dep04'!K25</f>
        <v>-118.58749668434029</v>
      </c>
      <c r="AG26" s="75">
        <f>'dep04'!L26-'dep04'!L25</f>
        <v>20.964309039400177</v>
      </c>
      <c r="AH26" s="75">
        <f>'dep04'!M26-'dep04'!M25</f>
        <v>-72.031487525279999</v>
      </c>
      <c r="AI26" s="75">
        <f>'dep04'!N26-'dep04'!N25</f>
        <v>-56.569787533309864</v>
      </c>
      <c r="AJ26" s="75">
        <f>'dep04'!O26-'dep04'!O25</f>
        <v>17.620247162317014</v>
      </c>
      <c r="AK26" s="75">
        <f>'dep04'!P26-'dep04'!P25</f>
        <v>-2.0210548863420854</v>
      </c>
      <c r="AL26" s="75">
        <f>'dep04'!Q26-'dep04'!Q25</f>
        <v>6.1605020275400193</v>
      </c>
      <c r="AM26" s="75">
        <f>'dep04'!R26-'dep04'!R25</f>
        <v>-36.647532983930432</v>
      </c>
      <c r="AN26" s="75">
        <f>'dep04'!S26-'dep04'!S25</f>
        <v>3.9373080152699913</v>
      </c>
      <c r="AO26" s="101"/>
      <c r="AQ26" s="69" t="str">
        <f t="shared" si="1"/>
        <v>2005T1</v>
      </c>
      <c r="AR26" s="134">
        <f>('dep04'!B26/'dep04'!B22-1)*100</f>
        <v>-5.9556243350444849E-2</v>
      </c>
      <c r="AS26" s="135"/>
      <c r="AT26" s="136">
        <f>('dep04'!D26/'dep04'!D22-1)*100</f>
        <v>-2.3207851793600298</v>
      </c>
      <c r="AU26" s="137">
        <f>('dep04'!E26/'dep04'!E22-1)*100</f>
        <v>-4.7277633962125591</v>
      </c>
      <c r="AV26" s="137">
        <f>('dep04'!F26/'dep04'!F22-1)*100</f>
        <v>4.1598530499777242</v>
      </c>
      <c r="AW26" s="137">
        <f>('dep04'!G26/'dep04'!G22-1)*100</f>
        <v>-24.277359963059741</v>
      </c>
      <c r="AX26" s="137">
        <f>('dep04'!H26/'dep04'!H22-1)*100</f>
        <v>-38.377105116478447</v>
      </c>
      <c r="AY26" s="138">
        <f>('dep04'!I26/'dep04'!I22-1)*100</f>
        <v>-1.7451874361806063</v>
      </c>
      <c r="AZ26" s="139">
        <f>('dep04'!J26/'dep04'!J22-1)*100</f>
        <v>7.0103412316138369</v>
      </c>
      <c r="BA26" s="136">
        <f>('dep04'!K26/'dep04'!K22-1)*100</f>
        <v>-1.0649674139574183</v>
      </c>
      <c r="BB26" s="137">
        <f>('dep04'!L26/'dep04'!L22-1)*100</f>
        <v>1.2072634023622353</v>
      </c>
      <c r="BC26" s="137">
        <f>('dep04'!M26/'dep04'!M22-1)*100</f>
        <v>-5.6718090066424587</v>
      </c>
      <c r="BD26" s="137">
        <f>('dep04'!N26/'dep04'!N22-1)*100</f>
        <v>-4.8512845283041894</v>
      </c>
      <c r="BE26" s="137">
        <f>('dep04'!O26/'dep04'!O22-1)*100</f>
        <v>1.0017052629358147</v>
      </c>
      <c r="BF26" s="137">
        <f>('dep04'!P26/'dep04'!P22-1)*100</f>
        <v>-3.0615572629215992</v>
      </c>
      <c r="BG26" s="137">
        <f>('dep04'!Q26/'dep04'!Q22-1)*100</f>
        <v>1.4450043201204243</v>
      </c>
      <c r="BH26" s="137">
        <f>('dep04'!R26/'dep04'!R22-1)*100</f>
        <v>2.039919628460396</v>
      </c>
      <c r="BI26" s="137">
        <f>('dep04'!S26/'dep04'!S22-1)*100</f>
        <v>-2.333454965496784</v>
      </c>
      <c r="BJ26" s="136"/>
      <c r="BL26" s="69" t="str">
        <f t="shared" si="2"/>
        <v>2005T1</v>
      </c>
      <c r="BM26" s="74">
        <f>'dep04'!B26-'dep04'!B22</f>
        <v>-17.133920325020881</v>
      </c>
      <c r="BN26" s="106">
        <f>'dep04'!C26-'dep04'!C22</f>
        <v>0</v>
      </c>
      <c r="BO26" s="101">
        <f>'dep04'!D26-'dep04'!D22</f>
        <v>-127.08445355230197</v>
      </c>
      <c r="BP26" s="75">
        <f>'dep04'!E26-'dep04'!E22</f>
        <v>-65.41989653889982</v>
      </c>
      <c r="BQ26" s="75">
        <f>'dep04'!F26-'dep04'!F22</f>
        <v>30.55129698208998</v>
      </c>
      <c r="BR26" s="75">
        <f>'dep04'!G26-'dep04'!G22</f>
        <v>-23.221005427333196</v>
      </c>
      <c r="BS26" s="75">
        <f>'dep04'!H26-'dep04'!H22</f>
        <v>-12.639789630028101</v>
      </c>
      <c r="BT26" s="76">
        <f>'dep04'!I26-'dep04'!I22</f>
        <v>-56.355058938129787</v>
      </c>
      <c r="BU26" s="103">
        <f>'dep04'!J26-'dep04'!J22</f>
        <v>302.87242774748029</v>
      </c>
      <c r="BV26" s="101">
        <f>'dep04'!K26-'dep04'!K22</f>
        <v>-202.02625285819886</v>
      </c>
      <c r="BW26" s="75">
        <f>'dep04'!L26-'dep04'!L22</f>
        <v>82.088255744340131</v>
      </c>
      <c r="BX26" s="75">
        <f>'dep04'!M26-'dep04'!M22</f>
        <v>-106.1628421438902</v>
      </c>
      <c r="BY26" s="75">
        <f>'dep04'!N26-'dep04'!N22</f>
        <v>-144.32723953573986</v>
      </c>
      <c r="BZ26" s="75">
        <f>'dep04'!O26-'dep04'!O22</f>
        <v>3.449422669373007</v>
      </c>
      <c r="CA26" s="75">
        <f>'dep04'!P26-'dep04'!P22</f>
        <v>-27.503036500766029</v>
      </c>
      <c r="CB26" s="75">
        <f>'dep04'!Q26-'dep04'!Q22</f>
        <v>4.4980168623500845</v>
      </c>
      <c r="CC26" s="75">
        <f>'dep04'!R26-'dep04'!R22</f>
        <v>56.238204395179764</v>
      </c>
      <c r="CD26" s="75">
        <f>'dep04'!S26-'dep04'!S22</f>
        <v>-70.307034349039895</v>
      </c>
      <c r="CE26" s="101">
        <f>'dep04'!T26-'dep04'!T22</f>
        <v>0</v>
      </c>
      <c r="CG26" s="69" t="str">
        <f t="shared" si="3"/>
        <v>2005T1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tr">
        <f>Paca!A27</f>
        <v>2005T2</v>
      </c>
      <c r="B27" s="134">
        <f>('dep04'!B27/'dep04'!B26-1)*100</f>
        <v>-0.27282098847748459</v>
      </c>
      <c r="C27" s="135"/>
      <c r="D27" s="136">
        <f>('dep04'!D27/'dep04'!D26-1)*100</f>
        <v>-0.71621958374396</v>
      </c>
      <c r="E27" s="137">
        <f>('dep04'!E27/'dep04'!E26-1)*100</f>
        <v>-1.0382259140917505</v>
      </c>
      <c r="F27" s="137">
        <f>('dep04'!F27/'dep04'!F26-1)*100</f>
        <v>-1.8362492152154353</v>
      </c>
      <c r="G27" s="137">
        <f>('dep04'!G27/'dep04'!G26-1)*100</f>
        <v>-5.0819371771540389</v>
      </c>
      <c r="H27" s="137">
        <f>('dep04'!H27/'dep04'!H26-1)*100</f>
        <v>74.765484582479246</v>
      </c>
      <c r="I27" s="138">
        <f>('dep04'!I27/'dep04'!I26-1)*100</f>
        <v>-0.69556399608037278</v>
      </c>
      <c r="J27" s="139">
        <f>('dep04'!J27/'dep04'!J26-1)*100</f>
        <v>0.54670347735115143</v>
      </c>
      <c r="K27" s="136">
        <f>('dep04'!K27/'dep04'!K26-1)*100</f>
        <v>-0.35624660066992941</v>
      </c>
      <c r="L27" s="137">
        <f>('dep04'!L27/'dep04'!L26-1)*100</f>
        <v>0.32303755987783678</v>
      </c>
      <c r="M27" s="137">
        <f>('dep04'!M27/'dep04'!M26-1)*100</f>
        <v>0.84722789628568496</v>
      </c>
      <c r="N27" s="137">
        <f>('dep04'!N27/'dep04'!N26-1)*100</f>
        <v>-2.4003028904051149</v>
      </c>
      <c r="O27" s="137">
        <f>('dep04'!O27/'dep04'!O26-1)*100</f>
        <v>1.2075563411153567</v>
      </c>
      <c r="P27" s="137">
        <f>('dep04'!P27/'dep04'!P26-1)*100</f>
        <v>-1.7718576617936299</v>
      </c>
      <c r="Q27" s="137">
        <f>('dep04'!Q27/'dep04'!Q26-1)*100</f>
        <v>4.9889946155304399</v>
      </c>
      <c r="R27" s="137">
        <f>('dep04'!R27/'dep04'!R26-1)*100</f>
        <v>-1.6277098318615568</v>
      </c>
      <c r="S27" s="137">
        <f>('dep04'!S27/'dep04'!S26-1)*100</f>
        <v>0.17538109941261926</v>
      </c>
      <c r="T27" s="136"/>
      <c r="V27" s="69" t="str">
        <f t="shared" si="0"/>
        <v>2005T2</v>
      </c>
      <c r="W27" s="74">
        <f>'dep04'!B27-'dep04'!B26</f>
        <v>-78.441971223797736</v>
      </c>
      <c r="X27" s="106"/>
      <c r="Y27" s="101">
        <f>'dep04'!D27-'dep04'!D26</f>
        <v>-38.309442793087328</v>
      </c>
      <c r="Z27" s="75">
        <f>'dep04'!E27-'dep04'!E26</f>
        <v>-13.687128497810136</v>
      </c>
      <c r="AA27" s="75">
        <f>'dep04'!F27-'dep04'!F26</f>
        <v>-14.047002007748006</v>
      </c>
      <c r="AB27" s="75">
        <f>'dep04'!G27-'dep04'!G26</f>
        <v>-3.6807354273776127</v>
      </c>
      <c r="AC27" s="75">
        <f>'dep04'!H27-'dep04'!H26</f>
        <v>15.174377468888199</v>
      </c>
      <c r="AD27" s="76">
        <f>'dep04'!I27-'dep04'!I26</f>
        <v>-22.068954329040025</v>
      </c>
      <c r="AE27" s="103">
        <f>'dep04'!J27-'dep04'!J26</f>
        <v>25.275407488350538</v>
      </c>
      <c r="AF27" s="101">
        <f>'dep04'!K27-'dep04'!K26</f>
        <v>-66.860915583059978</v>
      </c>
      <c r="AG27" s="75">
        <f>'dep04'!L27-'dep04'!L26</f>
        <v>22.230216649470094</v>
      </c>
      <c r="AH27" s="75">
        <f>'dep04'!M27-'dep04'!M26</f>
        <v>14.958660020929983</v>
      </c>
      <c r="AI27" s="75">
        <f>'dep04'!N27-'dep04'!N26</f>
        <v>-67.945474532200478</v>
      </c>
      <c r="AJ27" s="75">
        <f>'dep04'!O27-'dep04'!O26</f>
        <v>4.1999349768639718</v>
      </c>
      <c r="AK27" s="75">
        <f>'dep04'!P27-'dep04'!P26</f>
        <v>-15.429900588035935</v>
      </c>
      <c r="AL27" s="75">
        <f>'dep04'!Q27-'dep04'!Q26</f>
        <v>15.754173858072932</v>
      </c>
      <c r="AM27" s="75">
        <f>'dep04'!R27-'dep04'!R26</f>
        <v>-45.789455967330014</v>
      </c>
      <c r="AN27" s="75">
        <f>'dep04'!S27-'dep04'!S26</f>
        <v>5.1609299991700937</v>
      </c>
      <c r="AO27" s="101"/>
      <c r="AQ27" s="69" t="str">
        <f t="shared" si="1"/>
        <v>2005T2</v>
      </c>
      <c r="AR27" s="134">
        <f>('dep04'!B27/'dep04'!B23-1)*100</f>
        <v>-0.32777937314807382</v>
      </c>
      <c r="AS27" s="135"/>
      <c r="AT27" s="136">
        <f>('dep04'!D27/'dep04'!D23-1)*100</f>
        <v>-1.7938038731717842</v>
      </c>
      <c r="AU27" s="137">
        <f>('dep04'!E27/'dep04'!E23-1)*100</f>
        <v>-3.3131041052044341</v>
      </c>
      <c r="AV27" s="137">
        <f>('dep04'!F27/'dep04'!F23-1)*100</f>
        <v>2.3897921938341948</v>
      </c>
      <c r="AW27" s="137">
        <f>('dep04'!G27/'dep04'!G23-1)*100</f>
        <v>-7.7571148663057032</v>
      </c>
      <c r="AX27" s="137">
        <f>('dep04'!H27/'dep04'!H23-1)*100</f>
        <v>44.600440638142189</v>
      </c>
      <c r="AY27" s="138">
        <f>('dep04'!I27/'dep04'!I23-1)*100</f>
        <v>-2.3244910426147181</v>
      </c>
      <c r="AZ27" s="139">
        <f>('dep04'!J27/'dep04'!J23-1)*100</f>
        <v>5.7758905437159891</v>
      </c>
      <c r="BA27" s="136">
        <f>('dep04'!K27/'dep04'!K23-1)*100</f>
        <v>-1.3656839479099903</v>
      </c>
      <c r="BB27" s="137">
        <f>('dep04'!L27/'dep04'!L23-1)*100</f>
        <v>8.9687706686381041E-2</v>
      </c>
      <c r="BC27" s="137">
        <f>('dep04'!M27/'dep04'!M23-1)*100</f>
        <v>-2.1324400695623136</v>
      </c>
      <c r="BD27" s="137">
        <f>('dep04'!N27/'dep04'!N23-1)*100</f>
        <v>-6.3824187707185231</v>
      </c>
      <c r="BE27" s="137">
        <f>('dep04'!O27/'dep04'!O23-1)*100</f>
        <v>5.9695536399921201</v>
      </c>
      <c r="BF27" s="137">
        <f>('dep04'!P27/'dep04'!P23-1)*100</f>
        <v>-3.1493985619207021</v>
      </c>
      <c r="BG27" s="137">
        <f>('dep04'!Q27/'dep04'!Q23-1)*100</f>
        <v>10.606334995698896</v>
      </c>
      <c r="BH27" s="137">
        <f>('dep04'!R27/'dep04'!R23-1)*100</f>
        <v>-1.028680098878243</v>
      </c>
      <c r="BI27" s="137">
        <f>('dep04'!S27/'dep04'!S23-1)*100</f>
        <v>-1.1076038244541953</v>
      </c>
      <c r="BJ27" s="136"/>
      <c r="BL27" s="69" t="str">
        <f t="shared" si="2"/>
        <v>2005T2</v>
      </c>
      <c r="BM27" s="74">
        <f>'dep04'!B27-'dep04'!B23</f>
        <v>-94.295667949805647</v>
      </c>
      <c r="BN27" s="106">
        <f>'dep04'!C27-'dep04'!C23</f>
        <v>0</v>
      </c>
      <c r="BO27" s="101">
        <f>'dep04'!D27-'dep04'!D23</f>
        <v>-97.000509761731337</v>
      </c>
      <c r="BP27" s="75">
        <f>'dep04'!E27-'dep04'!E23</f>
        <v>-44.704929795759881</v>
      </c>
      <c r="BQ27" s="75">
        <f>'dep04'!F27-'dep04'!F23</f>
        <v>17.526961880846898</v>
      </c>
      <c r="BR27" s="75">
        <f>'dep04'!G27-'dep04'!G23</f>
        <v>-5.7812469338509089</v>
      </c>
      <c r="BS27" s="75">
        <f>'dep04'!H27-'dep04'!H23</f>
        <v>10.940443539223001</v>
      </c>
      <c r="BT27" s="76">
        <f>'dep04'!I27-'dep04'!I23</f>
        <v>-74.981738452189802</v>
      </c>
      <c r="BU27" s="103">
        <f>'dep04'!J27-'dep04'!J23</f>
        <v>253.83203421207054</v>
      </c>
      <c r="BV27" s="101">
        <f>'dep04'!K27-'dep04'!K23</f>
        <v>-258.93683547714318</v>
      </c>
      <c r="BW27" s="75">
        <f>'dep04'!L27-'dep04'!L23</f>
        <v>6.1863563428396446</v>
      </c>
      <c r="BX27" s="75">
        <f>'dep04'!M27-'dep04'!M23</f>
        <v>-38.796672910080133</v>
      </c>
      <c r="BY27" s="75">
        <f>'dep04'!N27-'dep04'!N23</f>
        <v>-188.35226101638</v>
      </c>
      <c r="BZ27" s="75">
        <f>'dep04'!O27-'dep04'!O23</f>
        <v>19.829367275219965</v>
      </c>
      <c r="CA27" s="75">
        <f>'dep04'!P27-'dep04'!P23</f>
        <v>-27.816054642805966</v>
      </c>
      <c r="CB27" s="75">
        <f>'dep04'!Q27-'dep04'!Q23</f>
        <v>31.791550810825981</v>
      </c>
      <c r="CC27" s="75">
        <f>'dep04'!R27-'dep04'!R23</f>
        <v>-28.762872412320121</v>
      </c>
      <c r="CD27" s="75">
        <f>'dep04'!S27-'dep04'!S23</f>
        <v>-33.016248924439878</v>
      </c>
      <c r="CE27" s="101">
        <f>'dep04'!T27-'dep04'!T23</f>
        <v>0</v>
      </c>
      <c r="CG27" s="69" t="str">
        <f t="shared" si="3"/>
        <v>2005T2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tr">
        <f>Paca!A28</f>
        <v>2005T3</v>
      </c>
      <c r="B28" s="134">
        <f>('dep04'!B28/'dep04'!B27-1)*100</f>
        <v>0.59626024332062322</v>
      </c>
      <c r="C28" s="135"/>
      <c r="D28" s="136">
        <f>('dep04'!D28/'dep04'!D27-1)*100</f>
        <v>-0.92178330861153457</v>
      </c>
      <c r="E28" s="137">
        <f>('dep04'!E28/'dep04'!E27-1)*100</f>
        <v>4.2251965474249253E-2</v>
      </c>
      <c r="F28" s="137">
        <f>('dep04'!F28/'dep04'!F27-1)*100</f>
        <v>-1.6965539256836859</v>
      </c>
      <c r="G28" s="137">
        <f>('dep04'!G28/'dep04'!G27-1)*100</f>
        <v>-4.7238810070447501</v>
      </c>
      <c r="H28" s="137">
        <f>('dep04'!H28/'dep04'!H27-1)*100</f>
        <v>-13.286369398212528</v>
      </c>
      <c r="I28" s="138">
        <f>('dep04'!I28/'dep04'!I27-1)*100</f>
        <v>-0.91414968575502797</v>
      </c>
      <c r="J28" s="139">
        <f>('dep04'!J28/'dep04'!J27-1)*100</f>
        <v>0.56551994511986337</v>
      </c>
      <c r="K28" s="136">
        <f>('dep04'!K28/'dep04'!K27-1)*100</f>
        <v>1.037228351167041</v>
      </c>
      <c r="L28" s="137">
        <f>('dep04'!L28/'dep04'!L27-1)*100</f>
        <v>-0.30816262508375214</v>
      </c>
      <c r="M28" s="137">
        <f>('dep04'!M28/'dep04'!M27-1)*100</f>
        <v>1.0123099951349301</v>
      </c>
      <c r="N28" s="137">
        <f>('dep04'!N28/'dep04'!N27-1)*100</f>
        <v>2.1259942612873894</v>
      </c>
      <c r="O28" s="137">
        <f>('dep04'!O28/'dep04'!O27-1)*100</f>
        <v>9.1550323975903005</v>
      </c>
      <c r="P28" s="137">
        <f>('dep04'!P28/'dep04'!P27-1)*100</f>
        <v>2.5876361613042631</v>
      </c>
      <c r="Q28" s="137">
        <f>('dep04'!Q28/'dep04'!Q27-1)*100</f>
        <v>6.5586666876349842</v>
      </c>
      <c r="R28" s="137">
        <f>('dep04'!R28/'dep04'!R27-1)*100</f>
        <v>-0.49406088901365885</v>
      </c>
      <c r="S28" s="137">
        <f>('dep04'!S28/'dep04'!S27-1)*100</f>
        <v>2.5800694081751674</v>
      </c>
      <c r="T28" s="136"/>
      <c r="V28" s="69" t="str">
        <f t="shared" si="0"/>
        <v>2005T3</v>
      </c>
      <c r="W28" s="74">
        <f>'dep04'!B28-'dep04'!B27</f>
        <v>170.97007727654272</v>
      </c>
      <c r="X28" s="106"/>
      <c r="Y28" s="101">
        <f>'dep04'!D28-'dep04'!D27</f>
        <v>-48.951588406302108</v>
      </c>
      <c r="Z28" s="75">
        <f>'dep04'!E28-'dep04'!E27</f>
        <v>0.55123256759998185</v>
      </c>
      <c r="AA28" s="75">
        <f>'dep04'!F28-'dep04'!F27</f>
        <v>-12.740041243236988</v>
      </c>
      <c r="AB28" s="75">
        <f>'dep04'!G28-'dep04'!G27</f>
        <v>-3.2475296494883992</v>
      </c>
      <c r="AC28" s="75">
        <f>'dep04'!H28-'dep04'!H27</f>
        <v>-4.7127208846669006</v>
      </c>
      <c r="AD28" s="76">
        <f>'dep04'!I28-'dep04'!I27</f>
        <v>-28.802529196510022</v>
      </c>
      <c r="AE28" s="103">
        <f>'dep04'!J28-'dep04'!J27</f>
        <v>26.288275204549791</v>
      </c>
      <c r="AF28" s="101">
        <f>'dep04'!K28-'dep04'!K27</f>
        <v>193.97512831729182</v>
      </c>
      <c r="AG28" s="75">
        <f>'dep04'!L28-'dep04'!L27</f>
        <v>-21.275085412129556</v>
      </c>
      <c r="AH28" s="75">
        <f>'dep04'!M28-'dep04'!M27</f>
        <v>18.024778403500022</v>
      </c>
      <c r="AI28" s="75">
        <f>'dep04'!N28-'dep04'!N27</f>
        <v>58.736091780210245</v>
      </c>
      <c r="AJ28" s="75">
        <f>'dep04'!O28-'dep04'!O27</f>
        <v>32.226117655440021</v>
      </c>
      <c r="AK28" s="75">
        <f>'dep04'!P28-'dep04'!P27</f>
        <v>22.134689776784967</v>
      </c>
      <c r="AL28" s="75">
        <f>'dep04'!Q28-'dep04'!Q27</f>
        <v>21.744125005729074</v>
      </c>
      <c r="AM28" s="75">
        <f>'dep04'!R28-'dep04'!R27</f>
        <v>-13.67230552016963</v>
      </c>
      <c r="AN28" s="75">
        <f>'dep04'!S28-'dep04'!S27</f>
        <v>76.056716627919741</v>
      </c>
      <c r="AO28" s="101"/>
      <c r="AQ28" s="69" t="str">
        <f t="shared" si="1"/>
        <v>2005T3</v>
      </c>
      <c r="AR28" s="134">
        <f>('dep04'!B28/'dep04'!B24-1)*100</f>
        <v>0.35539272731275329</v>
      </c>
      <c r="AS28" s="135"/>
      <c r="AT28" s="136">
        <f>('dep04'!D28/'dep04'!D24-1)*100</f>
        <v>-4.0796930541825986</v>
      </c>
      <c r="AU28" s="137">
        <f>('dep04'!E28/'dep04'!E24-1)*100</f>
        <v>-2.1776199832546417</v>
      </c>
      <c r="AV28" s="137">
        <f>('dep04'!F28/'dep04'!F24-1)*100</f>
        <v>-0.5021572350323189</v>
      </c>
      <c r="AW28" s="137">
        <f>('dep04'!G28/'dep04'!G24-1)*100</f>
        <v>-7.8672381131119407</v>
      </c>
      <c r="AX28" s="137">
        <f>('dep04'!H28/'dep04'!H24-1)*100</f>
        <v>-15.021558309111205</v>
      </c>
      <c r="AY28" s="138">
        <f>('dep04'!I28/'dep04'!I24-1)*100</f>
        <v>-5.4506435477972515</v>
      </c>
      <c r="AZ28" s="139">
        <f>('dep04'!J28/'dep04'!J24-1)*100</f>
        <v>6.3732333496191229</v>
      </c>
      <c r="BA28" s="136">
        <f>('dep04'!K28/'dep04'!K24-1)*100</f>
        <v>0.18285350290214719</v>
      </c>
      <c r="BB28" s="137">
        <f>('dep04'!L28/'dep04'!L24-1)*100</f>
        <v>0.2740126498674389</v>
      </c>
      <c r="BC28" s="137">
        <f>('dep04'!M28/'dep04'!M24-1)*100</f>
        <v>-3.4015148538149798</v>
      </c>
      <c r="BD28" s="137">
        <f>('dep04'!N28/'dep04'!N24-1)*100</f>
        <v>-2.1611079540127087</v>
      </c>
      <c r="BE28" s="137">
        <f>('dep04'!O28/'dep04'!O24-1)*100</f>
        <v>10.821842688687177</v>
      </c>
      <c r="BF28" s="137">
        <f>('dep04'!P28/'dep04'!P24-1)*100</f>
        <v>-1.1445125769574349</v>
      </c>
      <c r="BG28" s="137">
        <f>('dep04'!Q28/'dep04'!Q24-1)*100</f>
        <v>20.172136683364418</v>
      </c>
      <c r="BH28" s="137">
        <f>('dep04'!R28/'dep04'!R24-1)*100</f>
        <v>-0.83306428061842297</v>
      </c>
      <c r="BI28" s="137">
        <f>('dep04'!S28/'dep04'!S24-1)*100</f>
        <v>2.6409940468260285</v>
      </c>
      <c r="BJ28" s="136"/>
      <c r="BL28" s="69" t="str">
        <f t="shared" si="2"/>
        <v>2005T3</v>
      </c>
      <c r="BM28" s="74">
        <f>'dep04'!B28-'dep04'!B24</f>
        <v>102.14895125257317</v>
      </c>
      <c r="BN28" s="106">
        <f>'dep04'!C28-'dep04'!C24</f>
        <v>0</v>
      </c>
      <c r="BO28" s="101">
        <f>'dep04'!D28-'dep04'!D24</f>
        <v>-223.78607497173198</v>
      </c>
      <c r="BP28" s="75">
        <f>'dep04'!E28-'dep04'!E24</f>
        <v>-29.054625342100053</v>
      </c>
      <c r="BQ28" s="75">
        <f>'dep04'!F28-'dep04'!F24</f>
        <v>-3.7256149490709731</v>
      </c>
      <c r="BR28" s="75">
        <f>'dep04'!G28-'dep04'!G24</f>
        <v>-5.5930208485000037</v>
      </c>
      <c r="BS28" s="75">
        <f>'dep04'!H28-'dep04'!H24</f>
        <v>-5.4369957213109998</v>
      </c>
      <c r="BT28" s="76">
        <f>'dep04'!I28-'dep04'!I24</f>
        <v>-179.97581811074997</v>
      </c>
      <c r="BU28" s="103">
        <f>'dep04'!J28-'dep04'!J24</f>
        <v>280.08556648575995</v>
      </c>
      <c r="BV28" s="101">
        <f>'dep04'!K28-'dep04'!K24</f>
        <v>34.487600564541935</v>
      </c>
      <c r="BW28" s="75">
        <f>'dep04'!L28-'dep04'!L24</f>
        <v>18.807590742840148</v>
      </c>
      <c r="BX28" s="75">
        <f>'dep04'!M28-'dep04'!M24</f>
        <v>-63.333394849670185</v>
      </c>
      <c r="BY28" s="75">
        <f>'dep04'!N28-'dep04'!N24</f>
        <v>-62.322403149840284</v>
      </c>
      <c r="BZ28" s="75">
        <f>'dep04'!O28-'dep04'!O24</f>
        <v>37.520422069278027</v>
      </c>
      <c r="CA28" s="75">
        <f>'dep04'!P28-'dep04'!P24</f>
        <v>-10.159797186713035</v>
      </c>
      <c r="CB28" s="75">
        <f>'dep04'!Q28-'dep04'!Q24</f>
        <v>59.30117143068702</v>
      </c>
      <c r="CC28" s="75">
        <f>'dep04'!R28-'dep04'!R24</f>
        <v>-23.132464362569408</v>
      </c>
      <c r="CD28" s="75">
        <f>'dep04'!S28-'dep04'!S24</f>
        <v>77.806475870529994</v>
      </c>
      <c r="CE28" s="101">
        <f>'dep04'!T28-'dep04'!T24</f>
        <v>0</v>
      </c>
      <c r="CG28" s="69" t="str">
        <f t="shared" si="3"/>
        <v>2005T3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tr">
        <f>Paca!A29</f>
        <v>2005T4</v>
      </c>
      <c r="B29" s="140">
        <f>('dep04'!B29/'dep04'!B28-1)*100</f>
        <v>0.57273736115013296</v>
      </c>
      <c r="C29" s="141"/>
      <c r="D29" s="142">
        <f>('dep04'!D29/'dep04'!D28-1)*100</f>
        <v>1.2731907672191456</v>
      </c>
      <c r="E29" s="143">
        <f>('dep04'!E29/'dep04'!E28-1)*100</f>
        <v>6.8896712327628062</v>
      </c>
      <c r="F29" s="143">
        <f>('dep04'!F29/'dep04'!F28-1)*100</f>
        <v>-1.5132255030827824</v>
      </c>
      <c r="G29" s="143">
        <f>('dep04'!G29/'dep04'!G28-1)*100</f>
        <v>14.037566844283166</v>
      </c>
      <c r="H29" s="143">
        <f>('dep04'!H29/'dep04'!H28-1)*100</f>
        <v>16.94812813596398</v>
      </c>
      <c r="I29" s="144">
        <f>('dep04'!I29/'dep04'!I28-1)*100</f>
        <v>-0.83824986155158765</v>
      </c>
      <c r="J29" s="145">
        <f>('dep04'!J29/'dep04'!J28-1)*100</f>
        <v>-0.65938079434971764</v>
      </c>
      <c r="K29" s="142">
        <f>('dep04'!K29/'dep04'!K28-1)*100</f>
        <v>0.72183674028614142</v>
      </c>
      <c r="L29" s="143">
        <f>('dep04'!L29/'dep04'!L28-1)*100</f>
        <v>-0.62694316779908776</v>
      </c>
      <c r="M29" s="143">
        <f>('dep04'!M29/'dep04'!M28-1)*100</f>
        <v>3.3393508558086982</v>
      </c>
      <c r="N29" s="143">
        <f>('dep04'!N29/'dep04'!N28-1)*100</f>
        <v>1.4824536544099098</v>
      </c>
      <c r="O29" s="143">
        <f>('dep04'!O29/'dep04'!O28-1)*100</f>
        <v>-0.13660101241804723</v>
      </c>
      <c r="P29" s="143">
        <f>('dep04'!P29/'dep04'!P28-1)*100</f>
        <v>2.076036759976585</v>
      </c>
      <c r="Q29" s="143">
        <f>('dep04'!Q29/'dep04'!Q28-1)*100</f>
        <v>-0.40367146208211135</v>
      </c>
      <c r="R29" s="143">
        <f>('dep04'!R29/'dep04'!R28-1)*100</f>
        <v>7.6235701272264755E-2</v>
      </c>
      <c r="S29" s="143">
        <f>('dep04'!S29/'dep04'!S28-1)*100</f>
        <v>1.9606434549438445</v>
      </c>
      <c r="T29" s="142"/>
      <c r="U29" s="234"/>
      <c r="V29" s="95" t="str">
        <f t="shared" si="0"/>
        <v>2005T4</v>
      </c>
      <c r="W29" s="92">
        <f>'dep04'!B29-'dep04'!B28</f>
        <v>165.20439807706862</v>
      </c>
      <c r="X29" s="108"/>
      <c r="Y29" s="100">
        <f>'dep04'!D29-'dep04'!D28</f>
        <v>66.989943346907239</v>
      </c>
      <c r="Z29" s="93">
        <f>'dep04'!E29-'dep04'!E28</f>
        <v>89.922818282449953</v>
      </c>
      <c r="AA29" s="93">
        <f>'dep04'!F29-'dep04'!F28</f>
        <v>-11.170575804046962</v>
      </c>
      <c r="AB29" s="93">
        <f>'dep04'!G29-'dep04'!G28</f>
        <v>9.1945413637561018</v>
      </c>
      <c r="AC29" s="93">
        <f>'dep04'!H29-'dep04'!H28</f>
        <v>5.2128413184988034</v>
      </c>
      <c r="AD29" s="94">
        <f>'dep04'!I29-'dep04'!I28</f>
        <v>-26.169681813750231</v>
      </c>
      <c r="AE29" s="102">
        <f>'dep04'!J29-'dep04'!J28</f>
        <v>-30.824749988900294</v>
      </c>
      <c r="AF29" s="100">
        <f>'dep04'!K29-'dep04'!K28</f>
        <v>136.39299816406492</v>
      </c>
      <c r="AG29" s="93">
        <f>'dep04'!L29-'dep04'!L28</f>
        <v>-43.149833236931045</v>
      </c>
      <c r="AH29" s="93">
        <f>'dep04'!M29-'dep04'!M28</f>
        <v>60.061028329289911</v>
      </c>
      <c r="AI29" s="93">
        <f>'dep04'!N29-'dep04'!N28</f>
        <v>41.827352904239888</v>
      </c>
      <c r="AJ29" s="93">
        <f>'dep04'!O29-'dep04'!O28</f>
        <v>-0.52486278899101535</v>
      </c>
      <c r="AK29" s="93">
        <f>'dep04'!P29-'dep04'!P28</f>
        <v>18.217982898366017</v>
      </c>
      <c r="AL29" s="93">
        <f>'dep04'!Q29-'dep04'!Q28</f>
        <v>-1.4260777402209897</v>
      </c>
      <c r="AM29" s="93">
        <f>'dep04'!R29-'dep04'!R28</f>
        <v>2.0992718464794962</v>
      </c>
      <c r="AN29" s="93">
        <f>'dep04'!S29-'dep04'!S28</f>
        <v>59.2881359518301</v>
      </c>
      <c r="AO29" s="100"/>
      <c r="AP29" s="234"/>
      <c r="AQ29" s="95" t="str">
        <f t="shared" si="1"/>
        <v>2005T4</v>
      </c>
      <c r="AR29" s="140">
        <f>('dep04'!B29/'dep04'!B25-1)*100</f>
        <v>0.68578982411018341</v>
      </c>
      <c r="AS29" s="141"/>
      <c r="AT29" s="142">
        <f>('dep04'!D29/'dep04'!D25-1)*100</f>
        <v>-2.1415762754119272</v>
      </c>
      <c r="AU29" s="143">
        <f>('dep04'!E29/'dep04'!E25-1)*100</f>
        <v>6.7219508697532682</v>
      </c>
      <c r="AV29" s="143">
        <f>('dep04'!F29/'dep04'!F25-1)*100</f>
        <v>-3.9677501346856658</v>
      </c>
      <c r="AW29" s="143">
        <f>('dep04'!G29/'dep04'!G25-1)*100</f>
        <v>34.665810824309332</v>
      </c>
      <c r="AX29" s="143">
        <f>('dep04'!H29/'dep04'!H25-1)*100</f>
        <v>2.8226238591491093</v>
      </c>
      <c r="AY29" s="144">
        <f>('dep04'!I29/'dep04'!I25-1)*100</f>
        <v>-5.9159731642353659</v>
      </c>
      <c r="AZ29" s="145">
        <f>('dep04'!J29/'dep04'!J25-1)*100</f>
        <v>3.6931602947421371</v>
      </c>
      <c r="BA29" s="142">
        <f>('dep04'!K29/'dep04'!K25-1)*100</f>
        <v>0.76730919189358371</v>
      </c>
      <c r="BB29" s="143">
        <f>('dep04'!L29/'dep04'!L25-1)*100</f>
        <v>-0.30945137850625359</v>
      </c>
      <c r="BC29" s="143">
        <f>('dep04'!M29/'dep04'!M25-1)*100</f>
        <v>1.1434813556980616</v>
      </c>
      <c r="BD29" s="143">
        <f>('dep04'!N29/'dep04'!N25-1)*100</f>
        <v>-0.82956510373907166</v>
      </c>
      <c r="BE29" s="143">
        <f>('dep04'!O29/'dep04'!O25-1)*100</f>
        <v>16.209568084651348</v>
      </c>
      <c r="BF29" s="143">
        <f>('dep04'!P29/'dep04'!P25-1)*100</f>
        <v>2.6237774393284008</v>
      </c>
      <c r="BG29" s="143">
        <f>('dep04'!Q29/'dep04'!Q25-1)*100</f>
        <v>13.640266178749494</v>
      </c>
      <c r="BH29" s="143">
        <f>('dep04'!R29/'dep04'!R25-1)*100</f>
        <v>-3.2988645766777625</v>
      </c>
      <c r="BI29" s="143">
        <f>('dep04'!S29/'dep04'!S25-1)*100</f>
        <v>4.9151079943349885</v>
      </c>
      <c r="BJ29" s="142"/>
      <c r="BK29" s="234"/>
      <c r="BL29" s="95" t="str">
        <f t="shared" si="2"/>
        <v>2005T4</v>
      </c>
      <c r="BM29" s="92">
        <f>'dep04'!B29-'dep04'!B25</f>
        <v>197.5919362486602</v>
      </c>
      <c r="BN29" s="108">
        <f>'dep04'!C29-'dep04'!C25</f>
        <v>0</v>
      </c>
      <c r="BO29" s="100">
        <f>'dep04'!D29-'dep04'!D25</f>
        <v>-116.61272775128782</v>
      </c>
      <c r="BP29" s="93">
        <f>'dep04'!E29-'dep04'!E25</f>
        <v>87.87163981146</v>
      </c>
      <c r="BQ29" s="93">
        <f>'dep04'!F29-'dep04'!F25</f>
        <v>-30.038416420936983</v>
      </c>
      <c r="BR29" s="93">
        <f>'dep04'!G29-'dep04'!G25</f>
        <v>19.227826222913897</v>
      </c>
      <c r="BS29" s="93">
        <f>'dep04'!H29-'dep04'!H25</f>
        <v>0.98743920693620169</v>
      </c>
      <c r="BT29" s="94">
        <f>'dep04'!I29-'dep04'!I25</f>
        <v>-194.66121657166059</v>
      </c>
      <c r="BU29" s="102">
        <f>'dep04'!J29-'dep04'!J25</f>
        <v>165.40101835198948</v>
      </c>
      <c r="BV29" s="100">
        <f>'dep04'!K29-'dep04'!K25</f>
        <v>144.91971421395647</v>
      </c>
      <c r="BW29" s="93">
        <f>'dep04'!L29-'dep04'!L25</f>
        <v>-21.230392960190329</v>
      </c>
      <c r="BX29" s="93">
        <f>'dep04'!M29-'dep04'!M25</f>
        <v>21.012979228439917</v>
      </c>
      <c r="BY29" s="93">
        <f>'dep04'!N29-'dep04'!N25</f>
        <v>-23.951817381060209</v>
      </c>
      <c r="BZ29" s="93">
        <f>'dep04'!O29-'dep04'!O25</f>
        <v>53.521437005629991</v>
      </c>
      <c r="CA29" s="93">
        <f>'dep04'!P29-'dep04'!P25</f>
        <v>22.901717200772964</v>
      </c>
      <c r="CB29" s="93">
        <f>'dep04'!Q29-'dep04'!Q25</f>
        <v>42.232723151121036</v>
      </c>
      <c r="CC29" s="93">
        <f>'dep04'!R29-'dep04'!R25</f>
        <v>-94.010022624950579</v>
      </c>
      <c r="CD29" s="93">
        <f>'dep04'!S29-'dep04'!S25</f>
        <v>144.44309059418993</v>
      </c>
      <c r="CE29" s="100">
        <f>'dep04'!T29-'dep04'!T25</f>
        <v>0</v>
      </c>
      <c r="CF29" s="234"/>
      <c r="CG29" s="95" t="str">
        <f t="shared" si="3"/>
        <v>2005T4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tr">
        <f>Paca!A30</f>
        <v>2006T1</v>
      </c>
      <c r="B30" s="134">
        <f>('dep04'!B30/'dep04'!B29-1)*100</f>
        <v>0.33045284246322471</v>
      </c>
      <c r="C30" s="135"/>
      <c r="D30" s="136">
        <f>('dep04'!D30/'dep04'!D29-1)*100</f>
        <v>-0.13749972673263722</v>
      </c>
      <c r="E30" s="137">
        <f>('dep04'!E30/'dep04'!E29-1)*100</f>
        <v>-0.79739933902384097</v>
      </c>
      <c r="F30" s="137">
        <f>('dep04'!F30/'dep04'!F29-1)*100</f>
        <v>-0.22918776145156583</v>
      </c>
      <c r="G30" s="137">
        <f>('dep04'!G30/'dep04'!G29-1)*100</f>
        <v>7.3859192509032834</v>
      </c>
      <c r="H30" s="137">
        <f>('dep04'!H30/'dep04'!H29-1)*100</f>
        <v>13.883931876933243</v>
      </c>
      <c r="I30" s="138">
        <f>('dep04'!I30/'dep04'!I29-1)*100</f>
        <v>-0.1630257865438689</v>
      </c>
      <c r="J30" s="139">
        <f>('dep04'!J30/'dep04'!J29-1)*100</f>
        <v>1.7564149028158171</v>
      </c>
      <c r="K30" s="136">
        <f>('dep04'!K30/'dep04'!K29-1)*100</f>
        <v>0.12097703937210547</v>
      </c>
      <c r="L30" s="137">
        <f>('dep04'!L30/'dep04'!L29-1)*100</f>
        <v>-1.3474713824615514</v>
      </c>
      <c r="M30" s="137">
        <f>('dep04'!M30/'dep04'!M29-1)*100</f>
        <v>-1.9192476616276544</v>
      </c>
      <c r="N30" s="137">
        <f>('dep04'!N30/'dep04'!N29-1)*100</f>
        <v>2.8011074490188914</v>
      </c>
      <c r="O30" s="137">
        <f>('dep04'!O30/'dep04'!O29-1)*100</f>
        <v>-3.2415967844055538</v>
      </c>
      <c r="P30" s="137">
        <f>('dep04'!P30/'dep04'!P29-1)*100</f>
        <v>-1.3131562787283335</v>
      </c>
      <c r="Q30" s="137">
        <f>('dep04'!Q30/'dep04'!Q29-1)*100</f>
        <v>2.8237046587778813</v>
      </c>
      <c r="R30" s="137">
        <f>('dep04'!R30/'dep04'!R29-1)*100</f>
        <v>1.8026480033148662</v>
      </c>
      <c r="S30" s="137">
        <f>('dep04'!S30/'dep04'!S29-1)*100</f>
        <v>1.1429518287540574</v>
      </c>
      <c r="T30" s="136"/>
      <c r="V30" s="69" t="str">
        <f t="shared" si="0"/>
        <v>2006T1</v>
      </c>
      <c r="W30" s="74">
        <f>'dep04'!B30-'dep04'!B29</f>
        <v>95.864067795129813</v>
      </c>
      <c r="X30" s="106"/>
      <c r="Y30" s="101">
        <f>'dep04'!D30-'dep04'!D29</f>
        <v>-7.3267683092099105</v>
      </c>
      <c r="Z30" s="75">
        <f>'dep04'!E30-'dep04'!E29</f>
        <v>-11.124564642709856</v>
      </c>
      <c r="AA30" s="75">
        <f>'dep04'!F30-'dep04'!F29</f>
        <v>-1.6662541535520177</v>
      </c>
      <c r="AB30" s="75">
        <f>'dep04'!G30-'dep04'!G29</f>
        <v>5.5168443524493114</v>
      </c>
      <c r="AC30" s="75">
        <f>'dep04'!H30-'dep04'!H29</f>
        <v>4.9941147297514945</v>
      </c>
      <c r="AD30" s="76">
        <f>'dep04'!I30-'dep04'!I29</f>
        <v>-5.0469085951499437</v>
      </c>
      <c r="AE30" s="103">
        <f>'dep04'!J30-'dep04'!J29</f>
        <v>81.567517631250666</v>
      </c>
      <c r="AF30" s="101">
        <f>'dep04'!K30-'dep04'!K29</f>
        <v>23.023941957086208</v>
      </c>
      <c r="AG30" s="75">
        <f>'dep04'!L30-'dep04'!L29</f>
        <v>-92.159295784799724</v>
      </c>
      <c r="AH30" s="75">
        <f>'dep04'!M30-'dep04'!M29</f>
        <v>-35.672000171049831</v>
      </c>
      <c r="AI30" s="75">
        <f>'dep04'!N30-'dep04'!N29</f>
        <v>80.204730365060186</v>
      </c>
      <c r="AJ30" s="75">
        <f>'dep04'!O30-'dep04'!O29</f>
        <v>-12.438190451046978</v>
      </c>
      <c r="AK30" s="75">
        <f>'dep04'!P30-'dep04'!P29</f>
        <v>-11.76265786366605</v>
      </c>
      <c r="AL30" s="75">
        <f>'dep04'!Q30-'dep04'!Q29</f>
        <v>9.9352260510659676</v>
      </c>
      <c r="AM30" s="75">
        <f>'dep04'!R30-'dep04'!R29</f>
        <v>49.676635584440191</v>
      </c>
      <c r="AN30" s="75">
        <f>'dep04'!S30-'dep04'!S29</f>
        <v>35.239494227089835</v>
      </c>
      <c r="AO30" s="101"/>
      <c r="AQ30" s="69" t="str">
        <f t="shared" si="1"/>
        <v>2006T1</v>
      </c>
      <c r="AR30" s="134">
        <f>('dep04'!B30/'dep04'!B26-1)*100</f>
        <v>1.2298080322278526</v>
      </c>
      <c r="AS30" s="135"/>
      <c r="AT30" s="136">
        <f>('dep04'!D30/'dep04'!D26-1)*100</f>
        <v>-0.51595960711595668</v>
      </c>
      <c r="AU30" s="137">
        <f>('dep04'!E30/'dep04'!E26-1)*100</f>
        <v>4.9807643265206147</v>
      </c>
      <c r="AV30" s="137">
        <f>('dep04'!F30/'dep04'!F26-1)*100</f>
        <v>-5.1797035440676931</v>
      </c>
      <c r="AW30" s="137">
        <f>('dep04'!G30/'dep04'!G26-1)*100</f>
        <v>10.746039999814428</v>
      </c>
      <c r="AX30" s="137">
        <f>('dep04'!H30/'dep04'!H26-1)*100</f>
        <v>101.83606162971724</v>
      </c>
      <c r="AY30" s="138">
        <f>('dep04'!I30/'dep04'!I26-1)*100</f>
        <v>-2.5872321762546835</v>
      </c>
      <c r="AZ30" s="139">
        <f>('dep04'!J30/'dep04'!J26-1)*100</f>
        <v>2.212874003297971</v>
      </c>
      <c r="BA30" s="136">
        <f>('dep04'!K30/'dep04'!K26-1)*100</f>
        <v>1.5266878758780855</v>
      </c>
      <c r="BB30" s="137">
        <f>('dep04'!L30/'dep04'!L26-1)*100</f>
        <v>-1.9523600821558462</v>
      </c>
      <c r="BC30" s="137">
        <f>('dep04'!M30/'dep04'!M26-1)*100</f>
        <v>3.2494591159599073</v>
      </c>
      <c r="BD30" s="137">
        <f>('dep04'!N30/'dep04'!N26-1)*100</f>
        <v>3.9856761030739207</v>
      </c>
      <c r="BE30" s="137">
        <f>('dep04'!O30/'dep04'!O26-1)*100</f>
        <v>6.7460315109145297</v>
      </c>
      <c r="BF30" s="137">
        <f>('dep04'!P30/'dep04'!P26-1)*100</f>
        <v>1.5112118891406068</v>
      </c>
      <c r="BG30" s="137">
        <f>('dep04'!Q30/'dep04'!Q26-1)*100</f>
        <v>14.569529846275998</v>
      </c>
      <c r="BH30" s="137">
        <f>('dep04'!R30/'dep04'!R26-1)*100</f>
        <v>-0.27321443222810826</v>
      </c>
      <c r="BI30" s="137">
        <f>('dep04'!S30/'dep04'!S26-1)*100</f>
        <v>5.972256912566265</v>
      </c>
      <c r="BJ30" s="136"/>
      <c r="BL30" s="69" t="str">
        <f t="shared" si="2"/>
        <v>2006T1</v>
      </c>
      <c r="BM30" s="74">
        <f>'dep04'!B30-'dep04'!B26</f>
        <v>353.59657192494342</v>
      </c>
      <c r="BN30" s="106">
        <f>'dep04'!C30-'dep04'!C26</f>
        <v>0</v>
      </c>
      <c r="BO30" s="101">
        <f>'dep04'!D30-'dep04'!D26</f>
        <v>-27.597856161692107</v>
      </c>
      <c r="BP30" s="75">
        <f>'dep04'!E30-'dep04'!E26</f>
        <v>65.662357709529942</v>
      </c>
      <c r="BQ30" s="75">
        <f>'dep04'!F30-'dep04'!F26</f>
        <v>-39.623873208583973</v>
      </c>
      <c r="BR30" s="75">
        <f>'dep04'!G30-'dep04'!G26</f>
        <v>7.7831206393394012</v>
      </c>
      <c r="BS30" s="75">
        <f>'dep04'!H30-'dep04'!H26</f>
        <v>20.668612632471596</v>
      </c>
      <c r="BT30" s="76">
        <f>'dep04'!I30-'dep04'!I26</f>
        <v>-82.088073934450222</v>
      </c>
      <c r="BU30" s="103">
        <f>'dep04'!J30-'dep04'!J26</f>
        <v>102.3064503352507</v>
      </c>
      <c r="BV30" s="101">
        <f>'dep04'!K30-'dep04'!K26</f>
        <v>286.53115285538297</v>
      </c>
      <c r="BW30" s="75">
        <f>'dep04'!L30-'dep04'!L26</f>
        <v>-134.35399778439023</v>
      </c>
      <c r="BX30" s="75">
        <f>'dep04'!M30-'dep04'!M26</f>
        <v>57.372466582670086</v>
      </c>
      <c r="BY30" s="75">
        <f>'dep04'!N30-'dep04'!N26</f>
        <v>112.82270051730984</v>
      </c>
      <c r="BZ30" s="75">
        <f>'dep04'!O30-'dep04'!O26</f>
        <v>23.462999392265999</v>
      </c>
      <c r="CA30" s="75">
        <f>'dep04'!P30-'dep04'!P26</f>
        <v>13.160114223449</v>
      </c>
      <c r="CB30" s="75">
        <f>'dep04'!Q30-'dep04'!Q26</f>
        <v>46.007447174646984</v>
      </c>
      <c r="CC30" s="75">
        <f>'dep04'!R30-'dep04'!R26</f>
        <v>-7.6858540565799558</v>
      </c>
      <c r="CD30" s="75">
        <f>'dep04'!S30-'dep04'!S26</f>
        <v>175.74527680600977</v>
      </c>
      <c r="CE30" s="101">
        <f>'dep04'!T30-'dep04'!T26</f>
        <v>0</v>
      </c>
      <c r="CG30" s="69" t="str">
        <f t="shared" si="3"/>
        <v>2006T1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tr">
        <f>Paca!A31</f>
        <v>2006T2</v>
      </c>
      <c r="B31" s="134">
        <f>('dep04'!B31/'dep04'!B30-1)*100</f>
        <v>0.20721852586746969</v>
      </c>
      <c r="C31" s="135"/>
      <c r="D31" s="136">
        <f>('dep04'!D31/'dep04'!D30-1)*100</f>
        <v>-0.90552044521690078</v>
      </c>
      <c r="E31" s="137">
        <f>('dep04'!E31/'dep04'!E30-1)*100</f>
        <v>-2.4199455573332584</v>
      </c>
      <c r="F31" s="137">
        <f>('dep04'!F31/'dep04'!F30-1)*100</f>
        <v>2.6872420514895135</v>
      </c>
      <c r="G31" s="137">
        <f>('dep04'!G31/'dep04'!G30-1)*100</f>
        <v>3.5995160968915085</v>
      </c>
      <c r="H31" s="137">
        <f>('dep04'!H31/'dep04'!H30-1)*100</f>
        <v>88.786271934115774</v>
      </c>
      <c r="I31" s="138">
        <f>('dep04'!I31/'dep04'!I30-1)*100</f>
        <v>-2.3762583277810556</v>
      </c>
      <c r="J31" s="139">
        <f>('dep04'!J31/'dep04'!J30-1)*100</f>
        <v>1.5111167212489285</v>
      </c>
      <c r="K31" s="136">
        <f>('dep04'!K31/'dep04'!K30-1)*100</f>
        <v>0.13453736843602737</v>
      </c>
      <c r="L31" s="137">
        <f>('dep04'!L31/'dep04'!L30-1)*100</f>
        <v>-0.44723364908394458</v>
      </c>
      <c r="M31" s="137">
        <f>('dep04'!M31/'dep04'!M30-1)*100</f>
        <v>-2.0071531416000599</v>
      </c>
      <c r="N31" s="137">
        <f>('dep04'!N31/'dep04'!N30-1)*100</f>
        <v>0.59121389399094948</v>
      </c>
      <c r="O31" s="137">
        <f>('dep04'!O31/'dep04'!O30-1)*100</f>
        <v>-3.048409139236663</v>
      </c>
      <c r="P31" s="137">
        <f>('dep04'!P31/'dep04'!P30-1)*100</f>
        <v>2.6806584574748271</v>
      </c>
      <c r="Q31" s="137">
        <f>('dep04'!Q31/'dep04'!Q30-1)*100</f>
        <v>4.0243528996233957</v>
      </c>
      <c r="R31" s="137">
        <f>('dep04'!R31/'dep04'!R30-1)*100</f>
        <v>2.128606582755288</v>
      </c>
      <c r="S31" s="137">
        <f>('dep04'!S31/'dep04'!S30-1)*100</f>
        <v>-0.37378468741805504</v>
      </c>
      <c r="T31" s="136"/>
      <c r="V31" s="69" t="str">
        <f t="shared" si="0"/>
        <v>2006T2</v>
      </c>
      <c r="W31" s="74">
        <f>'dep04'!B31-'dep04'!B30</f>
        <v>60.312553209048929</v>
      </c>
      <c r="X31" s="106"/>
      <c r="Y31" s="101">
        <f>'dep04'!D31-'dep04'!D30</f>
        <v>-48.184939610320725</v>
      </c>
      <c r="Z31" s="75">
        <f>'dep04'!E31-'dep04'!E30</f>
        <v>-33.491593071310035</v>
      </c>
      <c r="AA31" s="75">
        <f>'dep04'!F31-'dep04'!F30</f>
        <v>19.492166709486014</v>
      </c>
      <c r="AB31" s="75">
        <f>'dep04'!G31-'dep04'!G30</f>
        <v>2.8872050937857949</v>
      </c>
      <c r="AC31" s="75">
        <f>'dep04'!H31-'dep04'!H30</f>
        <v>36.370922345517997</v>
      </c>
      <c r="AD31" s="76">
        <f>'dep04'!I31-'dep04'!I30</f>
        <v>-73.443640687799871</v>
      </c>
      <c r="AE31" s="103">
        <f>'dep04'!J31-'dep04'!J30</f>
        <v>71.408505007729218</v>
      </c>
      <c r="AF31" s="101">
        <f>'dep04'!K31-'dep04'!K30</f>
        <v>25.635673837638024</v>
      </c>
      <c r="AG31" s="75">
        <f>'dep04'!L31-'dep04'!L30</f>
        <v>-30.176043015619143</v>
      </c>
      <c r="AH31" s="75">
        <f>'dep04'!M31-'dep04'!M30</f>
        <v>-36.589859282930092</v>
      </c>
      <c r="AI31" s="75">
        <f>'dep04'!N31-'dep04'!N30</f>
        <v>17.402539960150079</v>
      </c>
      <c r="AJ31" s="75">
        <f>'dep04'!O31-'dep04'!O30</f>
        <v>-11.31775158079995</v>
      </c>
      <c r="AK31" s="75">
        <f>'dep04'!P31-'dep04'!P30</f>
        <v>23.69680494760803</v>
      </c>
      <c r="AL31" s="75">
        <f>'dep04'!Q31-'dep04'!Q30</f>
        <v>14.559544462351994</v>
      </c>
      <c r="AM31" s="75">
        <f>'dep04'!R31-'dep04'!R30</f>
        <v>59.716688788660122</v>
      </c>
      <c r="AN31" s="75">
        <f>'dep04'!S31-'dep04'!S30</f>
        <v>-11.656250441779775</v>
      </c>
      <c r="AO31" s="101"/>
      <c r="AQ31" s="69" t="str">
        <f t="shared" si="1"/>
        <v>2006T2</v>
      </c>
      <c r="AR31" s="134">
        <f>('dep04'!B31/'dep04'!B27-1)*100</f>
        <v>1.7170804926211147</v>
      </c>
      <c r="AS31" s="135"/>
      <c r="AT31" s="136">
        <f>('dep04'!D31/'dep04'!D27-1)*100</f>
        <v>-0.70564229718099725</v>
      </c>
      <c r="AU31" s="137">
        <f>('dep04'!E31/'dep04'!E27-1)*100</f>
        <v>3.5150066077216602</v>
      </c>
      <c r="AV31" s="137">
        <f>('dep04'!F31/'dep04'!F27-1)*100</f>
        <v>-0.81028225060926218</v>
      </c>
      <c r="AW31" s="137">
        <f>('dep04'!G31/'dep04'!G27-1)*100</f>
        <v>20.875161296130628</v>
      </c>
      <c r="AX31" s="137">
        <f>('dep04'!H31/'dep04'!H27-1)*100</f>
        <v>118.02862108596682</v>
      </c>
      <c r="AY31" s="138">
        <f>('dep04'!I31/'dep04'!I27-1)*100</f>
        <v>-4.2359106573467198</v>
      </c>
      <c r="AZ31" s="139">
        <f>('dep04'!J31/'dep04'!J27-1)*100</f>
        <v>3.1932686455533599</v>
      </c>
      <c r="BA31" s="136">
        <f>('dep04'!K31/'dep04'!K27-1)*100</f>
        <v>2.0267460244929758</v>
      </c>
      <c r="BB31" s="137">
        <f>('dep04'!L31/'dep04'!L27-1)*100</f>
        <v>-2.70516099381376</v>
      </c>
      <c r="BC31" s="137">
        <f>('dep04'!M31/'dep04'!M27-1)*100</f>
        <v>0.32708529944165399</v>
      </c>
      <c r="BD31" s="137">
        <f>('dep04'!N31/'dep04'!N27-1)*100</f>
        <v>7.1729287750756709</v>
      </c>
      <c r="BE31" s="137">
        <f>('dep04'!O31/'dep04'!O27-1)*100</f>
        <v>2.2571628760094553</v>
      </c>
      <c r="BF31" s="137">
        <f>('dep04'!P31/'dep04'!P27-1)*100</f>
        <v>6.1125440172253853</v>
      </c>
      <c r="BG31" s="137">
        <f>('dep04'!Q31/'dep04'!Q27-1)*100</f>
        <v>13.516861914115164</v>
      </c>
      <c r="BH31" s="137">
        <f>('dep04'!R31/'dep04'!R27-1)*100</f>
        <v>3.5348229832363298</v>
      </c>
      <c r="BI31" s="137">
        <f>('dep04'!S31/'dep04'!S27-1)*100</f>
        <v>5.3913124009416169</v>
      </c>
      <c r="BJ31" s="136"/>
      <c r="BL31" s="69" t="str">
        <f t="shared" si="2"/>
        <v>2006T2</v>
      </c>
      <c r="BM31" s="74">
        <f>'dep04'!B31-'dep04'!B27</f>
        <v>492.35109635779008</v>
      </c>
      <c r="BN31" s="106">
        <f>'dep04'!C31-'dep04'!C27</f>
        <v>0</v>
      </c>
      <c r="BO31" s="101">
        <f>'dep04'!D31-'dep04'!D27</f>
        <v>-37.473352978925504</v>
      </c>
      <c r="BP31" s="75">
        <f>'dep04'!E31-'dep04'!E27</f>
        <v>45.857893136030043</v>
      </c>
      <c r="BQ31" s="75">
        <f>'dep04'!F31-'dep04'!F27</f>
        <v>-6.0847044913499531</v>
      </c>
      <c r="BR31" s="75">
        <f>'dep04'!G31-'dep04'!G27</f>
        <v>14.351061160502809</v>
      </c>
      <c r="BS31" s="75">
        <f>'dep04'!H31-'dep04'!H27</f>
        <v>41.865157509101394</v>
      </c>
      <c r="BT31" s="76">
        <f>'dep04'!I31-'dep04'!I27</f>
        <v>-133.46276029321007</v>
      </c>
      <c r="BU31" s="103">
        <f>'dep04'!J31-'dep04'!J27</f>
        <v>148.43954785462938</v>
      </c>
      <c r="BV31" s="101">
        <f>'dep04'!K31-'dep04'!K27</f>
        <v>379.02774227608097</v>
      </c>
      <c r="BW31" s="75">
        <f>'dep04'!L31-'dep04'!L27</f>
        <v>-186.76025744947947</v>
      </c>
      <c r="BX31" s="75">
        <f>'dep04'!M31-'dep04'!M27</f>
        <v>5.8239472788100102</v>
      </c>
      <c r="BY31" s="75">
        <f>'dep04'!N31-'dep04'!N27</f>
        <v>198.1707150096604</v>
      </c>
      <c r="BZ31" s="75">
        <f>'dep04'!O31-'dep04'!O27</f>
        <v>7.9453128346020776</v>
      </c>
      <c r="CA31" s="75">
        <f>'dep04'!P31-'dep04'!P27</f>
        <v>52.286819759092964</v>
      </c>
      <c r="CB31" s="75">
        <f>'dep04'!Q31-'dep04'!Q27</f>
        <v>44.812817778926046</v>
      </c>
      <c r="CC31" s="75">
        <f>'dep04'!R31-'dep04'!R27</f>
        <v>97.82029069941018</v>
      </c>
      <c r="CD31" s="75">
        <f>'dep04'!S31-'dep04'!S27</f>
        <v>158.9280963650599</v>
      </c>
      <c r="CE31" s="101">
        <f>'dep04'!T31-'dep04'!T27</f>
        <v>0</v>
      </c>
      <c r="CG31" s="69" t="str">
        <f t="shared" si="3"/>
        <v>2006T2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tr">
        <f>Paca!A32</f>
        <v>2006T3</v>
      </c>
      <c r="B32" s="134">
        <f>('dep04'!B32/'dep04'!B31-1)*100</f>
        <v>8.858944702381244E-2</v>
      </c>
      <c r="C32" s="135"/>
      <c r="D32" s="136">
        <f>('dep04'!D32/'dep04'!D31-1)*100</f>
        <v>-1.5360568760146243</v>
      </c>
      <c r="E32" s="137">
        <f>('dep04'!E32/'dep04'!E31-1)*100</f>
        <v>5.1758687498583589</v>
      </c>
      <c r="F32" s="137">
        <f>('dep04'!F32/'dep04'!F31-1)*100</f>
        <v>-1.9316373136015308</v>
      </c>
      <c r="G32" s="137">
        <f>('dep04'!G32/'dep04'!G31-1)*100</f>
        <v>13.519333709218341</v>
      </c>
      <c r="H32" s="137">
        <f>('dep04'!H32/'dep04'!H31-1)*100</f>
        <v>-49.212541681875088</v>
      </c>
      <c r="I32" s="138">
        <f>('dep04'!I32/'dep04'!I31-1)*100</f>
        <v>-3.6352063877735485</v>
      </c>
      <c r="J32" s="139">
        <f>('dep04'!J32/'dep04'!J31-1)*100</f>
        <v>0.70698874958909919</v>
      </c>
      <c r="K32" s="136">
        <f>('dep04'!K32/'dep04'!K31-1)*100</f>
        <v>0.44428222904497883</v>
      </c>
      <c r="L32" s="137">
        <f>('dep04'!L32/'dep04'!L31-1)*100</f>
        <v>-0.41872362760511095</v>
      </c>
      <c r="M32" s="137">
        <f>('dep04'!M32/'dep04'!M31-1)*100</f>
        <v>2.0943216402572462</v>
      </c>
      <c r="N32" s="137">
        <f>('dep04'!N32/'dep04'!N31-1)*100</f>
        <v>-5.9143423049501376E-2</v>
      </c>
      <c r="O32" s="137">
        <f>('dep04'!O32/'dep04'!O31-1)*100</f>
        <v>1.8198480999833233</v>
      </c>
      <c r="P32" s="137">
        <f>('dep04'!P32/'dep04'!P31-1)*100</f>
        <v>2.1105808549198635</v>
      </c>
      <c r="Q32" s="137">
        <f>('dep04'!Q32/'dep04'!Q31-1)*100</f>
        <v>1.5451162890877557</v>
      </c>
      <c r="R32" s="137">
        <f>('dep04'!R32/'dep04'!R31-1)*100</f>
        <v>2.9369385825598782</v>
      </c>
      <c r="S32" s="137">
        <f>('dep04'!S32/'dep04'!S31-1)*100</f>
        <v>-1.2371533032056514</v>
      </c>
      <c r="T32" s="136"/>
      <c r="V32" s="69" t="str">
        <f t="shared" si="0"/>
        <v>2006T3</v>
      </c>
      <c r="W32" s="74">
        <f>'dep04'!B32-'dep04'!B31</f>
        <v>25.838073677561624</v>
      </c>
      <c r="X32" s="106"/>
      <c r="Y32" s="101">
        <f>'dep04'!D32-'dep04'!D31</f>
        <v>-80.997164646037163</v>
      </c>
      <c r="Z32" s="75">
        <f>'dep04'!E32-'dep04'!E31</f>
        <v>69.899572759579996</v>
      </c>
      <c r="AA32" s="75">
        <f>'dep04'!F32-'dep04'!F31</f>
        <v>-14.387833588452054</v>
      </c>
      <c r="AB32" s="75">
        <f>'dep04'!G32-'dep04'!G31</f>
        <v>11.234313276673404</v>
      </c>
      <c r="AC32" s="75">
        <f>'dep04'!H32-'dep04'!H31</f>
        <v>-38.058765744707991</v>
      </c>
      <c r="AD32" s="76">
        <f>'dep04'!I32-'dep04'!I31</f>
        <v>-109.68445134913009</v>
      </c>
      <c r="AE32" s="103">
        <f>'dep04'!J32-'dep04'!J31</f>
        <v>33.913923635140236</v>
      </c>
      <c r="AF32" s="101">
        <f>'dep04'!K32-'dep04'!K31</f>
        <v>84.770480850464082</v>
      </c>
      <c r="AG32" s="75">
        <f>'dep04'!L32-'dep04'!L31</f>
        <v>-28.126041867060849</v>
      </c>
      <c r="AH32" s="75">
        <f>'dep04'!M32-'dep04'!M31</f>
        <v>37.412608112660109</v>
      </c>
      <c r="AI32" s="75">
        <f>'dep04'!N32-'dep04'!N31</f>
        <v>-1.7511950202701883</v>
      </c>
      <c r="AJ32" s="75">
        <f>'dep04'!O32-'dep04'!O31</f>
        <v>6.5505381678469234</v>
      </c>
      <c r="AK32" s="75">
        <f>'dep04'!P32-'dep04'!P31</f>
        <v>19.157505065710893</v>
      </c>
      <c r="AL32" s="75">
        <f>'dep04'!Q32-'dep04'!Q31</f>
        <v>5.8149759578710132</v>
      </c>
      <c r="AM32" s="75">
        <f>'dep04'!R32-'dep04'!R31</f>
        <v>84.147765684339902</v>
      </c>
      <c r="AN32" s="75">
        <f>'dep04'!S32-'dep04'!S31</f>
        <v>-38.435675250640088</v>
      </c>
      <c r="AO32" s="101"/>
      <c r="AQ32" s="69" t="str">
        <f t="shared" si="1"/>
        <v>2006T3</v>
      </c>
      <c r="AR32" s="134">
        <f>('dep04'!B32/'dep04'!B28-1)*100</f>
        <v>1.2037533458089555</v>
      </c>
      <c r="AS32" s="135"/>
      <c r="AT32" s="136">
        <f>('dep04'!D32/'dep04'!D28-1)*100</f>
        <v>-1.3212559140378222</v>
      </c>
      <c r="AU32" s="137">
        <f>('dep04'!E32/'dep04'!E28-1)*100</f>
        <v>8.8268260131907148</v>
      </c>
      <c r="AV32" s="137">
        <f>('dep04'!F32/'dep04'!F28-1)*100</f>
        <v>-1.0474850733619312</v>
      </c>
      <c r="AW32" s="137">
        <f>('dep04'!G32/'dep04'!G28-1)*100</f>
        <v>44.020011702466924</v>
      </c>
      <c r="AX32" s="137">
        <f>('dep04'!H32/'dep04'!H28-1)*100</f>
        <v>27.697565292964832</v>
      </c>
      <c r="AY32" s="138">
        <f>('dep04'!I32/'dep04'!I28-1)*100</f>
        <v>-6.8657464642970956</v>
      </c>
      <c r="AZ32" s="139">
        <f>('dep04'!J32/'dep04'!J28-1)*100</f>
        <v>3.3384339900225823</v>
      </c>
      <c r="BA32" s="136">
        <f>('dep04'!K32/'dep04'!K28-1)*100</f>
        <v>1.4279928283176702</v>
      </c>
      <c r="BB32" s="137">
        <f>('dep04'!L32/'dep04'!L28-1)*100</f>
        <v>-2.8130636589058233</v>
      </c>
      <c r="BC32" s="137">
        <f>('dep04'!M32/'dep04'!M28-1)*100</f>
        <v>1.4017570361874565</v>
      </c>
      <c r="BD32" s="137">
        <f>('dep04'!N32/'dep04'!N28-1)*100</f>
        <v>4.879804413338662</v>
      </c>
      <c r="BE32" s="137">
        <f>('dep04'!O32/'dep04'!O28-1)*100</f>
        <v>-4.6144867307062682</v>
      </c>
      <c r="BF32" s="137">
        <f>('dep04'!P32/'dep04'!P28-1)*100</f>
        <v>5.6190971059643768</v>
      </c>
      <c r="BG32" s="137">
        <f>('dep04'!Q32/'dep04'!Q28-1)*100</f>
        <v>8.1759307070866427</v>
      </c>
      <c r="BH32" s="137">
        <f>('dep04'!R32/'dep04'!R28-1)*100</f>
        <v>7.1047397753257968</v>
      </c>
      <c r="BI32" s="137">
        <f>('dep04'!S32/'dep04'!S28-1)*100</f>
        <v>1.4694773544248196</v>
      </c>
      <c r="BJ32" s="136"/>
      <c r="BL32" s="69" t="str">
        <f t="shared" si="2"/>
        <v>2006T3</v>
      </c>
      <c r="BM32" s="74">
        <f>'dep04'!B32-'dep04'!B28</f>
        <v>347.21909275880898</v>
      </c>
      <c r="BN32" s="106">
        <f>'dep04'!C32-'dep04'!C28</f>
        <v>0</v>
      </c>
      <c r="BO32" s="101">
        <f>'dep04'!D32-'dep04'!D28</f>
        <v>-69.51892921866056</v>
      </c>
      <c r="BP32" s="75">
        <f>'dep04'!E32-'dep04'!E28</f>
        <v>115.20623332801006</v>
      </c>
      <c r="BQ32" s="75">
        <f>'dep04'!F32-'dep04'!F28</f>
        <v>-7.7324968365650193</v>
      </c>
      <c r="BR32" s="75">
        <f>'dep04'!G32-'dep04'!G28</f>
        <v>28.832904086664612</v>
      </c>
      <c r="BS32" s="75">
        <f>'dep04'!H32-'dep04'!H28</f>
        <v>8.519112649060304</v>
      </c>
      <c r="BT32" s="76">
        <f>'dep04'!I32-'dep04'!I28</f>
        <v>-214.34468244583013</v>
      </c>
      <c r="BU32" s="103">
        <f>'dep04'!J32-'dep04'!J28</f>
        <v>156.06519628521983</v>
      </c>
      <c r="BV32" s="101">
        <f>'dep04'!K32-'dep04'!K28</f>
        <v>269.82309480925323</v>
      </c>
      <c r="BW32" s="75">
        <f>'dep04'!L32-'dep04'!L28</f>
        <v>-193.61121390441076</v>
      </c>
      <c r="BX32" s="75">
        <f>'dep04'!M32-'dep04'!M28</f>
        <v>25.211776987970097</v>
      </c>
      <c r="BY32" s="75">
        <f>'dep04'!N32-'dep04'!N28</f>
        <v>137.68342820917997</v>
      </c>
      <c r="BZ32" s="75">
        <f>'dep04'!O32-'dep04'!O28</f>
        <v>-17.73026665299102</v>
      </c>
      <c r="CA32" s="75">
        <f>'dep04'!P32-'dep04'!P28</f>
        <v>49.30963504801889</v>
      </c>
      <c r="CB32" s="75">
        <f>'dep04'!Q32-'dep04'!Q28</f>
        <v>28.883668731067985</v>
      </c>
      <c r="CC32" s="75">
        <f>'dep04'!R32-'dep04'!R28</f>
        <v>195.64036190391971</v>
      </c>
      <c r="CD32" s="75">
        <f>'dep04'!S32-'dep04'!S28</f>
        <v>44.435704486500072</v>
      </c>
      <c r="CE32" s="101">
        <f>'dep04'!T32-'dep04'!T28</f>
        <v>0</v>
      </c>
      <c r="CG32" s="69" t="str">
        <f t="shared" si="3"/>
        <v>2006T3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tr">
        <f>Paca!A33</f>
        <v>2006T4</v>
      </c>
      <c r="B33" s="140">
        <f>('dep04'!B33/'dep04'!B32-1)*100</f>
        <v>-0.3471181379794519</v>
      </c>
      <c r="C33" s="141"/>
      <c r="D33" s="142">
        <f>('dep04'!D33/'dep04'!D32-1)*100</f>
        <v>-2.8147362870709736</v>
      </c>
      <c r="E33" s="143">
        <f>('dep04'!E33/'dep04'!E32-1)*100</f>
        <v>-6.0929616188007296</v>
      </c>
      <c r="F33" s="143">
        <f>('dep04'!F33/'dep04'!F32-1)*100</f>
        <v>-1.1523371105834124</v>
      </c>
      <c r="G33" s="143">
        <f>('dep04'!G33/'dep04'!G32-1)*100</f>
        <v>-3.1050825329705045</v>
      </c>
      <c r="H33" s="143">
        <f>('dep04'!H33/'dep04'!H32-1)*100</f>
        <v>1.6193315392606822</v>
      </c>
      <c r="I33" s="144">
        <f>('dep04'!I33/'dep04'!I32-1)*100</f>
        <v>-1.6814067861796733</v>
      </c>
      <c r="J33" s="145">
        <f>('dep04'!J33/'dep04'!J32-1)*100</f>
        <v>1.8073386286648674</v>
      </c>
      <c r="K33" s="142">
        <f>('dep04'!K33/'dep04'!K32-1)*100</f>
        <v>-0.32243272668079914</v>
      </c>
      <c r="L33" s="143">
        <f>('dep04'!L33/'dep04'!L32-1)*100</f>
        <v>-0.13843519182291653</v>
      </c>
      <c r="M33" s="143">
        <f>('dep04'!M33/'dep04'!M32-1)*100</f>
        <v>-3.1760868622810579</v>
      </c>
      <c r="N33" s="143">
        <f>('dep04'!N33/'dep04'!N32-1)*100</f>
        <v>0.21704981014796232</v>
      </c>
      <c r="O33" s="143">
        <f>('dep04'!O33/'dep04'!O32-1)*100</f>
        <v>-3.7642990156100731</v>
      </c>
      <c r="P33" s="143">
        <f>('dep04'!P33/'dep04'!P32-1)*100</f>
        <v>3.2450723898238332</v>
      </c>
      <c r="Q33" s="143">
        <f>('dep04'!Q33/'dep04'!Q32-1)*100</f>
        <v>1.7761832527103394</v>
      </c>
      <c r="R33" s="143">
        <f>('dep04'!R33/'dep04'!R32-1)*100</f>
        <v>2.6144677357028412</v>
      </c>
      <c r="S33" s="143">
        <f>('dep04'!S33/'dep04'!S32-1)*100</f>
        <v>-3.2984931249934513</v>
      </c>
      <c r="T33" s="142"/>
      <c r="U33" s="234"/>
      <c r="V33" s="95" t="str">
        <f t="shared" si="0"/>
        <v>2006T4</v>
      </c>
      <c r="W33" s="92">
        <f>'dep04'!B33-'dep04'!B32</f>
        <v>-101.33046082295914</v>
      </c>
      <c r="X33" s="108"/>
      <c r="Y33" s="100">
        <f>'dep04'!D33-'dep04'!D32</f>
        <v>-146.14281059572568</v>
      </c>
      <c r="Z33" s="93">
        <f>'dep04'!E33-'dep04'!E32</f>
        <v>-86.543771351810165</v>
      </c>
      <c r="AA33" s="93">
        <f>'dep04'!F33-'dep04'!F32</f>
        <v>-8.4174063434589925</v>
      </c>
      <c r="AB33" s="93">
        <f>'dep04'!G33-'dep04'!G32</f>
        <v>-2.9291001676269133</v>
      </c>
      <c r="AC33" s="93">
        <f>'dep04'!H33-'dep04'!H32</f>
        <v>0.63602056421969877</v>
      </c>
      <c r="AD33" s="94">
        <f>'dep04'!I33-'dep04'!I32</f>
        <v>-48.888553297049839</v>
      </c>
      <c r="AE33" s="102">
        <f>'dep04'!J33-'dep04'!J32</f>
        <v>87.310138331309645</v>
      </c>
      <c r="AF33" s="100">
        <f>'dep04'!K33-'dep04'!K32</f>
        <v>-61.794530953542562</v>
      </c>
      <c r="AG33" s="93">
        <f>'dep04'!L33-'dep04'!L32</f>
        <v>-9.259879739119242</v>
      </c>
      <c r="AH33" s="93">
        <f>'dep04'!M33-'dep04'!M32</f>
        <v>-57.925336291890062</v>
      </c>
      <c r="AI33" s="93">
        <f>'dep04'!N33-'dep04'!N32</f>
        <v>6.4228907456899833</v>
      </c>
      <c r="AJ33" s="93">
        <f>'dep04'!O33-'dep04'!O32</f>
        <v>-13.796165667368939</v>
      </c>
      <c r="AK33" s="93">
        <f>'dep04'!P33-'dep04'!P32</f>
        <v>30.076832051403017</v>
      </c>
      <c r="AL33" s="93">
        <f>'dep04'!Q33-'dep04'!Q32</f>
        <v>6.7878707565309355</v>
      </c>
      <c r="AM33" s="93">
        <f>'dep04'!R33-'dep04'!R32</f>
        <v>77.108500726370039</v>
      </c>
      <c r="AN33" s="93">
        <f>'dep04'!S33-'dep04'!S32</f>
        <v>-101.20924353516011</v>
      </c>
      <c r="AO33" s="100"/>
      <c r="AP33" s="234"/>
      <c r="AQ33" s="95" t="str">
        <f t="shared" si="1"/>
        <v>2006T4</v>
      </c>
      <c r="AR33" s="140">
        <f>('dep04'!B33/'dep04'!B29-1)*100</f>
        <v>0.27812646629581383</v>
      </c>
      <c r="AS33" s="141"/>
      <c r="AT33" s="142">
        <f>('dep04'!D33/'dep04'!D29-1)*100</f>
        <v>-5.3044572388542655</v>
      </c>
      <c r="AU33" s="143">
        <f>('dep04'!E33/'dep04'!E29-1)*100</f>
        <v>-4.3910902759669135</v>
      </c>
      <c r="AV33" s="143">
        <f>('dep04'!F33/'dep04'!F29-1)*100</f>
        <v>-0.68489005257807989</v>
      </c>
      <c r="AW33" s="143">
        <f>('dep04'!G33/'dep04'!G29-1)*100</f>
        <v>22.370263884762331</v>
      </c>
      <c r="AX33" s="143">
        <f>('dep04'!H33/'dep04'!H29-1)*100</f>
        <v>10.959802701379239</v>
      </c>
      <c r="AY33" s="144">
        <f>('dep04'!I33/'dep04'!I29-1)*100</f>
        <v>-7.6576525236300323</v>
      </c>
      <c r="AZ33" s="145">
        <f>('dep04'!J33/'dep04'!J29-1)*100</f>
        <v>5.9044228504242069</v>
      </c>
      <c r="BA33" s="142">
        <f>('dep04'!K33/'dep04'!K29-1)*100</f>
        <v>0.37640203694373486</v>
      </c>
      <c r="BB33" s="143">
        <f>('dep04'!L33/'dep04'!L29-1)*100</f>
        <v>-2.3353024319016091</v>
      </c>
      <c r="BC33" s="143">
        <f>('dep04'!M33/'dep04'!M29-1)*100</f>
        <v>-4.991517423180925</v>
      </c>
      <c r="BD33" s="143">
        <f>('dep04'!N33/'dep04'!N29-1)*100</f>
        <v>3.5720383620562179</v>
      </c>
      <c r="BE33" s="143">
        <f>('dep04'!O33/'dep04'!O29-1)*100</f>
        <v>-8.079518359196026</v>
      </c>
      <c r="BF33" s="143">
        <f>('dep04'!P33/'dep04'!P29-1)*100</f>
        <v>6.8287099752365688</v>
      </c>
      <c r="BG33" s="143">
        <f>('dep04'!Q33/'dep04'!Q29-1)*100</f>
        <v>10.543566302098849</v>
      </c>
      <c r="BH33" s="143">
        <f>('dep04'!R33/'dep04'!R29-1)*100</f>
        <v>9.8212356510157584</v>
      </c>
      <c r="BI33" s="143">
        <f>('dep04'!S33/'dep04'!S29-1)*100</f>
        <v>-3.7643248462997048</v>
      </c>
      <c r="BJ33" s="142"/>
      <c r="BK33" s="234"/>
      <c r="BL33" s="95" t="str">
        <f t="shared" si="2"/>
        <v>2006T4</v>
      </c>
      <c r="BM33" s="92">
        <f>'dep04'!B33-'dep04'!B29</f>
        <v>80.684233858781226</v>
      </c>
      <c r="BN33" s="108">
        <f>'dep04'!C33-'dep04'!C29</f>
        <v>0</v>
      </c>
      <c r="BO33" s="100">
        <f>'dep04'!D33-'dep04'!D29</f>
        <v>-282.65168316129348</v>
      </c>
      <c r="BP33" s="93">
        <f>'dep04'!E33-'dep04'!E29</f>
        <v>-61.26035630625006</v>
      </c>
      <c r="BQ33" s="93">
        <f>'dep04'!F33-'dep04'!F29</f>
        <v>-4.97932737597705</v>
      </c>
      <c r="BR33" s="93">
        <f>'dep04'!G33-'dep04'!G29</f>
        <v>16.709262555281597</v>
      </c>
      <c r="BS33" s="93">
        <f>'dep04'!H33-'dep04'!H29</f>
        <v>3.9422918947811993</v>
      </c>
      <c r="BT33" s="94">
        <f>'dep04'!I33-'dep04'!I29</f>
        <v>-237.06355392912974</v>
      </c>
      <c r="BU33" s="102">
        <f>'dep04'!J33-'dep04'!J29</f>
        <v>274.20008460542977</v>
      </c>
      <c r="BV33" s="100">
        <f>'dep04'!K33-'dep04'!K29</f>
        <v>71.635565691645752</v>
      </c>
      <c r="BW33" s="93">
        <f>'dep04'!L33-'dep04'!L29</f>
        <v>-159.72126040659896</v>
      </c>
      <c r="BX33" s="93">
        <f>'dep04'!M33-'dep04'!M29</f>
        <v>-92.774587633209876</v>
      </c>
      <c r="BY33" s="93">
        <f>'dep04'!N33-'dep04'!N29</f>
        <v>102.27896605063006</v>
      </c>
      <c r="BZ33" s="93">
        <f>'dep04'!O33-'dep04'!O29</f>
        <v>-31.001569531368943</v>
      </c>
      <c r="CA33" s="93">
        <f>'dep04'!P33-'dep04'!P29</f>
        <v>61.16848420105589</v>
      </c>
      <c r="CB33" s="93">
        <f>'dep04'!Q33-'dep04'!Q29</f>
        <v>37.09761722781991</v>
      </c>
      <c r="CC33" s="93">
        <f>'dep04'!R33-'dep04'!R29</f>
        <v>270.64959078381025</v>
      </c>
      <c r="CD33" s="93">
        <f>'dep04'!S33-'dep04'!S29</f>
        <v>-116.06167500049014</v>
      </c>
      <c r="CE33" s="100">
        <f>'dep04'!T33-'dep04'!T29</f>
        <v>0</v>
      </c>
      <c r="CF33" s="234"/>
      <c r="CG33" s="95" t="str">
        <f t="shared" si="3"/>
        <v>2006T4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tr">
        <f>Paca!A34</f>
        <v>2007T1</v>
      </c>
      <c r="B34" s="134">
        <f>('dep04'!B34/'dep04'!B33-1)*100</f>
        <v>0.36957781439772575</v>
      </c>
      <c r="C34" s="135"/>
      <c r="D34" s="136">
        <f>('dep04'!D34/'dep04'!D33-1)*100</f>
        <v>-0.5327616377431843</v>
      </c>
      <c r="E34" s="137">
        <f>('dep04'!E34/'dep04'!E33-1)*100</f>
        <v>-2.3562311043445749E-2</v>
      </c>
      <c r="F34" s="137">
        <f>('dep04'!F34/'dep04'!F33-1)*100</f>
        <v>2.4318190167308407</v>
      </c>
      <c r="G34" s="137">
        <f>('dep04'!G34/'dep04'!G33-1)*100</f>
        <v>-5.3578976077010676</v>
      </c>
      <c r="H34" s="137">
        <f>('dep04'!H34/'dep04'!H33-1)*100</f>
        <v>3.3911220513721307</v>
      </c>
      <c r="I34" s="138">
        <f>('dep04'!I34/'dep04'!I33-1)*100</f>
        <v>-1.4196434828692484</v>
      </c>
      <c r="J34" s="139">
        <f>('dep04'!J34/'dep04'!J33-1)*100</f>
        <v>-0.47687779670930741</v>
      </c>
      <c r="K34" s="136">
        <f>('dep04'!K34/'dep04'!K33-1)*100</f>
        <v>0.92072510322347423</v>
      </c>
      <c r="L34" s="137">
        <f>('dep04'!L34/'dep04'!L33-1)*100</f>
        <v>1.0400603723421664</v>
      </c>
      <c r="M34" s="137">
        <f>('dep04'!M34/'dep04'!M33-1)*100</f>
        <v>13.752678894962767</v>
      </c>
      <c r="N34" s="137">
        <f>('dep04'!N34/'dep04'!N33-1)*100</f>
        <v>-4.0819218997492523</v>
      </c>
      <c r="O34" s="137">
        <f>('dep04'!O34/'dep04'!O33-1)*100</f>
        <v>-2.4108676063226087</v>
      </c>
      <c r="P34" s="137">
        <f>('dep04'!P34/'dep04'!P33-1)*100</f>
        <v>0.18655859268472685</v>
      </c>
      <c r="Q34" s="137">
        <f>('dep04'!Q34/'dep04'!Q33-1)*100</f>
        <v>4.3720894076604067</v>
      </c>
      <c r="R34" s="137">
        <f>('dep04'!R34/'dep04'!R33-1)*100</f>
        <v>8.0394720100729344E-2</v>
      </c>
      <c r="S34" s="137">
        <f>('dep04'!S34/'dep04'!S33-1)*100</f>
        <v>-0.94721860960164106</v>
      </c>
      <c r="T34" s="136"/>
      <c r="V34" s="69" t="str">
        <f t="shared" si="0"/>
        <v>2007T1</v>
      </c>
      <c r="W34" s="74">
        <f>'dep04'!B34-'dep04'!B33</f>
        <v>107.51237744845275</v>
      </c>
      <c r="X34" s="106"/>
      <c r="Y34" s="101">
        <f>'dep04'!D34-'dep04'!D33</f>
        <v>-26.88271365604669</v>
      </c>
      <c r="Z34" s="75">
        <f>'dep04'!E34-'dep04'!E33</f>
        <v>-0.31428481862985791</v>
      </c>
      <c r="AA34" s="75">
        <f>'dep04'!F34-'dep04'!F33</f>
        <v>17.558863402858037</v>
      </c>
      <c r="AB34" s="75">
        <f>'dep04'!G34-'dep04'!G33</f>
        <v>-4.8972974449660001</v>
      </c>
      <c r="AC34" s="75">
        <f>'dep04'!H34-'dep04'!H33</f>
        <v>1.3534902694319015</v>
      </c>
      <c r="AD34" s="76">
        <f>'dep04'!I34-'dep04'!I33</f>
        <v>-40.583485064739762</v>
      </c>
      <c r="AE34" s="103">
        <f>'dep04'!J34-'dep04'!J33</f>
        <v>-23.453698190070099</v>
      </c>
      <c r="AF34" s="101">
        <f>'dep04'!K34-'dep04'!K33</f>
        <v>175.88886175756852</v>
      </c>
      <c r="AG34" s="75">
        <f>'dep04'!L34-'dep04'!L33</f>
        <v>69.472952499929306</v>
      </c>
      <c r="AH34" s="75">
        <f>'dep04'!M34-'dep04'!M33</f>
        <v>242.85448372039014</v>
      </c>
      <c r="AI34" s="75">
        <f>'dep04'!N34-'dep04'!N33</f>
        <v>-121.0535218990899</v>
      </c>
      <c r="AJ34" s="75">
        <f>'dep04'!O34-'dep04'!O33</f>
        <v>-8.5032287487410372</v>
      </c>
      <c r="AK34" s="75">
        <f>'dep04'!P34-'dep04'!P33</f>
        <v>1.7852222519981069</v>
      </c>
      <c r="AL34" s="75">
        <f>'dep04'!Q34-'dep04'!Q33</f>
        <v>17.005170413409076</v>
      </c>
      <c r="AM34" s="75">
        <f>'dep04'!R34-'dep04'!R33</f>
        <v>2.4330727600299724</v>
      </c>
      <c r="AN34" s="75">
        <f>'dep04'!S34-'dep04'!S33</f>
        <v>-28.105289240349975</v>
      </c>
      <c r="AO34" s="101"/>
      <c r="AQ34" s="69" t="str">
        <f t="shared" si="1"/>
        <v>2007T1</v>
      </c>
      <c r="AR34" s="134">
        <f>('dep04'!B34/'dep04'!B30-1)*100</f>
        <v>0.31723103298006983</v>
      </c>
      <c r="AS34" s="135"/>
      <c r="AT34" s="136">
        <f>('dep04'!D34/'dep04'!D30-1)*100</f>
        <v>-5.6792680146061976</v>
      </c>
      <c r="AU34" s="137">
        <f>('dep04'!E34/'dep04'!E30-1)*100</f>
        <v>-3.6452860928473885</v>
      </c>
      <c r="AV34" s="137">
        <f>('dep04'!F34/'dep04'!F30-1)*100</f>
        <v>1.9639626009829714</v>
      </c>
      <c r="AW34" s="137">
        <f>('dep04'!G34/'dep04'!G30-1)*100</f>
        <v>7.8482088261017324</v>
      </c>
      <c r="AX34" s="137">
        <f>('dep04'!H34/'dep04'!H30-1)*100</f>
        <v>0.7364104384082415</v>
      </c>
      <c r="AY34" s="138">
        <f>('dep04'!I34/'dep04'!I30-1)*100</f>
        <v>-8.819937627653097</v>
      </c>
      <c r="AZ34" s="139">
        <f>('dep04'!J34/'dep04'!J30-1)*100</f>
        <v>3.5800919998811631</v>
      </c>
      <c r="BA34" s="136">
        <f>('dep04'!K34/'dep04'!K30-1)*100</f>
        <v>1.1781903889875212</v>
      </c>
      <c r="BB34" s="137">
        <f>('dep04'!L34/'dep04'!L30-1)*100</f>
        <v>2.8322404022596004E-2</v>
      </c>
      <c r="BC34" s="137">
        <f>('dep04'!M34/'dep04'!M30-1)*100</f>
        <v>10.189503579392255</v>
      </c>
      <c r="BD34" s="137">
        <f>('dep04'!N34/'dep04'!N30-1)*100</f>
        <v>-3.3626085250048843</v>
      </c>
      <c r="BE34" s="137">
        <f>('dep04'!O34/'dep04'!O30-1)*100</f>
        <v>-7.2903256521573585</v>
      </c>
      <c r="BF34" s="137">
        <f>('dep04'!P34/'dep04'!P30-1)*100</f>
        <v>8.4521543879106034</v>
      </c>
      <c r="BG34" s="137">
        <f>('dep04'!Q34/'dep04'!Q30-1)*100</f>
        <v>12.208201638058247</v>
      </c>
      <c r="BH34" s="137">
        <f>('dep04'!R34/'dep04'!R30-1)*100</f>
        <v>7.963327361042416</v>
      </c>
      <c r="BI34" s="137">
        <f>('dep04'!S34/'dep04'!S30-1)*100</f>
        <v>-5.7530839212971641</v>
      </c>
      <c r="BJ34" s="136"/>
      <c r="BL34" s="69" t="str">
        <f t="shared" si="2"/>
        <v>2007T1</v>
      </c>
      <c r="BM34" s="74">
        <f>'dep04'!B34-'dep04'!B30</f>
        <v>92.332543512104166</v>
      </c>
      <c r="BN34" s="106">
        <f>'dep04'!C34-'dep04'!C30</f>
        <v>0</v>
      </c>
      <c r="BO34" s="101">
        <f>'dep04'!D34-'dep04'!D30</f>
        <v>-302.20762850813026</v>
      </c>
      <c r="BP34" s="75">
        <f>'dep04'!E34-'dep04'!E30</f>
        <v>-50.450076482170061</v>
      </c>
      <c r="BQ34" s="75">
        <f>'dep04'!F34-'dep04'!F30</f>
        <v>14.245790180433005</v>
      </c>
      <c r="BR34" s="75">
        <f>'dep04'!G34-'dep04'!G30</f>
        <v>6.295120757866286</v>
      </c>
      <c r="BS34" s="75">
        <f>'dep04'!H34-'dep04'!H30</f>
        <v>0.30166743446160638</v>
      </c>
      <c r="BT34" s="76">
        <f>'dep04'!I34-'dep04'!I30</f>
        <v>-272.60013039871956</v>
      </c>
      <c r="BU34" s="103">
        <f>'dep04'!J34-'dep04'!J30</f>
        <v>169.178868784109</v>
      </c>
      <c r="BV34" s="101">
        <f>'dep04'!K34-'dep04'!K30</f>
        <v>224.50048549212806</v>
      </c>
      <c r="BW34" s="75">
        <f>'dep04'!L34-'dep04'!L30</f>
        <v>1.9109878781300722</v>
      </c>
      <c r="BX34" s="75">
        <f>'dep04'!M34-'dep04'!M30</f>
        <v>185.75189625823009</v>
      </c>
      <c r="BY34" s="75">
        <f>'dep04'!N34-'dep04'!N30</f>
        <v>-98.979286213520027</v>
      </c>
      <c r="BZ34" s="75">
        <f>'dep04'!O34-'dep04'!O30</f>
        <v>-27.066607829063003</v>
      </c>
      <c r="CA34" s="75">
        <f>'dep04'!P34-'dep04'!P30</f>
        <v>74.716364316720046</v>
      </c>
      <c r="CB34" s="75">
        <f>'dep04'!Q34-'dep04'!Q30</f>
        <v>44.167561590163018</v>
      </c>
      <c r="CC34" s="75">
        <f>'dep04'!R34-'dep04'!R30</f>
        <v>223.40602795940003</v>
      </c>
      <c r="CD34" s="75">
        <f>'dep04'!S34-'dep04'!S30</f>
        <v>-179.40645846792995</v>
      </c>
      <c r="CE34" s="101">
        <f>'dep04'!T34-'dep04'!T30</f>
        <v>0</v>
      </c>
      <c r="CG34" s="69" t="str">
        <f t="shared" si="3"/>
        <v>2007T1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tr">
        <f>Paca!A35</f>
        <v>2007T2</v>
      </c>
      <c r="B35" s="134">
        <f>('dep04'!B35/'dep04'!B34-1)*100</f>
        <v>-0.21574077674982872</v>
      </c>
      <c r="C35" s="135"/>
      <c r="D35" s="136">
        <f>('dep04'!D35/'dep04'!D34-1)*100</f>
        <v>0.2801500755439168</v>
      </c>
      <c r="E35" s="137">
        <f>('dep04'!E35/'dep04'!E34-1)*100</f>
        <v>-0.59961153346910212</v>
      </c>
      <c r="F35" s="137">
        <f>('dep04'!F35/'dep04'!F34-1)*100</f>
        <v>-2.2319017705507038</v>
      </c>
      <c r="G35" s="137">
        <f>('dep04'!G35/'dep04'!G34-1)*100</f>
        <v>4.3688035326630015</v>
      </c>
      <c r="H35" s="137">
        <f>('dep04'!H35/'dep04'!H34-1)*100</f>
        <v>-22.277355343949278</v>
      </c>
      <c r="I35" s="138">
        <f>('dep04'!I35/'dep04'!I34-1)*100</f>
        <v>1.5605352076478285</v>
      </c>
      <c r="J35" s="139">
        <f>('dep04'!J35/'dep04'!J34-1)*100</f>
        <v>-0.62592480720352617</v>
      </c>
      <c r="K35" s="136">
        <f>('dep04'!K35/'dep04'!K34-1)*100</f>
        <v>-0.24920484297789036</v>
      </c>
      <c r="L35" s="137">
        <f>('dep04'!L35/'dep04'!L34-1)*100</f>
        <v>-0.67088151391643258</v>
      </c>
      <c r="M35" s="137">
        <f>('dep04'!M35/'dep04'!M34-1)*100</f>
        <v>-6.6833359640667167</v>
      </c>
      <c r="N35" s="137">
        <f>('dep04'!N35/'dep04'!N34-1)*100</f>
        <v>1.792451785272986</v>
      </c>
      <c r="O35" s="137">
        <f>('dep04'!O35/'dep04'!O34-1)*100</f>
        <v>-4.1049035864740846</v>
      </c>
      <c r="P35" s="137">
        <f>('dep04'!P35/'dep04'!P34-1)*100</f>
        <v>0.57474892626094842</v>
      </c>
      <c r="Q35" s="137">
        <f>('dep04'!Q35/'dep04'!Q34-1)*100</f>
        <v>7.1879240655111865</v>
      </c>
      <c r="R35" s="137">
        <f>('dep04'!R35/'dep04'!R34-1)*100</f>
        <v>-0.25218873322501167</v>
      </c>
      <c r="S35" s="137">
        <f>('dep04'!S35/'dep04'!S34-1)*100</f>
        <v>2.2992155732963981</v>
      </c>
      <c r="T35" s="136"/>
      <c r="V35" s="69" t="str">
        <f t="shared" si="0"/>
        <v>2007T2</v>
      </c>
      <c r="W35" s="74">
        <f>'dep04'!B35-'dep04'!B34</f>
        <v>-62.992219129559089</v>
      </c>
      <c r="X35" s="106"/>
      <c r="Y35" s="101">
        <f>'dep04'!D35-'dep04'!D34</f>
        <v>14.060830241851363</v>
      </c>
      <c r="Z35" s="75">
        <f>'dep04'!E35-'dep04'!E34</f>
        <v>-7.9960067925601379</v>
      </c>
      <c r="AA35" s="75">
        <f>'dep04'!F35-'dep04'!F34</f>
        <v>-16.507264564129969</v>
      </c>
      <c r="AB35" s="75">
        <f>'dep04'!G35-'dep04'!G34</f>
        <v>3.7792791065059106</v>
      </c>
      <c r="AC35" s="75">
        <f>'dep04'!H35-'dep04'!H34</f>
        <v>-9.193028314645403</v>
      </c>
      <c r="AD35" s="76">
        <f>'dep04'!I35-'dep04'!I34</f>
        <v>43.977850806679726</v>
      </c>
      <c r="AE35" s="103">
        <f>'dep04'!J35-'dep04'!J34</f>
        <v>-30.637292737589632</v>
      </c>
      <c r="AF35" s="101">
        <f>'dep04'!K35-'dep04'!K34</f>
        <v>-48.044667759822914</v>
      </c>
      <c r="AG35" s="75">
        <f>'dep04'!L35-'dep04'!L34</f>
        <v>-45.278979358739889</v>
      </c>
      <c r="AH35" s="75">
        <f>'dep04'!M35-'dep04'!M34</f>
        <v>-134.24983155581026</v>
      </c>
      <c r="AI35" s="75">
        <f>'dep04'!N35-'dep04'!N34</f>
        <v>50.987144346760033</v>
      </c>
      <c r="AJ35" s="75">
        <f>'dep04'!O35-'dep04'!O34</f>
        <v>-14.129113662920986</v>
      </c>
      <c r="AK35" s="75">
        <f>'dep04'!P35-'dep04'!P34</f>
        <v>5.5101657374789283</v>
      </c>
      <c r="AL35" s="75">
        <f>'dep04'!Q35-'dep04'!Q34</f>
        <v>29.179632106764927</v>
      </c>
      <c r="AM35" s="75">
        <f>'dep04'!R35-'dep04'!R34</f>
        <v>-7.6383975618500699</v>
      </c>
      <c r="AN35" s="75">
        <f>'dep04'!S35-'dep04'!S34</f>
        <v>67.574712188490139</v>
      </c>
      <c r="AO35" s="101"/>
      <c r="AQ35" s="69" t="str">
        <f t="shared" si="1"/>
        <v>2007T2</v>
      </c>
      <c r="AR35" s="134">
        <f>('dep04'!B35/'dep04'!B31-1)*100</f>
        <v>-0.10619261555933068</v>
      </c>
      <c r="AS35" s="135"/>
      <c r="AT35" s="136">
        <f>('dep04'!D35/'dep04'!D31-1)*100</f>
        <v>-4.5507156278928873</v>
      </c>
      <c r="AU35" s="137">
        <f>('dep04'!E35/'dep04'!E31-1)*100</f>
        <v>-1.8478105217721308</v>
      </c>
      <c r="AV35" s="137">
        <f>('dep04'!F35/'dep04'!F31-1)*100</f>
        <v>-2.9205331423915015</v>
      </c>
      <c r="AW35" s="137">
        <f>('dep04'!G35/'dep04'!G31-1)*100</f>
        <v>8.6490453082218366</v>
      </c>
      <c r="AX35" s="137">
        <f>('dep04'!H35/'dep04'!H31-1)*100</f>
        <v>-58.527173865889523</v>
      </c>
      <c r="AY35" s="138">
        <f>('dep04'!I35/'dep04'!I31-1)*100</f>
        <v>-5.1429931266659068</v>
      </c>
      <c r="AZ35" s="139">
        <f>('dep04'!J35/'dep04'!J31-1)*100</f>
        <v>1.3994938026165471</v>
      </c>
      <c r="BA35" s="136">
        <f>('dep04'!K35/'dep04'!K31-1)*100</f>
        <v>0.79044862129080684</v>
      </c>
      <c r="BB35" s="137">
        <f>('dep04'!L35/'dep04'!L31-1)*100</f>
        <v>-0.1963938097848561</v>
      </c>
      <c r="BC35" s="137">
        <f>('dep04'!M35/'dep04'!M31-1)*100</f>
        <v>4.9313007577246104</v>
      </c>
      <c r="BD35" s="137">
        <f>('dep04'!N35/'dep04'!N31-1)*100</f>
        <v>-2.2085863011876206</v>
      </c>
      <c r="BE35" s="137">
        <f>('dep04'!O35/'dep04'!O31-1)*100</f>
        <v>-8.3005953680442506</v>
      </c>
      <c r="BF35" s="137">
        <f>('dep04'!P35/'dep04'!P31-1)*100</f>
        <v>6.2278754532291369</v>
      </c>
      <c r="BG35" s="137">
        <f>('dep04'!Q35/'dep04'!Q31-1)*100</f>
        <v>15.620658638591699</v>
      </c>
      <c r="BH35" s="137">
        <f>('dep04'!R35/'dep04'!R31-1)*100</f>
        <v>5.4465145631458878</v>
      </c>
      <c r="BI35" s="137">
        <f>('dep04'!S35/'dep04'!S31-1)*100</f>
        <v>-3.2244118196872673</v>
      </c>
      <c r="BJ35" s="136"/>
      <c r="BL35" s="69" t="str">
        <f t="shared" si="2"/>
        <v>2007T2</v>
      </c>
      <c r="BM35" s="74">
        <f>'dep04'!B35-'dep04'!B31</f>
        <v>-30.972228826503851</v>
      </c>
      <c r="BN35" s="106">
        <f>'dep04'!C35-'dep04'!C31</f>
        <v>0</v>
      </c>
      <c r="BO35" s="101">
        <f>'dep04'!D35-'dep04'!D31</f>
        <v>-239.96185865595817</v>
      </c>
      <c r="BP35" s="75">
        <f>'dep04'!E35-'dep04'!E31</f>
        <v>-24.954490203420164</v>
      </c>
      <c r="BQ35" s="75">
        <f>'dep04'!F35-'dep04'!F31</f>
        <v>-21.753641093182978</v>
      </c>
      <c r="BR35" s="75">
        <f>'dep04'!G35-'dep04'!G31</f>
        <v>7.1871947705864017</v>
      </c>
      <c r="BS35" s="75">
        <f>'dep04'!H35-'dep04'!H31</f>
        <v>-45.262283225701793</v>
      </c>
      <c r="BT35" s="76">
        <f>'dep04'!I35-'dep04'!I31</f>
        <v>-155.17863890423996</v>
      </c>
      <c r="BU35" s="103">
        <f>'dep04'!J35-'dep04'!J31</f>
        <v>67.133071038790149</v>
      </c>
      <c r="BV35" s="101">
        <f>'dep04'!K35-'dep04'!K31</f>
        <v>150.82014389466713</v>
      </c>
      <c r="BW35" s="75">
        <f>'dep04'!L35-'dep04'!L31</f>
        <v>-13.191948464990674</v>
      </c>
      <c r="BX35" s="75">
        <f>'dep04'!M35-'dep04'!M31</f>
        <v>88.091923985349922</v>
      </c>
      <c r="BY35" s="75">
        <f>'dep04'!N35-'dep04'!N31</f>
        <v>-65.394681826910073</v>
      </c>
      <c r="BZ35" s="75">
        <f>'dep04'!O35-'dep04'!O31</f>
        <v>-29.877969911184039</v>
      </c>
      <c r="CA35" s="75">
        <f>'dep04'!P35-'dep04'!P31</f>
        <v>56.529725106590945</v>
      </c>
      <c r="CB35" s="75">
        <f>'dep04'!Q35-'dep04'!Q31</f>
        <v>58.787649234575952</v>
      </c>
      <c r="CC35" s="75">
        <f>'dep04'!R35-'dep04'!R31</f>
        <v>156.05094160888984</v>
      </c>
      <c r="CD35" s="75">
        <f>'dep04'!S35-'dep04'!S31</f>
        <v>-100.17549583766004</v>
      </c>
      <c r="CE35" s="101">
        <f>'dep04'!T35-'dep04'!T31</f>
        <v>0</v>
      </c>
      <c r="CG35" s="69" t="str">
        <f t="shared" si="3"/>
        <v>2007T2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tr">
        <f>Paca!A36</f>
        <v>2007T3</v>
      </c>
      <c r="B36" s="134">
        <f>('dep04'!B36/'dep04'!B35-1)*100</f>
        <v>0.5883408325060735</v>
      </c>
      <c r="C36" s="135"/>
      <c r="D36" s="136">
        <f>('dep04'!D36/'dep04'!D35-1)*100</f>
        <v>-1.5032093673525648</v>
      </c>
      <c r="E36" s="137">
        <f>('dep04'!E36/'dep04'!E35-1)*100</f>
        <v>-0.59373753890771264</v>
      </c>
      <c r="F36" s="137">
        <f>('dep04'!F36/'dep04'!F35-1)*100</f>
        <v>-1.042957879765205</v>
      </c>
      <c r="G36" s="137">
        <f>('dep04'!G36/'dep04'!G35-1)*100</f>
        <v>-1.3491626482151964</v>
      </c>
      <c r="H36" s="137">
        <f>('dep04'!H36/'dep04'!H35-1)*100</f>
        <v>26.771167691427756</v>
      </c>
      <c r="I36" s="138">
        <f>('dep04'!I36/'dep04'!I35-1)*100</f>
        <v>-2.3624032603169032</v>
      </c>
      <c r="J36" s="139">
        <f>('dep04'!J36/'dep04'!J35-1)*100</f>
        <v>0.56413568095641242</v>
      </c>
      <c r="K36" s="136">
        <f>('dep04'!K36/'dep04'!K35-1)*100</f>
        <v>1.1239369643397223</v>
      </c>
      <c r="L36" s="137">
        <f>('dep04'!L36/'dep04'!L35-1)*100</f>
        <v>0.56243342678108377</v>
      </c>
      <c r="M36" s="137">
        <f>('dep04'!M36/'dep04'!M35-1)*100</f>
        <v>3.998011154716874</v>
      </c>
      <c r="N36" s="137">
        <f>('dep04'!N36/'dep04'!N35-1)*100</f>
        <v>1.8587601489734595</v>
      </c>
      <c r="O36" s="137">
        <f>('dep04'!O36/'dep04'!O35-1)*100</f>
        <v>2.8550600876140919</v>
      </c>
      <c r="P36" s="137">
        <f>('dep04'!P36/'dep04'!P35-1)*100</f>
        <v>-0.5200199061536237</v>
      </c>
      <c r="Q36" s="137">
        <f>('dep04'!Q36/'dep04'!Q35-1)*100</f>
        <v>-3.8911109054329374</v>
      </c>
      <c r="R36" s="137">
        <f>('dep04'!R36/'dep04'!R35-1)*100</f>
        <v>-0.17923183977139878</v>
      </c>
      <c r="S36" s="137">
        <f>('dep04'!S36/'dep04'!S35-1)*100</f>
        <v>2.2488811662724872</v>
      </c>
      <c r="T36" s="136"/>
      <c r="V36" s="69" t="str">
        <f t="shared" si="0"/>
        <v>2007T3</v>
      </c>
      <c r="W36" s="74">
        <f>'dep04'!B36-'dep04'!B35</f>
        <v>171.41376674005369</v>
      </c>
      <c r="X36" s="106"/>
      <c r="Y36" s="101">
        <f>'dep04'!D36-'dep04'!D35</f>
        <v>-75.657967439517051</v>
      </c>
      <c r="Z36" s="75">
        <f>'dep04'!E36-'dep04'!E35</f>
        <v>-7.8701999492898267</v>
      </c>
      <c r="AA36" s="75">
        <f>'dep04'!F36-'dep04'!F35</f>
        <v>-7.5416083027221248</v>
      </c>
      <c r="AB36" s="75">
        <f>'dep04'!G36-'dep04'!G35</f>
        <v>-1.2180958562558004</v>
      </c>
      <c r="AC36" s="75">
        <f>'dep04'!H36-'dep04'!H35</f>
        <v>8.5863749580201016</v>
      </c>
      <c r="AD36" s="76">
        <f>'dep04'!I36-'dep04'!I35</f>
        <v>-67.614438289269856</v>
      </c>
      <c r="AE36" s="103">
        <f>'dep04'!J36-'dep04'!J35</f>
        <v>27.440049549280047</v>
      </c>
      <c r="AF36" s="101">
        <f>'dep04'!K36-'dep04'!K35</f>
        <v>216.14591764829311</v>
      </c>
      <c r="AG36" s="75">
        <f>'dep04'!L36-'dep04'!L35</f>
        <v>37.70496212819944</v>
      </c>
      <c r="AH36" s="75">
        <f>'dep04'!M36-'dep04'!M35</f>
        <v>74.941721069530104</v>
      </c>
      <c r="AI36" s="75">
        <f>'dep04'!N36-'dep04'!N35</f>
        <v>53.8210460391997</v>
      </c>
      <c r="AJ36" s="75">
        <f>'dep04'!O36-'dep04'!O35</f>
        <v>9.4237468404679703</v>
      </c>
      <c r="AK36" s="75">
        <f>'dep04'!P36-'dep04'!P35</f>
        <v>-5.0141280305419968</v>
      </c>
      <c r="AL36" s="75">
        <f>'dep04'!Q36-'dep04'!Q35</f>
        <v>-16.931514264450016</v>
      </c>
      <c r="AM36" s="75">
        <f>'dep04'!R36-'dep04'!R35</f>
        <v>-5.4149582957602433</v>
      </c>
      <c r="AN36" s="75">
        <f>'dep04'!S36-'dep04'!S35</f>
        <v>67.615042161649853</v>
      </c>
      <c r="AO36" s="101"/>
      <c r="AQ36" s="69" t="str">
        <f t="shared" si="1"/>
        <v>2007T3</v>
      </c>
      <c r="AR36" s="134">
        <f>('dep04'!B36/'dep04'!B32-1)*100</f>
        <v>0.39258620545596923</v>
      </c>
      <c r="AS36" s="135"/>
      <c r="AT36" s="136">
        <f>('dep04'!D36/'dep04'!D32-1)*100</f>
        <v>-4.5188738074688146</v>
      </c>
      <c r="AU36" s="137">
        <f>('dep04'!E36/'dep04'!E32-1)*100</f>
        <v>-7.2321205959449575</v>
      </c>
      <c r="AV36" s="137">
        <f>('dep04'!F36/'dep04'!F32-1)*100</f>
        <v>-2.040814920521794</v>
      </c>
      <c r="AW36" s="137">
        <f>('dep04'!G36/'dep04'!G32-1)*100</f>
        <v>-5.5815520853633167</v>
      </c>
      <c r="AX36" s="137">
        <f>('dep04'!H36/'dep04'!H32-1)*100</f>
        <v>3.5208055412460082</v>
      </c>
      <c r="AY36" s="138">
        <f>('dep04'!I36/'dep04'!I32-1)*100</f>
        <v>-3.8901051114080487</v>
      </c>
      <c r="AZ36" s="139">
        <f>('dep04'!J36/'dep04'!J32-1)*100</f>
        <v>1.2556584141558691</v>
      </c>
      <c r="BA36" s="136">
        <f>('dep04'!K36/'dep04'!K32-1)*100</f>
        <v>1.4724456863077329</v>
      </c>
      <c r="BB36" s="137">
        <f>('dep04'!L36/'dep04'!L32-1)*100</f>
        <v>0.78695382175701933</v>
      </c>
      <c r="BC36" s="137">
        <f>('dep04'!M36/'dep04'!M32-1)*100</f>
        <v>6.8878896627859287</v>
      </c>
      <c r="BD36" s="137">
        <f>('dep04'!N36/'dep04'!N32-1)*100</f>
        <v>-0.33193136675928603</v>
      </c>
      <c r="BE36" s="137">
        <f>('dep04'!O36/'dep04'!O32-1)*100</f>
        <v>-7.3682788825552015</v>
      </c>
      <c r="BF36" s="137">
        <f>('dep04'!P36/'dep04'!P32-1)*100</f>
        <v>3.4912038206240892</v>
      </c>
      <c r="BG36" s="137">
        <f>('dep04'!Q36/'dep04'!Q32-1)*100</f>
        <v>9.4308959822555707</v>
      </c>
      <c r="BH36" s="137">
        <f>('dep04'!R36/'dep04'!R32-1)*100</f>
        <v>2.2543727106265843</v>
      </c>
      <c r="BI36" s="137">
        <f>('dep04'!S36/'dep04'!S32-1)*100</f>
        <v>0.19147834026640442</v>
      </c>
      <c r="BJ36" s="136"/>
      <c r="BL36" s="69" t="str">
        <f t="shared" si="2"/>
        <v>2007T3</v>
      </c>
      <c r="BM36" s="74">
        <f>'dep04'!B36-'dep04'!B32</f>
        <v>114.60346423598821</v>
      </c>
      <c r="BN36" s="106">
        <f>'dep04'!C36-'dep04'!C32</f>
        <v>0</v>
      </c>
      <c r="BO36" s="101">
        <f>'dep04'!D36-'dep04'!D32</f>
        <v>-234.62266144943806</v>
      </c>
      <c r="BP36" s="75">
        <f>'dep04'!E36-'dep04'!E32</f>
        <v>-102.72426291228999</v>
      </c>
      <c r="BQ36" s="75">
        <f>'dep04'!F36-'dep04'!F32</f>
        <v>-14.907415807453049</v>
      </c>
      <c r="BR36" s="75">
        <f>'dep04'!G36-'dep04'!G32</f>
        <v>-5.2652143623428032</v>
      </c>
      <c r="BS36" s="75">
        <f>'dep04'!H36-'dep04'!H32</f>
        <v>1.3828574770262989</v>
      </c>
      <c r="BT36" s="76">
        <f>'dep04'!I36-'dep04'!I32</f>
        <v>-113.10862584437973</v>
      </c>
      <c r="BU36" s="103">
        <f>'dep04'!J36-'dep04'!J32</f>
        <v>60.65919695292996</v>
      </c>
      <c r="BV36" s="101">
        <f>'dep04'!K36-'dep04'!K32</f>
        <v>282.19558069249615</v>
      </c>
      <c r="BW36" s="75">
        <f>'dep04'!L36-'dep04'!L32</f>
        <v>52.639055530269616</v>
      </c>
      <c r="BX36" s="75">
        <f>'dep04'!M36-'dep04'!M32</f>
        <v>125.62103694221992</v>
      </c>
      <c r="BY36" s="75">
        <f>'dep04'!N36-'dep04'!N32</f>
        <v>-9.8224407674401846</v>
      </c>
      <c r="BZ36" s="75">
        <f>'dep04'!O36-'dep04'!O32</f>
        <v>-27.004761238562992</v>
      </c>
      <c r="CA36" s="75">
        <f>'dep04'!P36-'dep04'!P32</f>
        <v>32.358092010338055</v>
      </c>
      <c r="CB36" s="75">
        <f>'dep04'!Q36-'dep04'!Q32</f>
        <v>36.041159012254923</v>
      </c>
      <c r="CC36" s="75">
        <f>'dep04'!R36-'dep04'!R32</f>
        <v>66.488217628789698</v>
      </c>
      <c r="CD36" s="75">
        <f>'dep04'!S36-'dep04'!S32</f>
        <v>5.8752215746299044</v>
      </c>
      <c r="CE36" s="101">
        <f>'dep04'!T36-'dep04'!T32</f>
        <v>0</v>
      </c>
      <c r="CG36" s="69" t="str">
        <f t="shared" si="3"/>
        <v>2007T3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tr">
        <f>Paca!A37</f>
        <v>2007T4</v>
      </c>
      <c r="B37" s="140">
        <f>('dep04'!B37/'dep04'!B36-1)*100</f>
        <v>0.65513638878531566</v>
      </c>
      <c r="C37" s="141"/>
      <c r="D37" s="142">
        <f>('dep04'!D37/'dep04'!D36-1)*100</f>
        <v>1.0117307251397367</v>
      </c>
      <c r="E37" s="143">
        <f>('dep04'!E37/'dep04'!E36-1)*100</f>
        <v>-1.1954381617531928</v>
      </c>
      <c r="F37" s="143">
        <f>('dep04'!F37/'dep04'!F36-1)*100</f>
        <v>0.23616781254842678</v>
      </c>
      <c r="G37" s="143">
        <f>('dep04'!G37/'dep04'!G36-1)*100</f>
        <v>-7.1459602882216977</v>
      </c>
      <c r="H37" s="143">
        <f>('dep04'!H37/'dep04'!H36-1)*100</f>
        <v>12.803284871314858</v>
      </c>
      <c r="I37" s="144">
        <f>('dep04'!I37/'dep04'!I36-1)*100</f>
        <v>2.339490675833833</v>
      </c>
      <c r="J37" s="145">
        <f>('dep04'!J37/'dep04'!J36-1)*100</f>
        <v>2.7507779369027929</v>
      </c>
      <c r="K37" s="142">
        <f>('dep04'!K37/'dep04'!K36-1)*100</f>
        <v>4.3199329605903003E-2</v>
      </c>
      <c r="L37" s="143">
        <f>('dep04'!L37/'dep04'!L36-1)*100</f>
        <v>1.0505231821132277</v>
      </c>
      <c r="M37" s="143">
        <f>('dep04'!M37/'dep04'!M36-1)*100</f>
        <v>1.7598005095827984</v>
      </c>
      <c r="N37" s="143">
        <f>('dep04'!N37/'dep04'!N36-1)*100</f>
        <v>-0.81924773107655557</v>
      </c>
      <c r="O37" s="143">
        <f>('dep04'!O37/'dep04'!O36-1)*100</f>
        <v>-2.2855705537743631</v>
      </c>
      <c r="P37" s="143">
        <f>('dep04'!P37/'dep04'!P36-1)*100</f>
        <v>-0.237842897964613</v>
      </c>
      <c r="Q37" s="143">
        <f>('dep04'!Q37/'dep04'!Q36-1)*100</f>
        <v>1.5025539300759894</v>
      </c>
      <c r="R37" s="143">
        <f>('dep04'!R37/'dep04'!R36-1)*100</f>
        <v>-0.20887454706883801</v>
      </c>
      <c r="S37" s="143">
        <f>('dep04'!S37/'dep04'!S36-1)*100</f>
        <v>-2.033294202176561</v>
      </c>
      <c r="T37" s="142"/>
      <c r="U37" s="234"/>
      <c r="V37" s="95" t="str">
        <f t="shared" si="0"/>
        <v>2007T4</v>
      </c>
      <c r="W37" s="92">
        <f>'dep04'!B37-'dep04'!B36</f>
        <v>191.99772154365201</v>
      </c>
      <c r="X37" s="108"/>
      <c r="Y37" s="100">
        <f>'dep04'!D37-'dep04'!D36</f>
        <v>50.155921668509109</v>
      </c>
      <c r="Z37" s="93">
        <f>'dep04'!E37-'dep04'!E36</f>
        <v>-15.751870003909971</v>
      </c>
      <c r="AA37" s="93">
        <f>'dep04'!F37-'dep04'!F36</f>
        <v>1.6899140438700897</v>
      </c>
      <c r="AB37" s="93">
        <f>'dep04'!G37-'dep04'!G36</f>
        <v>-6.3647086895596061</v>
      </c>
      <c r="AC37" s="93">
        <f>'dep04'!H37-'dep04'!H36</f>
        <v>5.2057635058991991</v>
      </c>
      <c r="AD37" s="94">
        <f>'dep04'!I37-'dep04'!I36</f>
        <v>65.376822812209866</v>
      </c>
      <c r="AE37" s="102">
        <f>'dep04'!J37-'dep04'!J36</f>
        <v>134.55504309969001</v>
      </c>
      <c r="AF37" s="100">
        <f>'dep04'!K37-'dep04'!K36</f>
        <v>8.4010981624523993</v>
      </c>
      <c r="AG37" s="93">
        <f>'dep04'!L37-'dep04'!L36</f>
        <v>70.822099869160411</v>
      </c>
      <c r="AH37" s="93">
        <f>'dep04'!M37-'dep04'!M36</f>
        <v>34.305846041469977</v>
      </c>
      <c r="AI37" s="93">
        <f>'dep04'!N37-'dep04'!N36</f>
        <v>-24.162530443300057</v>
      </c>
      <c r="AJ37" s="93">
        <f>'dep04'!O37-'dep04'!O36</f>
        <v>-7.7594091437829888</v>
      </c>
      <c r="AK37" s="93">
        <f>'dep04'!P37-'dep04'!P36</f>
        <v>-2.2813994261739481</v>
      </c>
      <c r="AL37" s="93">
        <f>'dep04'!Q37-'dep04'!Q36</f>
        <v>6.2837054268040333</v>
      </c>
      <c r="AM37" s="93">
        <f>'dep04'!R37-'dep04'!R36</f>
        <v>-6.299214283499623</v>
      </c>
      <c r="AN37" s="93">
        <f>'dep04'!S37-'dep04'!S36</f>
        <v>-62.507999878230294</v>
      </c>
      <c r="AO37" s="100"/>
      <c r="AP37" s="234"/>
      <c r="AQ37" s="95" t="str">
        <f t="shared" si="1"/>
        <v>2007T4</v>
      </c>
      <c r="AR37" s="140">
        <f>('dep04'!B37/'dep04'!B33-1)*100</f>
        <v>1.4022802764950715</v>
      </c>
      <c r="AS37" s="141"/>
      <c r="AT37" s="142">
        <f>('dep04'!D37/'dep04'!D33-1)*100</f>
        <v>-0.75950365497682304</v>
      </c>
      <c r="AU37" s="143">
        <f>('dep04'!E37/'dep04'!E33-1)*100</f>
        <v>-2.3940075718963172</v>
      </c>
      <c r="AV37" s="143">
        <f>('dep04'!F37/'dep04'!F33-1)*100</f>
        <v>-0.66479037150434239</v>
      </c>
      <c r="AW37" s="143">
        <f>('dep04'!G37/'dep04'!G33-1)*100</f>
        <v>-9.5191518670383886</v>
      </c>
      <c r="AX37" s="143">
        <f>('dep04'!H37/'dep04'!H33-1)*100</f>
        <v>14.914030044229932</v>
      </c>
      <c r="AY37" s="144">
        <f>('dep04'!I37/'dep04'!I33-1)*100</f>
        <v>4.0464069860557395E-2</v>
      </c>
      <c r="AZ37" s="145">
        <f>('dep04'!J37/'dep04'!J33-1)*100</f>
        <v>2.1939853522350283</v>
      </c>
      <c r="BA37" s="142">
        <f>('dep04'!K37/'dep04'!K33-1)*100</f>
        <v>1.8446616220256784</v>
      </c>
      <c r="BB37" s="143">
        <f>('dep04'!L37/'dep04'!L33-1)*100</f>
        <v>1.9869299382947014</v>
      </c>
      <c r="BC37" s="143">
        <f>('dep04'!M37/'dep04'!M33-1)*100</f>
        <v>12.33681821457151</v>
      </c>
      <c r="BD37" s="143">
        <f>('dep04'!N37/'dep04'!N33-1)*100</f>
        <v>-1.3625521509361138</v>
      </c>
      <c r="BE37" s="143">
        <f>('dep04'!O37/'dep04'!O33-1)*100</f>
        <v>-5.9449280773544171</v>
      </c>
      <c r="BF37" s="143">
        <f>('dep04'!P37/'dep04'!P33-1)*100</f>
        <v>-1.457455047759737E-5</v>
      </c>
      <c r="BG37" s="143">
        <f>('dep04'!Q37/'dep04'!Q33-1)*100</f>
        <v>9.1366866595445231</v>
      </c>
      <c r="BH37" s="143">
        <f>('dep04'!R37/'dep04'!R33-1)*100</f>
        <v>-0.55906189019196972</v>
      </c>
      <c r="BI37" s="143">
        <f>('dep04'!S37/'dep04'!S33-1)*100</f>
        <v>1.5023384764521364</v>
      </c>
      <c r="BJ37" s="142"/>
      <c r="BK37" s="234"/>
      <c r="BL37" s="95" t="str">
        <f t="shared" si="2"/>
        <v>2007T4</v>
      </c>
      <c r="BM37" s="92">
        <f>'dep04'!B37-'dep04'!B33</f>
        <v>407.93164660259936</v>
      </c>
      <c r="BN37" s="108">
        <f>'dep04'!C37-'dep04'!C33</f>
        <v>0</v>
      </c>
      <c r="BO37" s="100">
        <f>'dep04'!D37-'dep04'!D33</f>
        <v>-38.323929185203269</v>
      </c>
      <c r="BP37" s="93">
        <f>'dep04'!E37-'dep04'!E33</f>
        <v>-31.932361564389794</v>
      </c>
      <c r="BQ37" s="93">
        <f>'dep04'!F37-'dep04'!F33</f>
        <v>-4.8000954201239665</v>
      </c>
      <c r="BR37" s="93">
        <f>'dep04'!G37-'dep04'!G33</f>
        <v>-8.700822884275496</v>
      </c>
      <c r="BS37" s="93">
        <f>'dep04'!H37-'dep04'!H33</f>
        <v>5.9526004187057993</v>
      </c>
      <c r="BT37" s="94">
        <f>'dep04'!I37-'dep04'!I33</f>
        <v>1.1567502648799746</v>
      </c>
      <c r="BU37" s="102">
        <f>'dep04'!J37-'dep04'!J33</f>
        <v>107.90410172131033</v>
      </c>
      <c r="BV37" s="100">
        <f>'dep04'!K37-'dep04'!K33</f>
        <v>352.39120980849111</v>
      </c>
      <c r="BW37" s="93">
        <f>'dep04'!L37-'dep04'!L33</f>
        <v>132.72103513854927</v>
      </c>
      <c r="BX37" s="93">
        <f>'dep04'!M37-'dep04'!M33</f>
        <v>217.85221927557996</v>
      </c>
      <c r="BY37" s="93">
        <f>'dep04'!N37-'dep04'!N33</f>
        <v>-40.407861956430224</v>
      </c>
      <c r="BZ37" s="93">
        <f>'dep04'!O37-'dep04'!O33</f>
        <v>-20.968004714977042</v>
      </c>
      <c r="CA37" s="93">
        <f>'dep04'!P37-'dep04'!P33</f>
        <v>-1.3946723890967405E-4</v>
      </c>
      <c r="CB37" s="93">
        <f>'dep04'!Q37-'dep04'!Q33</f>
        <v>35.536993682528021</v>
      </c>
      <c r="CC37" s="93">
        <f>'dep04'!R37-'dep04'!R33</f>
        <v>-16.919497381079964</v>
      </c>
      <c r="CD37" s="93">
        <f>'dep04'!S37-'dep04'!S33</f>
        <v>44.576465231559723</v>
      </c>
      <c r="CE37" s="100">
        <f>'dep04'!T37-'dep04'!T33</f>
        <v>0</v>
      </c>
      <c r="CF37" s="234"/>
      <c r="CG37" s="95" t="str">
        <f t="shared" si="3"/>
        <v>2007T4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tr">
        <f>Paca!A38</f>
        <v>2008T1</v>
      </c>
      <c r="B38" s="134">
        <f>('dep04'!B38/'dep04'!B37-1)*100</f>
        <v>0.44433987008807296</v>
      </c>
      <c r="C38" s="135"/>
      <c r="D38" s="136">
        <f>('dep04'!D38/'dep04'!D37-1)*100</f>
        <v>0.75709145617601781</v>
      </c>
      <c r="E38" s="137">
        <f>('dep04'!E38/'dep04'!E37-1)*100</f>
        <v>-2.1681514691528236</v>
      </c>
      <c r="F38" s="137">
        <f>('dep04'!F38/'dep04'!F37-1)*100</f>
        <v>5.2281813361468643</v>
      </c>
      <c r="G38" s="137">
        <f>('dep04'!G38/'dep04'!G37-1)*100</f>
        <v>11.721740073766341</v>
      </c>
      <c r="H38" s="137">
        <f>('dep04'!H38/'dep04'!H37-1)*100</f>
        <v>-15.891833654570265</v>
      </c>
      <c r="I38" s="138">
        <f>('dep04'!I38/'dep04'!I37-1)*100</f>
        <v>0.91735905757928116</v>
      </c>
      <c r="J38" s="139">
        <f>('dep04'!J38/'dep04'!J37-1)*100</f>
        <v>-3.0277127295185058</v>
      </c>
      <c r="K38" s="136">
        <f>('dep04'!K38/'dep04'!K37-1)*100</f>
        <v>1.2789803058085303</v>
      </c>
      <c r="L38" s="137">
        <f>('dep04'!L38/'dep04'!L37-1)*100</f>
        <v>-0.17043479710832088</v>
      </c>
      <c r="M38" s="137">
        <f>('dep04'!M38/'dep04'!M37-1)*100</f>
        <v>10.17573926344002</v>
      </c>
      <c r="N38" s="137">
        <f>('dep04'!N38/'dep04'!N37-1)*100</f>
        <v>-1.8178591831555235</v>
      </c>
      <c r="O38" s="137">
        <f>('dep04'!O38/'dep04'!O37-1)*100</f>
        <v>-2.3876217591871418</v>
      </c>
      <c r="P38" s="137">
        <f>('dep04'!P38/'dep04'!P37-1)*100</f>
        <v>-0.89913810895602131</v>
      </c>
      <c r="Q38" s="137">
        <f>('dep04'!Q38/'dep04'!Q37-1)*100</f>
        <v>1.3401131442160485</v>
      </c>
      <c r="R38" s="137">
        <f>('dep04'!R38/'dep04'!R37-1)*100</f>
        <v>5.6107131084351503</v>
      </c>
      <c r="S38" s="137">
        <f>('dep04'!S38/'dep04'!S37-1)*100</f>
        <v>-1.5358388964730407</v>
      </c>
      <c r="T38" s="136"/>
      <c r="V38" s="69" t="str">
        <f t="shared" si="0"/>
        <v>2008T1</v>
      </c>
      <c r="W38" s="74">
        <f>'dep04'!B38-'dep04'!B37</f>
        <v>131.07370566425016</v>
      </c>
      <c r="X38" s="106"/>
      <c r="Y38" s="101">
        <f>'dep04'!D38-'dep04'!D37</f>
        <v>37.912064425972858</v>
      </c>
      <c r="Z38" s="75">
        <f>'dep04'!E38-'dep04'!E37</f>
        <v>-28.227448201400193</v>
      </c>
      <c r="AA38" s="75">
        <f>'dep04'!F38-'dep04'!F37</f>
        <v>37.498941166864938</v>
      </c>
      <c r="AB38" s="75">
        <f>'dep04'!G38-'dep04'!G37</f>
        <v>9.6941742608586026</v>
      </c>
      <c r="AC38" s="75">
        <f>'dep04'!H38-'dep04'!H37</f>
        <v>-7.2888461443506998</v>
      </c>
      <c r="AD38" s="76">
        <f>'dep04'!I38-'dep04'!I37</f>
        <v>26.235243344000082</v>
      </c>
      <c r="AE38" s="103">
        <f>'dep04'!J38-'dep04'!J37</f>
        <v>-152.1753231800094</v>
      </c>
      <c r="AF38" s="101">
        <f>'dep04'!K38-'dep04'!K37</f>
        <v>248.83443547528441</v>
      </c>
      <c r="AG38" s="75">
        <f>'dep04'!L38-'dep04'!L37</f>
        <v>-11.610742492840473</v>
      </c>
      <c r="AH38" s="75">
        <f>'dep04'!M38-'dep04'!M37</f>
        <v>201.85843989888008</v>
      </c>
      <c r="AI38" s="75">
        <f>'dep04'!N38-'dep04'!N37</f>
        <v>-53.175894410059755</v>
      </c>
      <c r="AJ38" s="75">
        <f>'dep04'!O38-'dep04'!O37</f>
        <v>-7.9206030511639938</v>
      </c>
      <c r="AK38" s="75">
        <f>'dep04'!P38-'dep04'!P37</f>
        <v>-8.6040589322809637</v>
      </c>
      <c r="AL38" s="75">
        <f>'dep04'!Q38-'dep04'!Q37</f>
        <v>5.6885841317210293</v>
      </c>
      <c r="AM38" s="75">
        <f>'dep04'!R38-'dep04'!R37</f>
        <v>168.8538021566801</v>
      </c>
      <c r="AN38" s="75">
        <f>'dep04'!S38-'dep04'!S37</f>
        <v>-46.255091825649288</v>
      </c>
      <c r="AO38" s="101"/>
      <c r="AQ38" s="69" t="str">
        <f t="shared" si="1"/>
        <v>2008T1</v>
      </c>
      <c r="AR38" s="134">
        <f>('dep04'!B38/'dep04'!B34-1)*100</f>
        <v>1.4778115588840013</v>
      </c>
      <c r="AS38" s="135"/>
      <c r="AT38" s="136">
        <f>('dep04'!D38/'dep04'!D34-1)*100</f>
        <v>0.52740913520754606</v>
      </c>
      <c r="AU38" s="137">
        <f>('dep04'!E38/'dep04'!E34-1)*100</f>
        <v>-4.4877484369095448</v>
      </c>
      <c r="AV38" s="137">
        <f>('dep04'!F38/'dep04'!F34-1)*100</f>
        <v>2.0470353078877679</v>
      </c>
      <c r="AW38" s="137">
        <f>('dep04'!G38/'dep04'!G34-1)*100</f>
        <v>6.8095228365004257</v>
      </c>
      <c r="AX38" s="137">
        <f>('dep04'!H38/'dep04'!H34-1)*100</f>
        <v>-6.5180050025820275</v>
      </c>
      <c r="AY38" s="138">
        <f>('dep04'!I38/'dep04'!I34-1)*100</f>
        <v>2.4120807584072868</v>
      </c>
      <c r="AZ38" s="139">
        <f>('dep04'!J38/'dep04'!J34-1)*100</f>
        <v>-0.42530534110751805</v>
      </c>
      <c r="BA38" s="136">
        <f>('dep04'!K38/'dep04'!K34-1)*100</f>
        <v>2.2061966768351482</v>
      </c>
      <c r="BB38" s="137">
        <f>('dep04'!L38/'dep04'!L34-1)*100</f>
        <v>0.76509094114400877</v>
      </c>
      <c r="BC38" s="137">
        <f>('dep04'!M38/'dep04'!M34-1)*100</f>
        <v>8.8044001558996712</v>
      </c>
      <c r="BD38" s="137">
        <f>('dep04'!N38/'dep04'!N34-1)*100</f>
        <v>0.96569892079214625</v>
      </c>
      <c r="BE38" s="137">
        <f>('dep04'!O38/'dep04'!O34-1)*100</f>
        <v>-5.9225240476166725</v>
      </c>
      <c r="BF38" s="137">
        <f>('dep04'!P38/'dep04'!P34-1)*100</f>
        <v>-1.0836894293973165</v>
      </c>
      <c r="BG38" s="137">
        <f>('dep04'!Q38/'dep04'!Q34-1)*100</f>
        <v>5.9663003493666711</v>
      </c>
      <c r="BH38" s="137">
        <f>('dep04'!R38/'dep04'!R34-1)*100</f>
        <v>4.9359209195775078</v>
      </c>
      <c r="BI38" s="137">
        <f>('dep04'!S38/'dep04'!S34-1)*100</f>
        <v>0.89916171802624234</v>
      </c>
      <c r="BJ38" s="136"/>
      <c r="BL38" s="69" t="str">
        <f t="shared" si="2"/>
        <v>2008T1</v>
      </c>
      <c r="BM38" s="74">
        <f>'dep04'!B38-'dep04'!B34</f>
        <v>431.49297481839676</v>
      </c>
      <c r="BN38" s="106">
        <f>'dep04'!C38-'dep04'!C34</f>
        <v>0</v>
      </c>
      <c r="BO38" s="101">
        <f>'dep04'!D38-'dep04'!D34</f>
        <v>26.470848896816278</v>
      </c>
      <c r="BP38" s="75">
        <f>'dep04'!E38-'dep04'!E34</f>
        <v>-59.845524947160129</v>
      </c>
      <c r="BQ38" s="75">
        <f>'dep04'!F38-'dep04'!F34</f>
        <v>15.139982343882934</v>
      </c>
      <c r="BR38" s="75">
        <f>'dep04'!G38-'dep04'!G34</f>
        <v>5.8906488215491066</v>
      </c>
      <c r="BS38" s="75">
        <f>'dep04'!H38-'dep04'!H34</f>
        <v>-2.6897359950768021</v>
      </c>
      <c r="BT38" s="76">
        <f>'dep04'!I38-'dep04'!I34</f>
        <v>67.975478673619818</v>
      </c>
      <c r="BU38" s="103">
        <f>'dep04'!J38-'dep04'!J34</f>
        <v>-20.817523268628975</v>
      </c>
      <c r="BV38" s="101">
        <f>'dep04'!K38-'dep04'!K34</f>
        <v>425.336783526207</v>
      </c>
      <c r="BW38" s="75">
        <f>'dep04'!L38-'dep04'!L34</f>
        <v>51.63734014577949</v>
      </c>
      <c r="BX38" s="75">
        <f>'dep04'!M38-'dep04'!M34</f>
        <v>176.8561754540699</v>
      </c>
      <c r="BY38" s="75">
        <f>'dep04'!N38-'dep04'!N34</f>
        <v>27.469765532599922</v>
      </c>
      <c r="BZ38" s="75">
        <f>'dep04'!O38-'dep04'!O34</f>
        <v>-20.385379017399998</v>
      </c>
      <c r="CA38" s="75">
        <f>'dep04'!P38-'dep04'!P34</f>
        <v>-10.38942065151798</v>
      </c>
      <c r="CB38" s="75">
        <f>'dep04'!Q38-'dep04'!Q34</f>
        <v>24.220407400839974</v>
      </c>
      <c r="CC38" s="75">
        <f>'dep04'!R38-'dep04'!R34</f>
        <v>149.50123201557017</v>
      </c>
      <c r="CD38" s="75">
        <f>'dep04'!S38-'dep04'!S34</f>
        <v>26.426662646260411</v>
      </c>
      <c r="CE38" s="101">
        <f>'dep04'!T38-'dep04'!T34</f>
        <v>0</v>
      </c>
      <c r="CG38" s="69" t="str">
        <f t="shared" si="3"/>
        <v>2008T1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tr">
        <f>Paca!A39</f>
        <v>2008T2</v>
      </c>
      <c r="B39" s="134">
        <f>('dep04'!B39/'dep04'!B38-1)*100</f>
        <v>-1.0448715231370698</v>
      </c>
      <c r="C39" s="135"/>
      <c r="D39" s="136">
        <f>('dep04'!D39/'dep04'!D38-1)*100</f>
        <v>2.7069365612306884</v>
      </c>
      <c r="E39" s="137">
        <f>('dep04'!E39/'dep04'!E38-1)*100</f>
        <v>2.5920733465184975</v>
      </c>
      <c r="F39" s="137">
        <f>('dep04'!F39/'dep04'!F38-1)*100</f>
        <v>5.8458911802016233</v>
      </c>
      <c r="G39" s="137">
        <f>('dep04'!G39/'dep04'!G38-1)*100</f>
        <v>1.9141046998131239</v>
      </c>
      <c r="H39" s="137">
        <f>('dep04'!H39/'dep04'!H38-1)*100</f>
        <v>-12.630916313255137</v>
      </c>
      <c r="I39" s="138">
        <f>('dep04'!I39/'dep04'!I38-1)*100</f>
        <v>2.167151069087514</v>
      </c>
      <c r="J39" s="139">
        <f>('dep04'!J39/'dep04'!J38-1)*100</f>
        <v>-2.1596512882993912</v>
      </c>
      <c r="K39" s="136">
        <f>('dep04'!K39/'dep04'!K38-1)*100</f>
        <v>-1.7329212055305465</v>
      </c>
      <c r="L39" s="137">
        <f>('dep04'!L39/'dep04'!L38-1)*100</f>
        <v>-1.4102066195530116</v>
      </c>
      <c r="M39" s="137">
        <f>('dep04'!M39/'dep04'!M38-1)*100</f>
        <v>3.7222212204979677</v>
      </c>
      <c r="N39" s="137">
        <f>('dep04'!N39/'dep04'!N38-1)*100</f>
        <v>-6.1753173033885833</v>
      </c>
      <c r="O39" s="137">
        <f>('dep04'!O39/'dep04'!O38-1)*100</f>
        <v>-3.5498437040123787</v>
      </c>
      <c r="P39" s="137">
        <f>('dep04'!P39/'dep04'!P38-1)*100</f>
        <v>0.9095277138246205</v>
      </c>
      <c r="Q39" s="137">
        <f>('dep04'!Q39/'dep04'!Q38-1)*100</f>
        <v>-3.1803718916317614</v>
      </c>
      <c r="R39" s="137">
        <f>('dep04'!R39/'dep04'!R38-1)*100</f>
        <v>-1.1899183647443135</v>
      </c>
      <c r="S39" s="137">
        <f>('dep04'!S39/'dep04'!S38-1)*100</f>
        <v>-3.2097474977877183</v>
      </c>
      <c r="T39" s="136"/>
      <c r="V39" s="69" t="str">
        <f t="shared" si="0"/>
        <v>2008T2</v>
      </c>
      <c r="W39" s="74">
        <f>'dep04'!B39-'dep04'!B38</f>
        <v>-309.59123459542752</v>
      </c>
      <c r="X39" s="106"/>
      <c r="Y39" s="101">
        <f>'dep04'!D39-'dep04'!D38</f>
        <v>136.57864153508035</v>
      </c>
      <c r="Z39" s="75">
        <f>'dep04'!E39-'dep04'!E38</f>
        <v>33.014866533809936</v>
      </c>
      <c r="AA39" s="75">
        <f>'dep04'!F39-'dep04'!F38</f>
        <v>44.121589932198049</v>
      </c>
      <c r="AB39" s="75">
        <f>'dep04'!G39-'dep04'!G38</f>
        <v>1.7685694398860932</v>
      </c>
      <c r="AC39" s="75">
        <f>'dep04'!H39-'dep04'!H38</f>
        <v>-4.8725667271138988</v>
      </c>
      <c r="AD39" s="76">
        <f>'dep04'!I39-'dep04'!I38</f>
        <v>62.546182356300051</v>
      </c>
      <c r="AE39" s="103">
        <f>'dep04'!J39-'dep04'!J38</f>
        <v>-105.25938738775039</v>
      </c>
      <c r="AF39" s="101">
        <f>'dep04'!K39-'dep04'!K38</f>
        <v>-341.46387157375648</v>
      </c>
      <c r="AG39" s="75">
        <f>'dep04'!L39-'dep04'!L38</f>
        <v>-95.905530906169588</v>
      </c>
      <c r="AH39" s="75">
        <f>'dep04'!M39-'dep04'!M38</f>
        <v>81.352161409349719</v>
      </c>
      <c r="AI39" s="75">
        <f>'dep04'!N39-'dep04'!N38</f>
        <v>-177.35618570082988</v>
      </c>
      <c r="AJ39" s="75">
        <f>'dep04'!O39-'dep04'!O38</f>
        <v>-11.494943651162941</v>
      </c>
      <c r="AK39" s="75">
        <f>'dep04'!P39-'dep04'!P38</f>
        <v>8.6252231453589729</v>
      </c>
      <c r="AL39" s="75">
        <f>'dep04'!Q39-'dep04'!Q38</f>
        <v>-13.681131268575029</v>
      </c>
      <c r="AM39" s="75">
        <f>'dep04'!R39-'dep04'!R38</f>
        <v>-37.819686465450104</v>
      </c>
      <c r="AN39" s="75">
        <f>'dep04'!S39-'dep04'!S38</f>
        <v>-95.18377813628058</v>
      </c>
      <c r="AO39" s="101"/>
      <c r="AQ39" s="69" t="str">
        <f t="shared" si="1"/>
        <v>2008T2</v>
      </c>
      <c r="AR39" s="134">
        <f>('dep04'!B39/'dep04'!B35-1)*100</f>
        <v>0.63460869006963794</v>
      </c>
      <c r="AS39" s="135"/>
      <c r="AT39" s="136">
        <f>('dep04'!D39/'dep04'!D35-1)*100</f>
        <v>2.9601793070376248</v>
      </c>
      <c r="AU39" s="137">
        <f>('dep04'!E39/'dep04'!E35-1)*100</f>
        <v>-1.4209092235986986</v>
      </c>
      <c r="AV39" s="137">
        <f>('dep04'!F39/'dep04'!F35-1)*100</f>
        <v>10.478362472712742</v>
      </c>
      <c r="AW39" s="137">
        <f>('dep04'!G39/'dep04'!G35-1)*100</f>
        <v>4.2974195817959693</v>
      </c>
      <c r="AX39" s="137">
        <f>('dep04'!H39/'dep04'!H35-1)*100</f>
        <v>5.0843840978002541</v>
      </c>
      <c r="AY39" s="138">
        <f>('dep04'!I39/'dep04'!I35-1)*100</f>
        <v>3.0237828576929138</v>
      </c>
      <c r="AZ39" s="139">
        <f>('dep04'!J39/'dep04'!J35-1)*100</f>
        <v>-1.9621281568075299</v>
      </c>
      <c r="BA39" s="136">
        <f>('dep04'!K39/'dep04'!K35-1)*100</f>
        <v>0.68595810505249766</v>
      </c>
      <c r="BB39" s="137">
        <f>('dep04'!L39/'dep04'!L35-1)*100</f>
        <v>1.5077625411419326E-2</v>
      </c>
      <c r="BC39" s="137">
        <f>('dep04'!M39/'dep04'!M35-1)*100</f>
        <v>20.936964253117175</v>
      </c>
      <c r="BD39" s="137">
        <f>('dep04'!N39/'dep04'!N35-1)*100</f>
        <v>-6.9373563722780922</v>
      </c>
      <c r="BE39" s="137">
        <f>('dep04'!O39/'dep04'!O35-1)*100</f>
        <v>-5.377984913736011</v>
      </c>
      <c r="BF39" s="137">
        <f>('dep04'!P39/'dep04'!P35-1)*100</f>
        <v>-0.75443101337702156</v>
      </c>
      <c r="BG39" s="137">
        <f>('dep04'!Q39/'dep04'!Q35-1)*100</f>
        <v>-4.2838278538275159</v>
      </c>
      <c r="BH39" s="137">
        <f>('dep04'!R39/'dep04'!R35-1)*100</f>
        <v>3.949417845400971</v>
      </c>
      <c r="BI39" s="137">
        <f>('dep04'!S39/'dep04'!S35-1)*100</f>
        <v>-4.5344063957946323</v>
      </c>
      <c r="BJ39" s="136"/>
      <c r="BL39" s="69" t="str">
        <f t="shared" si="2"/>
        <v>2008T2</v>
      </c>
      <c r="BM39" s="74">
        <f>'dep04'!B39-'dep04'!B35</f>
        <v>184.89395935252833</v>
      </c>
      <c r="BN39" s="106">
        <f>'dep04'!C39-'dep04'!C35</f>
        <v>0</v>
      </c>
      <c r="BO39" s="101">
        <f>'dep04'!D39-'dep04'!D35</f>
        <v>148.98866019004527</v>
      </c>
      <c r="BP39" s="75">
        <f>'dep04'!E39-'dep04'!E35</f>
        <v>-18.834651620790055</v>
      </c>
      <c r="BQ39" s="75">
        <f>'dep04'!F39-'dep04'!F35</f>
        <v>75.768836840210952</v>
      </c>
      <c r="BR39" s="75">
        <f>'dep04'!G39-'dep04'!G35</f>
        <v>3.8799391549292892</v>
      </c>
      <c r="BS39" s="75">
        <f>'dep04'!H39-'dep04'!H35</f>
        <v>1.6307255924547022</v>
      </c>
      <c r="BT39" s="76">
        <f>'dep04'!I39-'dep04'!I35</f>
        <v>86.543810223240143</v>
      </c>
      <c r="BU39" s="103">
        <f>'dep04'!J39-'dep04'!J35</f>
        <v>-95.439617918789736</v>
      </c>
      <c r="BV39" s="101">
        <f>'dep04'!K39-'dep04'!K35</f>
        <v>131.91757971227344</v>
      </c>
      <c r="BW39" s="75">
        <f>'dep04'!L39-'dep04'!L35</f>
        <v>1.0107885983497908</v>
      </c>
      <c r="BX39" s="75">
        <f>'dep04'!M39-'dep04'!M35</f>
        <v>392.45816841922988</v>
      </c>
      <c r="BY39" s="75">
        <f>'dep04'!N39-'dep04'!N35</f>
        <v>-200.87356451498999</v>
      </c>
      <c r="BZ39" s="75">
        <f>'dep04'!O39-'dep04'!O35</f>
        <v>-17.751209005641954</v>
      </c>
      <c r="CA39" s="75">
        <f>'dep04'!P39-'dep04'!P35</f>
        <v>-7.2743632436379357</v>
      </c>
      <c r="CB39" s="75">
        <f>'dep04'!Q39-'dep04'!Q35</f>
        <v>-18.640355974499982</v>
      </c>
      <c r="CC39" s="75">
        <f>'dep04'!R39-'dep04'!R35</f>
        <v>119.31994311197013</v>
      </c>
      <c r="CD39" s="75">
        <f>'dep04'!S39-'dep04'!S35</f>
        <v>-136.33182767851031</v>
      </c>
      <c r="CE39" s="101">
        <f>'dep04'!T39-'dep04'!T35</f>
        <v>0</v>
      </c>
      <c r="CG39" s="69" t="str">
        <f t="shared" si="3"/>
        <v>2008T2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tr">
        <f>Paca!A40</f>
        <v>2008T3</v>
      </c>
      <c r="B40" s="134">
        <f>('dep04'!B40/'dep04'!B39-1)*100</f>
        <v>-0.38163255263624629</v>
      </c>
      <c r="C40" s="135"/>
      <c r="D40" s="136">
        <f>('dep04'!D40/'dep04'!D39-1)*100</f>
        <v>0.25783551179563435</v>
      </c>
      <c r="E40" s="137">
        <f>('dep04'!E40/'dep04'!E39-1)*100</f>
        <v>0.87646569634931559</v>
      </c>
      <c r="F40" s="137">
        <f>('dep04'!F40/'dep04'!F39-1)*100</f>
        <v>3.8406409953374965</v>
      </c>
      <c r="G40" s="137">
        <f>('dep04'!G40/'dep04'!G39-1)*100</f>
        <v>-5.2851194171487093</v>
      </c>
      <c r="H40" s="137">
        <f>('dep04'!H40/'dep04'!H39-1)*100</f>
        <v>-27.79849417109649</v>
      </c>
      <c r="I40" s="138">
        <f>('dep04'!I40/'dep04'!I39-1)*100</f>
        <v>-0.48928198318605176</v>
      </c>
      <c r="J40" s="139">
        <f>('dep04'!J40/'dep04'!J39-1)*100</f>
        <v>-0.48084098362131122</v>
      </c>
      <c r="K40" s="136">
        <f>('dep04'!K40/'dep04'!K39-1)*100</f>
        <v>-0.60810213494195686</v>
      </c>
      <c r="L40" s="137">
        <f>('dep04'!L40/'dep04'!L39-1)*100</f>
        <v>8.9114560340375348E-2</v>
      </c>
      <c r="M40" s="137">
        <f>('dep04'!M40/'dep04'!M39-1)*100</f>
        <v>-4.6128708516874557</v>
      </c>
      <c r="N40" s="137">
        <f>('dep04'!N40/'dep04'!N39-1)*100</f>
        <v>-1.7871311549968683</v>
      </c>
      <c r="O40" s="137">
        <f>('dep04'!O40/'dep04'!O39-1)*100</f>
        <v>5.972776198142804</v>
      </c>
      <c r="P40" s="137">
        <f>('dep04'!P40/'dep04'!P39-1)*100</f>
        <v>-0.19186134923987463</v>
      </c>
      <c r="Q40" s="137">
        <f>('dep04'!Q40/'dep04'!Q39-1)*100</f>
        <v>1.6280206555298493</v>
      </c>
      <c r="R40" s="137">
        <f>('dep04'!R40/'dep04'!R39-1)*100</f>
        <v>1.097485435211909</v>
      </c>
      <c r="S40" s="137">
        <f>('dep04'!S40/'dep04'!S39-1)*100</f>
        <v>-1.0124452640681625</v>
      </c>
      <c r="T40" s="136"/>
      <c r="V40" s="69" t="str">
        <f t="shared" si="0"/>
        <v>2008T3</v>
      </c>
      <c r="W40" s="74">
        <f>'dep04'!B40-'dep04'!B39</f>
        <v>-111.89469122839</v>
      </c>
      <c r="X40" s="106"/>
      <c r="Y40" s="101">
        <f>'dep04'!D40-'dep04'!D39</f>
        <v>13.361253973504972</v>
      </c>
      <c r="Z40" s="75">
        <f>'dep04'!E40-'dep04'!E39</f>
        <v>11.452781876700101</v>
      </c>
      <c r="AA40" s="75">
        <f>'dep04'!F40-'dep04'!F39</f>
        <v>30.681609934173025</v>
      </c>
      <c r="AB40" s="75">
        <f>'dep04'!G40-'dep04'!G39</f>
        <v>-4.9767465603109997</v>
      </c>
      <c r="AC40" s="75">
        <f>'dep04'!H40-'dep04'!H39</f>
        <v>-9.3691887775365039</v>
      </c>
      <c r="AD40" s="76">
        <f>'dep04'!I40-'dep04'!I39</f>
        <v>-14.427202499520263</v>
      </c>
      <c r="AE40" s="103">
        <f>'dep04'!J40-'dep04'!J39</f>
        <v>-22.929610320710708</v>
      </c>
      <c r="AF40" s="101">
        <f>'dep04'!K40-'dep04'!K39</f>
        <v>-117.74718088318696</v>
      </c>
      <c r="AG40" s="75">
        <f>'dep04'!L40-'dep04'!L39</f>
        <v>5.9750498105495353</v>
      </c>
      <c r="AH40" s="75">
        <f>'dep04'!M40-'dep04'!M39</f>
        <v>-104.57070105756975</v>
      </c>
      <c r="AI40" s="75">
        <f>'dep04'!N40-'dep04'!N39</f>
        <v>-48.157129573680322</v>
      </c>
      <c r="AJ40" s="75">
        <f>'dep04'!O40-'dep04'!O39</f>
        <v>18.654207030085956</v>
      </c>
      <c r="AK40" s="75">
        <f>'dep04'!P40-'dep04'!P39</f>
        <v>-1.8360058923050246</v>
      </c>
      <c r="AL40" s="75">
        <f>'dep04'!Q40-'dep04'!Q39</f>
        <v>6.7805890551170478</v>
      </c>
      <c r="AM40" s="75">
        <f>'dep04'!R40-'dep04'!R39</f>
        <v>34.466785414890182</v>
      </c>
      <c r="AN40" s="75">
        <f>'dep04'!S40-'dep04'!S39</f>
        <v>-29.059975670269978</v>
      </c>
      <c r="AO40" s="101"/>
      <c r="AQ40" s="69" t="str">
        <f t="shared" si="1"/>
        <v>2008T3</v>
      </c>
      <c r="AR40" s="134">
        <f>('dep04'!B40/'dep04'!B36-1)*100</f>
        <v>-0.33581085602981675</v>
      </c>
      <c r="AS40" s="135"/>
      <c r="AT40" s="136">
        <f>('dep04'!D40/'dep04'!D36-1)*100</f>
        <v>4.8010260530100712</v>
      </c>
      <c r="AU40" s="137">
        <f>('dep04'!E40/'dep04'!E36-1)*100</f>
        <v>3.7060270475053336E-2</v>
      </c>
      <c r="AV40" s="137">
        <f>('dep04'!F40/'dep04'!F36-1)*100</f>
        <v>15.930546522832035</v>
      </c>
      <c r="AW40" s="137">
        <f>('dep04'!G40/'dep04'!G36-1)*100</f>
        <v>0.13617629582762802</v>
      </c>
      <c r="AX40" s="137">
        <f>('dep04'!H40/'dep04'!H36-1)*100</f>
        <v>-40.150028518849801</v>
      </c>
      <c r="AY40" s="138">
        <f>('dep04'!I40/'dep04'!I36-1)*100</f>
        <v>5.0002350253528505</v>
      </c>
      <c r="AZ40" s="139">
        <f>('dep04'!J40/'dep04'!J36-1)*100</f>
        <v>-2.9808540437978648</v>
      </c>
      <c r="BA40" s="136">
        <f>('dep04'!K40/'dep04'!K36-1)*100</f>
        <v>-1.0385793429711576</v>
      </c>
      <c r="BB40" s="137">
        <f>('dep04'!L40/'dep04'!L36-1)*100</f>
        <v>-0.45566499243806513</v>
      </c>
      <c r="BC40" s="137">
        <f>('dep04'!M40/'dep04'!M36-1)*100</f>
        <v>10.923561902113699</v>
      </c>
      <c r="BD40" s="137">
        <f>('dep04'!N40/'dep04'!N36-1)*100</f>
        <v>-10.268403035624129</v>
      </c>
      <c r="BE40" s="137">
        <f>('dep04'!O40/'dep04'!O36-1)*100</f>
        <v>-2.5098267444262579</v>
      </c>
      <c r="BF40" s="137">
        <f>('dep04'!P40/'dep04'!P36-1)*100</f>
        <v>-0.42704571768226174</v>
      </c>
      <c r="BG40" s="137">
        <f>('dep04'!Q40/'dep04'!Q36-1)*100</f>
        <v>1.2127516151817508</v>
      </c>
      <c r="BH40" s="137">
        <f>('dep04'!R40/'dep04'!R36-1)*100</f>
        <v>5.2789409489965466</v>
      </c>
      <c r="BI40" s="137">
        <f>('dep04'!S40/'dep04'!S36-1)*100</f>
        <v>-7.5793733436799515</v>
      </c>
      <c r="BJ40" s="136"/>
      <c r="BL40" s="69" t="str">
        <f t="shared" si="2"/>
        <v>2008T3</v>
      </c>
      <c r="BM40" s="74">
        <f>'dep04'!B40-'dep04'!B36</f>
        <v>-98.414498615915363</v>
      </c>
      <c r="BN40" s="106">
        <f>'dep04'!C40-'dep04'!C36</f>
        <v>0</v>
      </c>
      <c r="BO40" s="101">
        <f>'dep04'!D40-'dep04'!D36</f>
        <v>238.00788160306729</v>
      </c>
      <c r="BP40" s="75">
        <f>'dep04'!E40-'dep04'!E36</f>
        <v>0.48833020519987258</v>
      </c>
      <c r="BQ40" s="75">
        <f>'dep04'!F40-'dep04'!F36</f>
        <v>113.9920550771061</v>
      </c>
      <c r="BR40" s="75">
        <f>'dep04'!G40-'dep04'!G36</f>
        <v>0.1212884508740899</v>
      </c>
      <c r="BS40" s="75">
        <f>'dep04'!H40-'dep04'!H36</f>
        <v>-16.324838143101903</v>
      </c>
      <c r="BT40" s="76">
        <f>'dep04'!I40-'dep04'!I36</f>
        <v>139.73104601298974</v>
      </c>
      <c r="BU40" s="103">
        <f>'dep04'!J40-'dep04'!J36</f>
        <v>-145.80927778878049</v>
      </c>
      <c r="BV40" s="101">
        <f>'dep04'!K40-'dep04'!K36</f>
        <v>-201.97551881920663</v>
      </c>
      <c r="BW40" s="75">
        <f>'dep04'!L40-'dep04'!L36</f>
        <v>-30.719123719300114</v>
      </c>
      <c r="BX40" s="75">
        <f>'dep04'!M40-'dep04'!M36</f>
        <v>212.94574629213002</v>
      </c>
      <c r="BY40" s="75">
        <f>'dep04'!N40-'dep04'!N36</f>
        <v>-302.85174012787002</v>
      </c>
      <c r="BZ40" s="75">
        <f>'dep04'!O40-'dep04'!O36</f>
        <v>-8.5207488160239677</v>
      </c>
      <c r="CA40" s="75">
        <f>'dep04'!P40-'dep04'!P36</f>
        <v>-4.0962411054009635</v>
      </c>
      <c r="CB40" s="75">
        <f>'dep04'!Q40-'dep04'!Q36</f>
        <v>5.0717473450670809</v>
      </c>
      <c r="CC40" s="75">
        <f>'dep04'!R40-'dep04'!R36</f>
        <v>159.20168682262056</v>
      </c>
      <c r="CD40" s="75">
        <f>'dep04'!S40-'dep04'!S36</f>
        <v>-233.00684551043014</v>
      </c>
      <c r="CE40" s="101">
        <f>'dep04'!T40-'dep04'!T36</f>
        <v>0</v>
      </c>
      <c r="CG40" s="69" t="str">
        <f t="shared" si="3"/>
        <v>2008T3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tr">
        <f>Paca!A41</f>
        <v>2008T4</v>
      </c>
      <c r="B41" s="140">
        <f>('dep04'!B41/'dep04'!B40-1)*100</f>
        <v>0.26581144387280986</v>
      </c>
      <c r="C41" s="141"/>
      <c r="D41" s="142">
        <f>('dep04'!D41/'dep04'!D40-1)*100</f>
        <v>-0.18301833946338109</v>
      </c>
      <c r="E41" s="143">
        <f>('dep04'!E41/'dep04'!E40-1)*100</f>
        <v>-0.77982588588271229</v>
      </c>
      <c r="F41" s="143">
        <f>('dep04'!F41/'dep04'!F40-1)*100</f>
        <v>5.1445807278403199</v>
      </c>
      <c r="G41" s="143">
        <f>('dep04'!G41/'dep04'!G40-1)*100</f>
        <v>13.016162972823754</v>
      </c>
      <c r="H41" s="143">
        <f>('dep04'!H41/'dep04'!H40-1)*100</f>
        <v>-25.664337368532596</v>
      </c>
      <c r="I41" s="144">
        <f>('dep04'!I41/'dep04'!I40-1)*100</f>
        <v>-1.6109790688649928</v>
      </c>
      <c r="J41" s="145">
        <f>('dep04'!J41/'dep04'!J40-1)*100</f>
        <v>-1.2622092300501708</v>
      </c>
      <c r="K41" s="142">
        <f>('dep04'!K41/'dep04'!K40-1)*100</f>
        <v>0.84552945837150784</v>
      </c>
      <c r="L41" s="143">
        <f>('dep04'!L41/'dep04'!L40-1)*100</f>
        <v>-9.6675538602564171E-2</v>
      </c>
      <c r="M41" s="143">
        <f>('dep04'!M41/'dep04'!M40-1)*100</f>
        <v>-1.9093989016877422</v>
      </c>
      <c r="N41" s="143">
        <f>('dep04'!N41/'dep04'!N40-1)*100</f>
        <v>3.3735225555027837</v>
      </c>
      <c r="O41" s="143">
        <f>('dep04'!O41/'dep04'!O40-1)*100</f>
        <v>-2.3118447479811399</v>
      </c>
      <c r="P41" s="143">
        <f>('dep04'!P41/'dep04'!P40-1)*100</f>
        <v>8.3422696740176328E-2</v>
      </c>
      <c r="Q41" s="143">
        <f>('dep04'!Q41/'dep04'!Q40-1)*100</f>
        <v>-1.8180460210933003</v>
      </c>
      <c r="R41" s="143">
        <f>('dep04'!R41/'dep04'!R40-1)*100</f>
        <v>1.8824994090641312</v>
      </c>
      <c r="S41" s="143">
        <f>('dep04'!S41/'dep04'!S40-1)*100</f>
        <v>2.6749554231510375</v>
      </c>
      <c r="T41" s="142"/>
      <c r="U41" s="234"/>
      <c r="V41" s="95" t="str">
        <f t="shared" si="0"/>
        <v>2008T4</v>
      </c>
      <c r="W41" s="92">
        <f>'dep04'!B41-'dep04'!B40</f>
        <v>77.638505112470739</v>
      </c>
      <c r="X41" s="108"/>
      <c r="Y41" s="100">
        <f>'dep04'!D41-'dep04'!D40</f>
        <v>-9.5086184623496592</v>
      </c>
      <c r="Z41" s="93">
        <f>'dep04'!E41-'dep04'!E40</f>
        <v>-10.279300721380196</v>
      </c>
      <c r="AA41" s="93">
        <f>'dep04'!F41-'dep04'!F40</f>
        <v>42.676793137977938</v>
      </c>
      <c r="AB41" s="93">
        <f>'dep04'!G41-'dep04'!G40</f>
        <v>11.608922557496015</v>
      </c>
      <c r="AC41" s="93">
        <f>'dep04'!H41-'dep04'!H40</f>
        <v>-6.2453535574032095</v>
      </c>
      <c r="AD41" s="94">
        <f>'dep04'!I41-'dep04'!I40</f>
        <v>-47.269679879039813</v>
      </c>
      <c r="AE41" s="102">
        <f>'dep04'!J41-'dep04'!J40</f>
        <v>-59.900886023398925</v>
      </c>
      <c r="AF41" s="100">
        <f>'dep04'!K41-'dep04'!K40</f>
        <v>162.72478873122236</v>
      </c>
      <c r="AG41" s="93">
        <f>'dep04'!L41-'dep04'!L40</f>
        <v>-6.4877829030692737</v>
      </c>
      <c r="AH41" s="93">
        <f>'dep04'!M41-'dep04'!M40</f>
        <v>-41.288125907779886</v>
      </c>
      <c r="AI41" s="93">
        <f>'dep04'!N41-'dep04'!N40</f>
        <v>89.280411270300192</v>
      </c>
      <c r="AJ41" s="93">
        <f>'dep04'!O41-'dep04'!O40</f>
        <v>-7.6516223663750225</v>
      </c>
      <c r="AK41" s="93">
        <f>'dep04'!P41-'dep04'!P40</f>
        <v>0.79677694218196393</v>
      </c>
      <c r="AL41" s="93">
        <f>'dep04'!Q41-'dep04'!Q40</f>
        <v>-7.6953052786700482</v>
      </c>
      <c r="AM41" s="93">
        <f>'dep04'!R41-'dep04'!R40</f>
        <v>59.769168923309735</v>
      </c>
      <c r="AN41" s="93">
        <f>'dep04'!S41-'dep04'!S40</f>
        <v>76.001268051320039</v>
      </c>
      <c r="AO41" s="100"/>
      <c r="AP41" s="234"/>
      <c r="AQ41" s="95" t="str">
        <f t="shared" si="1"/>
        <v>2008T4</v>
      </c>
      <c r="AR41" s="140">
        <f>('dep04'!B41/'dep04'!B37-1)*100</f>
        <v>-0.72130290681153841</v>
      </c>
      <c r="AS41" s="141"/>
      <c r="AT41" s="142">
        <f>('dep04'!D41/'dep04'!D37-1)*100</f>
        <v>3.5614578667467534</v>
      </c>
      <c r="AU41" s="143">
        <f>('dep04'!E41/'dep04'!E37-1)*100</f>
        <v>0.45785693731792421</v>
      </c>
      <c r="AV41" s="143">
        <f>('dep04'!F41/'dep04'!F37-1)*100</f>
        <v>21.607489329481133</v>
      </c>
      <c r="AW41" s="143">
        <f>('dep04'!G41/'dep04'!G37-1)*100</f>
        <v>21.879526780450178</v>
      </c>
      <c r="AX41" s="143">
        <f>('dep04'!H41/'dep04'!H37-1)*100</f>
        <v>-60.559771875428112</v>
      </c>
      <c r="AY41" s="144">
        <f>('dep04'!I41/'dep04'!I37-1)*100</f>
        <v>0.9470562483758771</v>
      </c>
      <c r="AZ41" s="145">
        <f>('dep04'!J41/'dep04'!J37-1)*100</f>
        <v>-6.7699892259184153</v>
      </c>
      <c r="BA41" s="142">
        <f>('dep04'!K41/'dep04'!K37-1)*100</f>
        <v>-0.24492490258299915</v>
      </c>
      <c r="BB41" s="143">
        <f>('dep04'!L41/'dep04'!L37-1)*100</f>
        <v>-1.585764374203491</v>
      </c>
      <c r="BC41" s="143">
        <f>('dep04'!M41/'dep04'!M37-1)*100</f>
        <v>6.9239405782792529</v>
      </c>
      <c r="BD41" s="143">
        <f>('dep04'!N41/'dep04'!N37-1)*100</f>
        <v>-6.475086641940841</v>
      </c>
      <c r="BE41" s="143">
        <f>('dep04'!O41/'dep04'!O37-1)*100</f>
        <v>-2.5360406389338119</v>
      </c>
      <c r="BF41" s="143">
        <f>('dep04'!P41/'dep04'!P37-1)*100</f>
        <v>-0.10638941570090266</v>
      </c>
      <c r="BG41" s="143">
        <f>('dep04'!Q41/'dep04'!Q37-1)*100</f>
        <v>-2.0983676134300411</v>
      </c>
      <c r="BH41" s="143">
        <f>('dep04'!R41/'dep04'!R37-1)*100</f>
        <v>7.4853258778231346</v>
      </c>
      <c r="BI41" s="143">
        <f>('dep04'!S41/'dep04'!S37-1)*100</f>
        <v>-3.1376665690827754</v>
      </c>
      <c r="BJ41" s="142"/>
      <c r="BK41" s="234"/>
      <c r="BL41" s="95" t="str">
        <f t="shared" si="2"/>
        <v>2008T4</v>
      </c>
      <c r="BM41" s="92">
        <f>'dep04'!B41-'dep04'!B37</f>
        <v>-212.77371504709663</v>
      </c>
      <c r="BN41" s="108">
        <f>'dep04'!C41-'dep04'!C37</f>
        <v>0</v>
      </c>
      <c r="BO41" s="100">
        <f>'dep04'!D41-'dep04'!D37</f>
        <v>178.34334147220852</v>
      </c>
      <c r="BP41" s="93">
        <f>'dep04'!E41-'dep04'!E37</f>
        <v>5.9608994877296482</v>
      </c>
      <c r="BQ41" s="93">
        <f>'dep04'!F41-'dep04'!F37</f>
        <v>154.97893417121395</v>
      </c>
      <c r="BR41" s="93">
        <f>'dep04'!G41-'dep04'!G37</f>
        <v>18.094919697929711</v>
      </c>
      <c r="BS41" s="93">
        <f>'dep04'!H41-'dep04'!H37</f>
        <v>-27.775955206404312</v>
      </c>
      <c r="BT41" s="94">
        <f>'dep04'!I41-'dep04'!I37</f>
        <v>27.084543321740057</v>
      </c>
      <c r="BU41" s="102">
        <f>'dep04'!J41-'dep04'!J37</f>
        <v>-340.26520691186943</v>
      </c>
      <c r="BV41" s="100">
        <f>'dep04'!K41-'dep04'!K37</f>
        <v>-47.651828250436665</v>
      </c>
      <c r="BW41" s="93">
        <f>'dep04'!L41-'dep04'!L37</f>
        <v>-108.0290064915298</v>
      </c>
      <c r="BX41" s="93">
        <f>'dep04'!M41-'dep04'!M37</f>
        <v>137.35177434288016</v>
      </c>
      <c r="BY41" s="93">
        <f>'dep04'!N41-'dep04'!N37</f>
        <v>-189.40879841426977</v>
      </c>
      <c r="BZ41" s="93">
        <f>'dep04'!O41-'dep04'!O37</f>
        <v>-8.4129620386160013</v>
      </c>
      <c r="CA41" s="93">
        <f>'dep04'!P41-'dep04'!P37</f>
        <v>-1.0180647370450515</v>
      </c>
      <c r="CB41" s="93">
        <f>'dep04'!Q41-'dep04'!Q37</f>
        <v>-8.9072633604070006</v>
      </c>
      <c r="CC41" s="93">
        <f>'dep04'!R41-'dep04'!R37</f>
        <v>225.27007002942992</v>
      </c>
      <c r="CD41" s="93">
        <f>'dep04'!S41-'dep04'!S37</f>
        <v>-94.497577580879806</v>
      </c>
      <c r="CE41" s="100">
        <f>'dep04'!T41-'dep04'!T37</f>
        <v>0</v>
      </c>
      <c r="CF41" s="234"/>
      <c r="CG41" s="95" t="str">
        <f t="shared" si="3"/>
        <v>2008T4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tr">
        <f>Paca!A42</f>
        <v>2009T1</v>
      </c>
      <c r="B42" s="134">
        <f>('dep04'!B42/'dep04'!B41-1)*100</f>
        <v>1.5597876786299647</v>
      </c>
      <c r="C42" s="135"/>
      <c r="D42" s="136">
        <f>('dep04'!D42/'dep04'!D41-1)*100</f>
        <v>-0.38394903798688595</v>
      </c>
      <c r="E42" s="137">
        <f>('dep04'!E42/'dep04'!E41-1)*100</f>
        <v>2.6996643975752299</v>
      </c>
      <c r="F42" s="137">
        <f>('dep04'!F42/'dep04'!F41-1)*100</f>
        <v>-2.3811075806046467</v>
      </c>
      <c r="G42" s="137">
        <f>('dep04'!G42/'dep04'!G41-1)*100</f>
        <v>-8.4901173478851391</v>
      </c>
      <c r="H42" s="137">
        <f>('dep04'!H42/'dep04'!H41-1)*100</f>
        <v>87.468564850560426</v>
      </c>
      <c r="I42" s="138">
        <f>('dep04'!I42/'dep04'!I41-1)*100</f>
        <v>-1.4449729619526508</v>
      </c>
      <c r="J42" s="139">
        <f>('dep04'!J42/'dep04'!J41-1)*100</f>
        <v>2.1410894220539545</v>
      </c>
      <c r="K42" s="136">
        <f>('dep04'!K42/'dep04'!K41-1)*100</f>
        <v>1.9030959319933149</v>
      </c>
      <c r="L42" s="137">
        <f>('dep04'!L42/'dep04'!L41-1)*100</f>
        <v>0.13209224999453095</v>
      </c>
      <c r="M42" s="137">
        <f>('dep04'!M42/'dep04'!M41-1)*100</f>
        <v>3.8325868087163428</v>
      </c>
      <c r="N42" s="137">
        <f>('dep04'!N42/'dep04'!N41-1)*100</f>
        <v>7.6593817754144311</v>
      </c>
      <c r="O42" s="137">
        <f>('dep04'!O42/'dep04'!O41-1)*100</f>
        <v>4.7057883033193137</v>
      </c>
      <c r="P42" s="137">
        <f>('dep04'!P42/'dep04'!P41-1)*100</f>
        <v>0.46130897866281106</v>
      </c>
      <c r="Q42" s="137">
        <f>('dep04'!Q42/'dep04'!Q41-1)*100</f>
        <v>-0.34215618154148641</v>
      </c>
      <c r="R42" s="137">
        <f>('dep04'!R42/'dep04'!R41-1)*100</f>
        <v>0.62504266862715152</v>
      </c>
      <c r="S42" s="137">
        <f>('dep04'!S42/'dep04'!S41-1)*100</f>
        <v>1.070887434574197</v>
      </c>
      <c r="T42" s="136"/>
      <c r="V42" s="69" t="str">
        <f t="shared" si="0"/>
        <v>2009T1</v>
      </c>
      <c r="W42" s="74">
        <f>'dep04'!B42-'dep04'!B41</f>
        <v>456.79553312096687</v>
      </c>
      <c r="X42" s="106"/>
      <c r="Y42" s="101">
        <f>'dep04'!D42-'dep04'!D41</f>
        <v>-19.911355565563099</v>
      </c>
      <c r="Z42" s="75">
        <f>'dep04'!E42-'dep04'!E41</f>
        <v>35.308208974180388</v>
      </c>
      <c r="AA42" s="75">
        <f>'dep04'!F42-'dep04'!F41</f>
        <v>-20.76862298164292</v>
      </c>
      <c r="AB42" s="75">
        <f>'dep04'!G42-'dep04'!G41</f>
        <v>-8.5578207923376084</v>
      </c>
      <c r="AC42" s="75">
        <f>'dep04'!H42-'dep04'!H41</f>
        <v>15.822539615127013</v>
      </c>
      <c r="AD42" s="76">
        <f>'dep04'!I42-'dep04'!I41</f>
        <v>-41.715660380890313</v>
      </c>
      <c r="AE42" s="103">
        <f>'dep04'!J42-'dep04'!J41</f>
        <v>100.32752675308893</v>
      </c>
      <c r="AF42" s="101">
        <f>'dep04'!K42-'dep04'!K41</f>
        <v>369.35357304643912</v>
      </c>
      <c r="AG42" s="75">
        <f>'dep04'!L42-'dep04'!L41</f>
        <v>8.8559873349595364</v>
      </c>
      <c r="AH42" s="75">
        <f>'dep04'!M42-'dep04'!M41</f>
        <v>81.292016829660042</v>
      </c>
      <c r="AI42" s="75">
        <f>'dep04'!N42-'dep04'!N41</f>
        <v>209.54417692080006</v>
      </c>
      <c r="AJ42" s="75">
        <f>'dep04'!O42-'dep04'!O41</f>
        <v>15.214901904514988</v>
      </c>
      <c r="AK42" s="75">
        <f>'dep04'!P42-'dep04'!P41</f>
        <v>4.4096750711389632</v>
      </c>
      <c r="AL42" s="75">
        <f>'dep04'!Q42-'dep04'!Q41</f>
        <v>-1.4219261537009515</v>
      </c>
      <c r="AM42" s="75">
        <f>'dep04'!R42-'dep04'!R41</f>
        <v>20.218625343700296</v>
      </c>
      <c r="AN42" s="75">
        <f>'dep04'!S42-'dep04'!S41</f>
        <v>31.240115795370002</v>
      </c>
      <c r="AO42" s="101"/>
      <c r="AQ42" s="69" t="str">
        <f t="shared" si="1"/>
        <v>2009T1</v>
      </c>
      <c r="AR42" s="134">
        <f>('dep04'!B42/'dep04'!B38-1)*100</f>
        <v>0.38120028302195408</v>
      </c>
      <c r="AS42" s="135"/>
      <c r="AT42" s="136">
        <f>('dep04'!D42/'dep04'!D38-1)*100</f>
        <v>2.3886588572407996</v>
      </c>
      <c r="AU42" s="137">
        <f>('dep04'!E42/'dep04'!E38-1)*100</f>
        <v>5.4563350125102161</v>
      </c>
      <c r="AV42" s="137">
        <f>('dep04'!F42/'dep04'!F38-1)*100</f>
        <v>12.813775430798247</v>
      </c>
      <c r="AW42" s="137">
        <f>('dep04'!G42/'dep04'!G38-1)*100</f>
        <v>-0.1700010578944422</v>
      </c>
      <c r="AX42" s="137">
        <f>('dep04'!H42/'dep04'!H38-1)*100</f>
        <v>-12.091735141079251</v>
      </c>
      <c r="AY42" s="138">
        <f>('dep04'!I42/'dep04'!I38-1)*100</f>
        <v>-1.415970940206901</v>
      </c>
      <c r="AZ42" s="139">
        <f>('dep04'!J42/'dep04'!J38-1)*100</f>
        <v>-1.8006573286921013</v>
      </c>
      <c r="BA42" s="136">
        <f>('dep04'!K42/'dep04'!K38-1)*100</f>
        <v>0.36979989985426176</v>
      </c>
      <c r="BB42" s="137">
        <f>('dep04'!L42/'dep04'!L38-1)*100</f>
        <v>-1.287526391935967</v>
      </c>
      <c r="BC42" s="137">
        <f>('dep04'!M42/'dep04'!M38-1)*100</f>
        <v>0.76800406555823653</v>
      </c>
      <c r="BD42" s="137">
        <f>('dep04'!N42/'dep04'!N38-1)*100</f>
        <v>2.5526054836278789</v>
      </c>
      <c r="BE42" s="137">
        <f>('dep04'!O42/'dep04'!O38-1)*100</f>
        <v>4.5465839474472469</v>
      </c>
      <c r="BF42" s="137">
        <f>('dep04'!P42/'dep04'!P38-1)*100</f>
        <v>1.2649404496291483</v>
      </c>
      <c r="BG42" s="137">
        <f>('dep04'!Q42/'dep04'!Q38-1)*100</f>
        <v>-3.7235573630323482</v>
      </c>
      <c r="BH42" s="137">
        <f>('dep04'!R42/'dep04'!R38-1)*100</f>
        <v>2.4111587202548135</v>
      </c>
      <c r="BI42" s="137">
        <f>('dep04'!S42/'dep04'!S38-1)*100</f>
        <v>-0.57334679820113532</v>
      </c>
      <c r="BJ42" s="136"/>
      <c r="BL42" s="69" t="str">
        <f t="shared" si="2"/>
        <v>2009T1</v>
      </c>
      <c r="BM42" s="74">
        <f>'dep04'!B42-'dep04'!B38</f>
        <v>112.94811240962008</v>
      </c>
      <c r="BN42" s="106">
        <f>'dep04'!C42-'dep04'!C38</f>
        <v>0</v>
      </c>
      <c r="BO42" s="101">
        <f>'dep04'!D42-'dep04'!D38</f>
        <v>120.51992148067256</v>
      </c>
      <c r="BP42" s="75">
        <f>'dep04'!E42-'dep04'!E38</f>
        <v>69.49655666331023</v>
      </c>
      <c r="BQ42" s="75">
        <f>'dep04'!F42-'dep04'!F38</f>
        <v>96.711370022706092</v>
      </c>
      <c r="BR42" s="75">
        <f>'dep04'!G42-'dep04'!G38</f>
        <v>-0.15707535526649963</v>
      </c>
      <c r="BS42" s="75">
        <f>'dep04'!H42-'dep04'!H38</f>
        <v>-4.664569446926599</v>
      </c>
      <c r="BT42" s="76">
        <f>'dep04'!I42-'dep04'!I38</f>
        <v>-40.866360403150338</v>
      </c>
      <c r="BU42" s="103">
        <f>'dep04'!J42-'dep04'!J38</f>
        <v>-87.762356978771095</v>
      </c>
      <c r="BV42" s="101">
        <f>'dep04'!K42-'dep04'!K38</f>
        <v>72.86730932071805</v>
      </c>
      <c r="BW42" s="75">
        <f>'dep04'!L42-'dep04'!L38</f>
        <v>-87.56227666372979</v>
      </c>
      <c r="BX42" s="75">
        <f>'dep04'!M42-'dep04'!M38</f>
        <v>16.785351273660126</v>
      </c>
      <c r="BY42" s="75">
        <f>'dep04'!N42-'dep04'!N38</f>
        <v>73.311272916590042</v>
      </c>
      <c r="BZ42" s="75">
        <f>'dep04'!O42-'dep04'!O38</f>
        <v>14.722542917062981</v>
      </c>
      <c r="CA42" s="75">
        <f>'dep04'!P42-'dep04'!P38</f>
        <v>11.995669266374875</v>
      </c>
      <c r="CB42" s="75">
        <f>'dep04'!Q42-'dep04'!Q38</f>
        <v>-16.017773645828981</v>
      </c>
      <c r="CC42" s="75">
        <f>'dep04'!R42-'dep04'!R38</f>
        <v>76.634893216450109</v>
      </c>
      <c r="CD42" s="75">
        <f>'dep04'!S42-'dep04'!S38</f>
        <v>-17.002369959860516</v>
      </c>
      <c r="CE42" s="101">
        <f>'dep04'!T42-'dep04'!T38</f>
        <v>0</v>
      </c>
      <c r="CG42" s="69" t="str">
        <f t="shared" si="3"/>
        <v>2009T1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tr">
        <f>Paca!A43</f>
        <v>2009T2</v>
      </c>
      <c r="B43" s="134">
        <f>('dep04'!B43/'dep04'!B42-1)*100</f>
        <v>-0.16596961519380615</v>
      </c>
      <c r="C43" s="135"/>
      <c r="D43" s="136">
        <f>('dep04'!D43/'dep04'!D42-1)*100</f>
        <v>1.0057441381754018</v>
      </c>
      <c r="E43" s="137">
        <f>('dep04'!E43/'dep04'!E42-1)*100</f>
        <v>3.5962271210087993</v>
      </c>
      <c r="F43" s="137">
        <f>('dep04'!F43/'dep04'!F42-1)*100</f>
        <v>-2.6646253831720257</v>
      </c>
      <c r="G43" s="137">
        <f>('dep04'!G43/'dep04'!G42-1)*100</f>
        <v>-12.643544425171383</v>
      </c>
      <c r="H43" s="137">
        <f>('dep04'!H43/'dep04'!H42-1)*100</f>
        <v>-46.656676188469916</v>
      </c>
      <c r="I43" s="138">
        <f>('dep04'!I43/'dep04'!I42-1)*100</f>
        <v>1.8917869743871885</v>
      </c>
      <c r="J43" s="139">
        <f>('dep04'!J43/'dep04'!J42-1)*100</f>
        <v>-1.7567401168082308</v>
      </c>
      <c r="K43" s="136">
        <f>('dep04'!K43/'dep04'!K42-1)*100</f>
        <v>-9.0026540152121637E-2</v>
      </c>
      <c r="L43" s="137">
        <f>('dep04'!L43/'dep04'!L42-1)*100</f>
        <v>0.99103418562391798</v>
      </c>
      <c r="M43" s="137">
        <f>('dep04'!M43/'dep04'!M42-1)*100</f>
        <v>4.0969457374406826</v>
      </c>
      <c r="N43" s="137">
        <f>('dep04'!N43/'dep04'!N42-1)*100</f>
        <v>-5.4078477482663594</v>
      </c>
      <c r="O43" s="137">
        <f>('dep04'!O43/'dep04'!O42-1)*100</f>
        <v>-5.4685785400767077</v>
      </c>
      <c r="P43" s="137">
        <f>('dep04'!P43/'dep04'!P42-1)*100</f>
        <v>-0.84101159668447112</v>
      </c>
      <c r="Q43" s="137">
        <f>('dep04'!Q43/'dep04'!Q42-1)*100</f>
        <v>1.1844922813442516</v>
      </c>
      <c r="R43" s="137">
        <f>('dep04'!R43/'dep04'!R42-1)*100</f>
        <v>0.45419440608218675</v>
      </c>
      <c r="S43" s="137">
        <f>('dep04'!S43/'dep04'!S42-1)*100</f>
        <v>-0.28443309892653978</v>
      </c>
      <c r="T43" s="136"/>
      <c r="V43" s="69" t="str">
        <f t="shared" si="0"/>
        <v>2009T2</v>
      </c>
      <c r="W43" s="74">
        <f>'dep04'!B43-'dep04'!B42</f>
        <v>-49.363589756259898</v>
      </c>
      <c r="X43" s="106"/>
      <c r="Y43" s="101">
        <f>'dep04'!D43-'dep04'!D42</f>
        <v>51.957000995214003</v>
      </c>
      <c r="Z43" s="75">
        <f>'dep04'!E43-'dep04'!E42</f>
        <v>48.303883191459818</v>
      </c>
      <c r="AA43" s="75">
        <f>'dep04'!F43-'dep04'!F42</f>
        <v>-22.688131014916053</v>
      </c>
      <c r="AB43" s="75">
        <f>'dep04'!G43-'dep04'!G42</f>
        <v>-11.662357012729998</v>
      </c>
      <c r="AC43" s="75">
        <f>'dep04'!H43-'dep04'!H42</f>
        <v>-15.822184412900064</v>
      </c>
      <c r="AD43" s="76">
        <f>'dep04'!I43-'dep04'!I42</f>
        <v>53.825790244300606</v>
      </c>
      <c r="AE43" s="103">
        <f>'dep04'!J43-'dep04'!J42</f>
        <v>-84.080116543279473</v>
      </c>
      <c r="AF43" s="101">
        <f>'dep04'!K43-'dep04'!K42</f>
        <v>-17.804900958191865</v>
      </c>
      <c r="AG43" s="75">
        <f>'dep04'!L43-'dep04'!L42</f>
        <v>66.530620736200945</v>
      </c>
      <c r="AH43" s="75">
        <f>'dep04'!M43-'dep04'!M42</f>
        <v>90.229756152229584</v>
      </c>
      <c r="AI43" s="75">
        <f>'dep04'!N43-'dep04'!N42</f>
        <v>-159.27888877810983</v>
      </c>
      <c r="AJ43" s="75">
        <f>'dep04'!O43-'dep04'!O42</f>
        <v>-18.513218012874972</v>
      </c>
      <c r="AK43" s="75">
        <f>'dep04'!P43-'dep04'!P42</f>
        <v>-8.0763568315429666</v>
      </c>
      <c r="AL43" s="75">
        <f>'dep04'!Q43-'dep04'!Q42</f>
        <v>4.9056478960589516</v>
      </c>
      <c r="AM43" s="75">
        <f>'dep04'!R43-'dep04'!R42</f>
        <v>14.783927286479866</v>
      </c>
      <c r="AN43" s="75">
        <f>'dep04'!S43-'dep04'!S42</f>
        <v>-8.3863894066298599</v>
      </c>
      <c r="AO43" s="101"/>
      <c r="AQ43" s="69" t="str">
        <f t="shared" si="1"/>
        <v>2009T2</v>
      </c>
      <c r="AR43" s="134">
        <f>('dep04'!B43/'dep04'!B39-1)*100</f>
        <v>1.2727683079274188</v>
      </c>
      <c r="AS43" s="135"/>
      <c r="AT43" s="136">
        <f>('dep04'!D43/'dep04'!D39-1)*100</f>
        <v>0.69273824577471554</v>
      </c>
      <c r="AU43" s="137">
        <f>('dep04'!E43/'dep04'!E39-1)*100</f>
        <v>6.4885236932970214</v>
      </c>
      <c r="AV43" s="137">
        <f>('dep04'!F43/'dep04'!F39-1)*100</f>
        <v>3.7430076033919013</v>
      </c>
      <c r="AW43" s="137">
        <f>('dep04'!G43/'dep04'!G39-1)*100</f>
        <v>-14.429951641058537</v>
      </c>
      <c r="AX43" s="137">
        <f>('dep04'!H43/'dep04'!H39-1)*100</f>
        <v>-46.327478322968872</v>
      </c>
      <c r="AY43" s="138">
        <f>('dep04'!I43/'dep04'!I39-1)*100</f>
        <v>-1.6816776926209309</v>
      </c>
      <c r="AZ43" s="139">
        <f>('dep04'!J43/'dep04'!J39-1)*100</f>
        <v>-1.3962678031401943</v>
      </c>
      <c r="BA43" s="136">
        <f>('dep04'!K43/'dep04'!K39-1)*100</f>
        <v>2.047849261283452</v>
      </c>
      <c r="BB43" s="137">
        <f>('dep04'!L43/'dep04'!L39-1)*100</f>
        <v>1.1167023976807577</v>
      </c>
      <c r="BC43" s="137">
        <f>('dep04'!M43/'dep04'!M39-1)*100</f>
        <v>1.1320556757380196</v>
      </c>
      <c r="BD43" s="137">
        <f>('dep04'!N43/'dep04'!N39-1)*100</f>
        <v>3.3914679262715186</v>
      </c>
      <c r="BE43" s="137">
        <f>('dep04'!O43/'dep04'!O39-1)*100</f>
        <v>2.4667825213521288</v>
      </c>
      <c r="BF43" s="137">
        <f>('dep04'!P43/'dep04'!P39-1)*100</f>
        <v>-0.49176442303819901</v>
      </c>
      <c r="BG43" s="137">
        <f>('dep04'!Q43/'dep04'!Q39-1)*100</f>
        <v>0.61681868858110001</v>
      </c>
      <c r="BH43" s="137">
        <f>('dep04'!R43/'dep04'!R39-1)*100</f>
        <v>4.1151902435627941</v>
      </c>
      <c r="BI43" s="137">
        <f>('dep04'!S43/'dep04'!S39-1)*100</f>
        <v>2.4316481545204827</v>
      </c>
      <c r="BJ43" s="136"/>
      <c r="BL43" s="69" t="str">
        <f t="shared" si="2"/>
        <v>2009T2</v>
      </c>
      <c r="BM43" s="74">
        <f>'dep04'!B43-'dep04'!B39</f>
        <v>373.1757572487877</v>
      </c>
      <c r="BN43" s="106">
        <f>'dep04'!C43-'dep04'!C39</f>
        <v>0</v>
      </c>
      <c r="BO43" s="101">
        <f>'dep04'!D43-'dep04'!D39</f>
        <v>35.898280940806217</v>
      </c>
      <c r="BP43" s="75">
        <f>'dep04'!E43-'dep04'!E39</f>
        <v>84.785573320960111</v>
      </c>
      <c r="BQ43" s="75">
        <f>'dep04'!F43-'dep04'!F39</f>
        <v>29.90164907559199</v>
      </c>
      <c r="BR43" s="75">
        <f>'dep04'!G43-'dep04'!G39</f>
        <v>-13.588001807882591</v>
      </c>
      <c r="BS43" s="75">
        <f>'dep04'!H43-'dep04'!H39</f>
        <v>-15.614187132712765</v>
      </c>
      <c r="BT43" s="76">
        <f>'dep04'!I43-'dep04'!I39</f>
        <v>-49.586752515149783</v>
      </c>
      <c r="BU43" s="103">
        <f>'dep04'!J43-'dep04'!J39</f>
        <v>-66.583086134300174</v>
      </c>
      <c r="BV43" s="101">
        <f>'dep04'!K43-'dep04'!K39</f>
        <v>396.52627993628266</v>
      </c>
      <c r="BW43" s="75">
        <f>'dep04'!L43-'dep04'!L39</f>
        <v>74.873874978640742</v>
      </c>
      <c r="BX43" s="75">
        <f>'dep04'!M43-'dep04'!M39</f>
        <v>25.662946016539991</v>
      </c>
      <c r="BY43" s="75">
        <f>'dep04'!N43-'dep04'!N39</f>
        <v>91.388569839310094</v>
      </c>
      <c r="BZ43" s="75">
        <f>'dep04'!O43-'dep04'!O39</f>
        <v>7.70426855535095</v>
      </c>
      <c r="CA43" s="75">
        <f>'dep04'!P43-'dep04'!P39</f>
        <v>-4.7059107105270641</v>
      </c>
      <c r="CB43" s="75">
        <f>'dep04'!Q43-'dep04'!Q39</f>
        <v>2.5690055188049996</v>
      </c>
      <c r="CC43" s="75">
        <f>'dep04'!R43-'dep04'!R39</f>
        <v>129.23850696838008</v>
      </c>
      <c r="CD43" s="75">
        <f>'dep04'!S43-'dep04'!S39</f>
        <v>69.795018769790204</v>
      </c>
      <c r="CE43" s="101">
        <f>'dep04'!T43-'dep04'!T39</f>
        <v>0</v>
      </c>
      <c r="CG43" s="69" t="str">
        <f t="shared" si="3"/>
        <v>2009T2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tr">
        <f>Paca!A44</f>
        <v>2009T3</v>
      </c>
      <c r="B44" s="134">
        <f>('dep04'!B44/'dep04'!B43-1)*100</f>
        <v>5.6023628552281934E-3</v>
      </c>
      <c r="C44" s="135"/>
      <c r="D44" s="136">
        <f>('dep04'!D44/'dep04'!D43-1)*100</f>
        <v>0.53398124437313843</v>
      </c>
      <c r="E44" s="137">
        <f>('dep04'!E44/'dep04'!E43-1)*100</f>
        <v>-0.30828862837213311</v>
      </c>
      <c r="F44" s="137">
        <f>('dep04'!F44/'dep04'!F43-1)*100</f>
        <v>-3.5697823196102818</v>
      </c>
      <c r="G44" s="137">
        <f>('dep04'!G44/'dep04'!G43-1)*100</f>
        <v>18.016923118190277</v>
      </c>
      <c r="H44" s="137">
        <f>('dep04'!H44/'dep04'!H43-1)*100</f>
        <v>87.403389742474104</v>
      </c>
      <c r="I44" s="138">
        <f>('dep04'!I44/'dep04'!I43-1)*100</f>
        <v>1.0834360479755167</v>
      </c>
      <c r="J44" s="139">
        <f>('dep04'!J44/'dep04'!J43-1)*100</f>
        <v>-3.4230828124147683</v>
      </c>
      <c r="K44" s="136">
        <f>('dep04'!K44/'dep04'!K43-1)*100</f>
        <v>0.41507948897403502</v>
      </c>
      <c r="L44" s="137">
        <f>('dep04'!L44/'dep04'!L43-1)*100</f>
        <v>0.12647908099563399</v>
      </c>
      <c r="M44" s="137">
        <f>('dep04'!M44/'dep04'!M43-1)*100</f>
        <v>0.67238145003347682</v>
      </c>
      <c r="N44" s="137">
        <f>('dep04'!N44/'dep04'!N43-1)*100</f>
        <v>2.9065475064341095</v>
      </c>
      <c r="O44" s="137">
        <f>('dep04'!O44/'dep04'!O43-1)*100</f>
        <v>-4.5782349187052818</v>
      </c>
      <c r="P44" s="137">
        <f>('dep04'!P44/'dep04'!P43-1)*100</f>
        <v>-0.89327155730863916</v>
      </c>
      <c r="Q44" s="137">
        <f>('dep04'!Q44/'dep04'!Q43-1)*100</f>
        <v>-2.1047360911007895</v>
      </c>
      <c r="R44" s="137">
        <f>('dep04'!R44/'dep04'!R43-1)*100</f>
        <v>2.1220958869882622</v>
      </c>
      <c r="S44" s="137">
        <f>('dep04'!S44/'dep04'!S43-1)*100</f>
        <v>-2.0529993000714897</v>
      </c>
      <c r="T44" s="136"/>
      <c r="V44" s="69" t="str">
        <f t="shared" si="0"/>
        <v>2009T3</v>
      </c>
      <c r="W44" s="74">
        <f>'dep04'!B44-'dep04'!B43</f>
        <v>1.6635198425210547</v>
      </c>
      <c r="X44" s="106"/>
      <c r="Y44" s="101">
        <f>'dep04'!D44-'dep04'!D43</f>
        <v>27.863049138906717</v>
      </c>
      <c r="Z44" s="75">
        <f>'dep04'!E44-'dep04'!E43</f>
        <v>-4.2897934139098197</v>
      </c>
      <c r="AA44" s="75">
        <f>'dep04'!F44-'dep04'!F43</f>
        <v>-29.585233390616963</v>
      </c>
      <c r="AB44" s="75">
        <f>'dep04'!G44-'dep04'!G43</f>
        <v>14.517543067761196</v>
      </c>
      <c r="AC44" s="75">
        <f>'dep04'!H44-'dep04'!H43</f>
        <v>15.811060287132946</v>
      </c>
      <c r="AD44" s="76">
        <f>'dep04'!I44-'dep04'!I43</f>
        <v>31.409472588539757</v>
      </c>
      <c r="AE44" s="103">
        <f>'dep04'!J44-'dep04'!J43</f>
        <v>-160.95555006808991</v>
      </c>
      <c r="AF44" s="101">
        <f>'dep04'!K44-'dep04'!K43</f>
        <v>82.017989503699937</v>
      </c>
      <c r="AG44" s="75">
        <f>'dep04'!L44-'dep04'!L43</f>
        <v>8.5750065542797529</v>
      </c>
      <c r="AH44" s="75">
        <f>'dep04'!M44-'dep04'!M43</f>
        <v>15.414991246080262</v>
      </c>
      <c r="AI44" s="75">
        <f>'dep04'!N44-'dep04'!N43</f>
        <v>80.97785970158975</v>
      </c>
      <c r="AJ44" s="75">
        <f>'dep04'!O44-'dep04'!O43</f>
        <v>-14.651487652653032</v>
      </c>
      <c r="AK44" s="75">
        <f>'dep04'!P44-'dep04'!P43</f>
        <v>-8.5060730450989013</v>
      </c>
      <c r="AL44" s="75">
        <f>'dep04'!Q44-'dep04'!Q43</f>
        <v>-8.8201453780519614</v>
      </c>
      <c r="AM44" s="75">
        <f>'dep04'!R44-'dep04'!R43</f>
        <v>69.387480061930091</v>
      </c>
      <c r="AN44" s="75">
        <f>'dep04'!S44-'dep04'!S43</f>
        <v>-60.359641984379778</v>
      </c>
      <c r="AO44" s="101"/>
      <c r="AQ44" s="69" t="str">
        <f t="shared" si="1"/>
        <v>2009T3</v>
      </c>
      <c r="AR44" s="134">
        <f>('dep04'!B44/'dep04'!B40-1)*100</f>
        <v>1.6664341838315888</v>
      </c>
      <c r="AS44" s="135"/>
      <c r="AT44" s="136">
        <f>('dep04'!D44/'dep04'!D40-1)*100</f>
        <v>0.97008185514122491</v>
      </c>
      <c r="AU44" s="137">
        <f>('dep04'!E44/'dep04'!E40-1)*100</f>
        <v>5.2378579596401575</v>
      </c>
      <c r="AV44" s="137">
        <f>('dep04'!F44/'dep04'!F40-1)*100</f>
        <v>-3.6604482587642151</v>
      </c>
      <c r="AW44" s="137">
        <f>('dep04'!G44/'dep04'!G40-1)*100</f>
        <v>6.622251501053511</v>
      </c>
      <c r="AX44" s="137">
        <f>('dep04'!H44/'dep04'!H40-1)*100</f>
        <v>39.310286992317799</v>
      </c>
      <c r="AY44" s="138">
        <f>('dep04'!I44/'dep04'!I40-1)*100</f>
        <v>-0.12780489009284191</v>
      </c>
      <c r="AZ44" s="139">
        <f>('dep04'!J44/'dep04'!J40-1)*100</f>
        <v>-4.3114454253405761</v>
      </c>
      <c r="BA44" s="136">
        <f>('dep04'!K44/'dep04'!K40-1)*100</f>
        <v>3.0983723558927645</v>
      </c>
      <c r="BB44" s="137">
        <f>('dep04'!L44/'dep04'!L40-1)*100</f>
        <v>1.1544505297520935</v>
      </c>
      <c r="BC44" s="137">
        <f>('dep04'!M44/'dep04'!M40-1)*100</f>
        <v>6.7356254110938707</v>
      </c>
      <c r="BD44" s="137">
        <f>('dep04'!N44/'dep04'!N40-1)*100</f>
        <v>8.3326363544683488</v>
      </c>
      <c r="BE44" s="137">
        <f>('dep04'!O44/'dep04'!O40-1)*100</f>
        <v>-7.735159904587519</v>
      </c>
      <c r="BF44" s="137">
        <f>('dep04'!P44/'dep04'!P40-1)*100</f>
        <v>-1.1910670366739207</v>
      </c>
      <c r="BG44" s="137">
        <f>('dep04'!Q44/'dep04'!Q40-1)*100</f>
        <v>-3.0787970123026254</v>
      </c>
      <c r="BH44" s="137">
        <f>('dep04'!R44/'dep04'!R40-1)*100</f>
        <v>5.1703847585698348</v>
      </c>
      <c r="BI44" s="137">
        <f>('dep04'!S44/'dep04'!S40-1)*100</f>
        <v>1.3548899177300511</v>
      </c>
      <c r="BJ44" s="136"/>
      <c r="BL44" s="69" t="str">
        <f t="shared" si="2"/>
        <v>2009T3</v>
      </c>
      <c r="BM44" s="74">
        <f>'dep04'!B44-'dep04'!B40</f>
        <v>486.73396831969876</v>
      </c>
      <c r="BN44" s="106">
        <f>'dep04'!C44-'dep04'!C40</f>
        <v>0</v>
      </c>
      <c r="BO44" s="101">
        <f>'dep04'!D44-'dep04'!D40</f>
        <v>50.400076106207962</v>
      </c>
      <c r="BP44" s="75">
        <f>'dep04'!E44-'dep04'!E40</f>
        <v>69.042998030350191</v>
      </c>
      <c r="BQ44" s="75">
        <f>'dep04'!F44-'dep04'!F40</f>
        <v>-30.365194249197998</v>
      </c>
      <c r="BR44" s="75">
        <f>'dep04'!G44-'dep04'!G40</f>
        <v>5.9062878201896041</v>
      </c>
      <c r="BS44" s="75">
        <f>'dep04'!H44-'dep04'!H40</f>
        <v>9.5660619319566855</v>
      </c>
      <c r="BT44" s="76">
        <f>'dep04'!I44-'dep04'!I40</f>
        <v>-3.7500774270897637</v>
      </c>
      <c r="BU44" s="103">
        <f>'dep04'!J44-'dep04'!J40</f>
        <v>-204.60902588167937</v>
      </c>
      <c r="BV44" s="101">
        <f>'dep04'!K44-'dep04'!K40</f>
        <v>596.29145032316956</v>
      </c>
      <c r="BW44" s="75">
        <f>'dep04'!L44-'dep04'!L40</f>
        <v>77.47383172237096</v>
      </c>
      <c r="BX44" s="75">
        <f>'dep04'!M44-'dep04'!M40</f>
        <v>145.64863832019</v>
      </c>
      <c r="BY44" s="75">
        <f>'dep04'!N44-'dep04'!N40</f>
        <v>220.52355911458017</v>
      </c>
      <c r="BZ44" s="75">
        <f>'dep04'!O44-'dep04'!O40</f>
        <v>-25.601426127388038</v>
      </c>
      <c r="CA44" s="75">
        <f>'dep04'!P44-'dep04'!P40</f>
        <v>-11.375977863320941</v>
      </c>
      <c r="CB44" s="75">
        <f>'dep04'!Q44-'dep04'!Q40</f>
        <v>-13.03172891436401</v>
      </c>
      <c r="CC44" s="75">
        <f>'dep04'!R44-'dep04'!R40</f>
        <v>164.15920161541999</v>
      </c>
      <c r="CD44" s="75">
        <f>'dep04'!S44-'dep04'!S40</f>
        <v>38.495352455680404</v>
      </c>
      <c r="CE44" s="101">
        <f>'dep04'!T44-'dep04'!T40</f>
        <v>0</v>
      </c>
      <c r="CG44" s="69" t="str">
        <f t="shared" si="3"/>
        <v>2009T3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tr">
        <f>Paca!A45</f>
        <v>2009T4</v>
      </c>
      <c r="B45" s="140">
        <f>('dep04'!B45/'dep04'!B44-1)*100</f>
        <v>0.99999330587399182</v>
      </c>
      <c r="C45" s="141"/>
      <c r="D45" s="142">
        <f>('dep04'!D45/'dep04'!D44-1)*100</f>
        <v>-0.24776732010359792</v>
      </c>
      <c r="E45" s="143">
        <f>('dep04'!E45/'dep04'!E44-1)*100</f>
        <v>1.7189579817520118</v>
      </c>
      <c r="F45" s="143">
        <f>('dep04'!F45/'dep04'!F44-1)*100</f>
        <v>-2.4603375718630471</v>
      </c>
      <c r="G45" s="143">
        <f>('dep04'!G45/'dep04'!G44-1)*100</f>
        <v>-10.777289468656138</v>
      </c>
      <c r="H45" s="143">
        <f>('dep04'!H45/'dep04'!H44-1)*100</f>
        <v>-14.835397635068336</v>
      </c>
      <c r="I45" s="144">
        <f>('dep04'!I45/'dep04'!I44-1)*100</f>
        <v>-6.4912524417715112E-2</v>
      </c>
      <c r="J45" s="145">
        <f>('dep04'!J45/'dep04'!J44-1)*100</f>
        <v>0.66480575425469368</v>
      </c>
      <c r="K45" s="142">
        <f>('dep04'!K45/'dep04'!K44-1)*100</f>
        <v>1.6948838573350278</v>
      </c>
      <c r="L45" s="143">
        <f>('dep04'!L45/'dep04'!L44-1)*100</f>
        <v>0.77780683434167663</v>
      </c>
      <c r="M45" s="143">
        <f>('dep04'!M45/'dep04'!M44-1)*100</f>
        <v>3.5491450399161684</v>
      </c>
      <c r="N45" s="143">
        <f>('dep04'!N45/'dep04'!N44-1)*100</f>
        <v>1.9970517937165422</v>
      </c>
      <c r="O45" s="143">
        <f>('dep04'!O45/'dep04'!O44-1)*100</f>
        <v>-1.2177224809689302</v>
      </c>
      <c r="P45" s="143">
        <f>('dep04'!P45/'dep04'!P44-1)*100</f>
        <v>-0.15307515062749077</v>
      </c>
      <c r="Q45" s="143">
        <f>('dep04'!Q45/'dep04'!Q44-1)*100</f>
        <v>-1.8997893206426641</v>
      </c>
      <c r="R45" s="143">
        <f>('dep04'!R45/'dep04'!R44-1)*100</f>
        <v>1.1564311806575578</v>
      </c>
      <c r="S45" s="143">
        <f>('dep04'!S45/'dep04'!S44-1)*100</f>
        <v>4.1206602947714055</v>
      </c>
      <c r="T45" s="142"/>
      <c r="U45" s="234"/>
      <c r="V45" s="95" t="str">
        <f t="shared" si="0"/>
        <v>2009T4</v>
      </c>
      <c r="W45" s="92">
        <f>'dep04'!B45-'dep04'!B44</f>
        <v>296.94647517315752</v>
      </c>
      <c r="X45" s="108"/>
      <c r="Y45" s="100">
        <f>'dep04'!D45-'dep04'!D44</f>
        <v>-12.997491515840011</v>
      </c>
      <c r="Z45" s="93">
        <f>'dep04'!E45-'dep04'!E44</f>
        <v>23.845321647069795</v>
      </c>
      <c r="AA45" s="93">
        <f>'dep04'!F45-'dep04'!F44</f>
        <v>-19.662607559763046</v>
      </c>
      <c r="AB45" s="93">
        <f>'dep04'!G45-'dep04'!G44</f>
        <v>-10.248642245800198</v>
      </c>
      <c r="AC45" s="93">
        <f>'dep04'!H45-'dep04'!H44</f>
        <v>-5.029320956626524</v>
      </c>
      <c r="AD45" s="94">
        <f>'dep04'!I45-'dep04'!I44</f>
        <v>-1.9022424007202972</v>
      </c>
      <c r="AE45" s="102">
        <f>'dep04'!J45-'dep04'!J44</f>
        <v>30.189551341590231</v>
      </c>
      <c r="AF45" s="100">
        <f>'dep04'!K45-'dep04'!K44</f>
        <v>336.29214677640994</v>
      </c>
      <c r="AG45" s="93">
        <f>'dep04'!L45-'dep04'!L44</f>
        <v>52.800308347420469</v>
      </c>
      <c r="AH45" s="93">
        <f>'dep04'!M45-'dep04'!M44</f>
        <v>81.914662989329827</v>
      </c>
      <c r="AI45" s="93">
        <f>'dep04'!N45-'dep04'!N44</f>
        <v>57.256026419229784</v>
      </c>
      <c r="AJ45" s="93">
        <f>'dep04'!O45-'dep04'!O44</f>
        <v>-3.7185996111259669</v>
      </c>
      <c r="AK45" s="93">
        <f>'dep04'!P45-'dep04'!P44</f>
        <v>-1.4446193828540572</v>
      </c>
      <c r="AL45" s="93">
        <f>'dep04'!Q45-'dep04'!Q44</f>
        <v>-7.7937275309550387</v>
      </c>
      <c r="AM45" s="93">
        <f>'dep04'!R45-'dep04'!R44</f>
        <v>38.614963110820099</v>
      </c>
      <c r="AN45" s="93">
        <f>'dep04'!S45-'dep04'!S44</f>
        <v>118.66313243454988</v>
      </c>
      <c r="AO45" s="100"/>
      <c r="AP45" s="234"/>
      <c r="AQ45" s="95" t="str">
        <f t="shared" si="1"/>
        <v>2009T4</v>
      </c>
      <c r="AR45" s="140">
        <f>('dep04'!B45/'dep04'!B41-1)*100</f>
        <v>2.4108719027033709</v>
      </c>
      <c r="AS45" s="141"/>
      <c r="AT45" s="142">
        <f>('dep04'!D45/'dep04'!D41-1)*100</f>
        <v>0.90458488492113354</v>
      </c>
      <c r="AU45" s="143">
        <f>('dep04'!E45/'dep04'!E41-1)*100</f>
        <v>7.888192572352426</v>
      </c>
      <c r="AV45" s="143">
        <f>('dep04'!F45/'dep04'!F41-1)*100</f>
        <v>-10.628514657911969</v>
      </c>
      <c r="AW45" s="143">
        <f>('dep04'!G45/'dep04'!G41-1)*100</f>
        <v>-15.825081725998791</v>
      </c>
      <c r="AX45" s="143">
        <f>('dep04'!H45/'dep04'!H41-1)*100</f>
        <v>59.604485613651036</v>
      </c>
      <c r="AY45" s="144">
        <f>('dep04'!I45/'dep04'!I41-1)*100</f>
        <v>1.4415679740604981</v>
      </c>
      <c r="AZ45" s="145">
        <f>('dep04'!J45/'dep04'!J41-1)*100</f>
        <v>-2.4439408249848582</v>
      </c>
      <c r="BA45" s="142">
        <f>('dep04'!K45/'dep04'!K41-1)*100</f>
        <v>3.9667009427599043</v>
      </c>
      <c r="BB45" s="143">
        <f>('dep04'!L45/'dep04'!L41-1)*100</f>
        <v>2.0398843670145217</v>
      </c>
      <c r="BC45" s="143">
        <f>('dep04'!M45/'dep04'!M41-1)*100</f>
        <v>12.67524750452047</v>
      </c>
      <c r="BD45" s="143">
        <f>('dep04'!N45/'dep04'!N41-1)*100</f>
        <v>6.8901324830433985</v>
      </c>
      <c r="BE45" s="143">
        <f>('dep04'!O45/'dep04'!O41-1)*100</f>
        <v>-6.7017795960917841</v>
      </c>
      <c r="BF45" s="143">
        <f>('dep04'!P45/'dep04'!P41-1)*100</f>
        <v>-1.4245532556387719</v>
      </c>
      <c r="BG45" s="143">
        <f>('dep04'!Q45/'dep04'!Q41-1)*100</f>
        <v>-3.1594906490396868</v>
      </c>
      <c r="BH45" s="143">
        <f>('dep04'!R45/'dep04'!R41-1)*100</f>
        <v>4.4208853314317231</v>
      </c>
      <c r="BI45" s="143">
        <f>('dep04'!S45/'dep04'!S41-1)*100</f>
        <v>2.7820077334887339</v>
      </c>
      <c r="BJ45" s="142"/>
      <c r="BK45" s="234"/>
      <c r="BL45" s="95" t="str">
        <f t="shared" si="2"/>
        <v>2009T4</v>
      </c>
      <c r="BM45" s="92">
        <f>'dep04'!B45-'dep04'!B41</f>
        <v>706.04193838038555</v>
      </c>
      <c r="BN45" s="108">
        <f>'dep04'!C45-'dep04'!C41</f>
        <v>0</v>
      </c>
      <c r="BO45" s="100">
        <f>'dep04'!D45-'dep04'!D41</f>
        <v>46.91120305271761</v>
      </c>
      <c r="BP45" s="93">
        <f>'dep04'!E45-'dep04'!E41</f>
        <v>103.16762039880018</v>
      </c>
      <c r="BQ45" s="93">
        <f>'dep04'!F45-'dep04'!F41</f>
        <v>-92.704594946938983</v>
      </c>
      <c r="BR45" s="93">
        <f>'dep04'!G45-'dep04'!G41</f>
        <v>-15.951276983106609</v>
      </c>
      <c r="BS45" s="93">
        <f>'dep04'!H45-'dep04'!H41</f>
        <v>10.782094532733371</v>
      </c>
      <c r="BT45" s="94">
        <f>'dep04'!I45-'dep04'!I41</f>
        <v>41.617360051229753</v>
      </c>
      <c r="BU45" s="102">
        <f>'dep04'!J45-'dep04'!J41</f>
        <v>-114.51858851669022</v>
      </c>
      <c r="BV45" s="100">
        <f>'dep04'!K45-'dep04'!K41</f>
        <v>769.85880836835713</v>
      </c>
      <c r="BW45" s="93">
        <f>'dep04'!L45-'dep04'!L41</f>
        <v>136.7619229728607</v>
      </c>
      <c r="BX45" s="93">
        <f>'dep04'!M45-'dep04'!M41</f>
        <v>268.85142721729972</v>
      </c>
      <c r="BY45" s="93">
        <f>'dep04'!N45-'dep04'!N41</f>
        <v>188.49917426350976</v>
      </c>
      <c r="BZ45" s="93">
        <f>'dep04'!O45-'dep04'!O41</f>
        <v>-21.668403372138982</v>
      </c>
      <c r="CA45" s="93">
        <f>'dep04'!P45-'dep04'!P41</f>
        <v>-13.617374188356962</v>
      </c>
      <c r="CB45" s="93">
        <f>'dep04'!Q45-'dep04'!Q41</f>
        <v>-13.130151166649</v>
      </c>
      <c r="CC45" s="93">
        <f>'dep04'!R45-'dep04'!R41</f>
        <v>143.00499580293035</v>
      </c>
      <c r="CD45" s="93">
        <f>'dep04'!S45-'dep04'!S41</f>
        <v>81.157216838910244</v>
      </c>
      <c r="CE45" s="100">
        <f>'dep04'!T45-'dep04'!T41</f>
        <v>0</v>
      </c>
      <c r="CF45" s="234"/>
      <c r="CG45" s="95" t="str">
        <f t="shared" si="3"/>
        <v>2009T4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tr">
        <f>Paca!A46</f>
        <v>2010T1</v>
      </c>
      <c r="B46" s="134">
        <f>('dep04'!B46/'dep04'!B45-1)*100</f>
        <v>-1.095035682434975</v>
      </c>
      <c r="C46" s="135"/>
      <c r="D46" s="136">
        <f>('dep04'!D46/'dep04'!D45-1)*100</f>
        <v>1.2284737160552339</v>
      </c>
      <c r="E46" s="137">
        <f>('dep04'!E46/'dep04'!E45-1)*100</f>
        <v>0.28151203742705633</v>
      </c>
      <c r="F46" s="137">
        <f>('dep04'!F46/'dep04'!F45-1)*100</f>
        <v>1.8166870788473233</v>
      </c>
      <c r="G46" s="137">
        <f>('dep04'!G46/'dep04'!G45-1)*100</f>
        <v>-4.1923693485653839</v>
      </c>
      <c r="H46" s="137">
        <f>('dep04'!H46/'dep04'!H45-1)*100</f>
        <v>126.93223863106766</v>
      </c>
      <c r="I46" s="138">
        <f>('dep04'!I46/'dep04'!I45-1)*100</f>
        <v>0.44596161097869569</v>
      </c>
      <c r="J46" s="139">
        <f>('dep04'!J46/'dep04'!J45-1)*100</f>
        <v>-4.3643790215213247</v>
      </c>
      <c r="K46" s="136">
        <f>('dep04'!K46/'dep04'!K45-1)*100</f>
        <v>-0.97967475554366912</v>
      </c>
      <c r="L46" s="137">
        <f>('dep04'!L46/'dep04'!L45-1)*100</f>
        <v>0.56687575821363634</v>
      </c>
      <c r="M46" s="137">
        <f>('dep04'!M46/'dep04'!M45-1)*100</f>
        <v>-4.2191214424140426</v>
      </c>
      <c r="N46" s="137">
        <f>('dep04'!N46/'dep04'!N45-1)*100</f>
        <v>1.5115750296733399</v>
      </c>
      <c r="O46" s="137">
        <f>('dep04'!O46/'dep04'!O45-1)*100</f>
        <v>-1.7753137373354821</v>
      </c>
      <c r="P46" s="137">
        <f>('dep04'!P46/'dep04'!P45-1)*100</f>
        <v>0.64411774710888547</v>
      </c>
      <c r="Q46" s="137">
        <f>('dep04'!Q46/'dep04'!Q45-1)*100</f>
        <v>-7.6981150366128848E-2</v>
      </c>
      <c r="R46" s="137">
        <f>('dep04'!R46/'dep04'!R45-1)*100</f>
        <v>-1.9331143723965716</v>
      </c>
      <c r="S46" s="137">
        <f>('dep04'!S46/'dep04'!S45-1)*100</f>
        <v>-3.8332686921151105</v>
      </c>
      <c r="T46" s="136"/>
      <c r="V46" s="69" t="str">
        <f t="shared" ref="V46:V66" si="4">A46</f>
        <v>2010T1</v>
      </c>
      <c r="W46" s="74">
        <f>'dep04'!B46-'dep04'!B45</f>
        <v>-328.42083267212729</v>
      </c>
      <c r="X46" s="106"/>
      <c r="Y46" s="101">
        <f>'dep04'!D46-'dep04'!D45</f>
        <v>64.284165874487371</v>
      </c>
      <c r="Z46" s="75">
        <f>'dep04'!E46-'dep04'!E45</f>
        <v>3.9722520386201268</v>
      </c>
      <c r="AA46" s="75">
        <f>'dep04'!F46-'dep04'!F45</f>
        <v>14.161452111336075</v>
      </c>
      <c r="AB46" s="75">
        <f>'dep04'!G46-'dep04'!G45</f>
        <v>-3.5570644590051046</v>
      </c>
      <c r="AC46" s="75">
        <f>'dep04'!H46-'dep04'!H45</f>
        <v>36.647235853195355</v>
      </c>
      <c r="AD46" s="76">
        <f>'dep04'!I46-'dep04'!I45</f>
        <v>13.060290330340194</v>
      </c>
      <c r="AE46" s="103">
        <f>'dep04'!J46-'dep04'!J45</f>
        <v>-199.50877793429026</v>
      </c>
      <c r="AF46" s="101">
        <f>'dep04'!K46-'dep04'!K45</f>
        <v>-197.6777567983263</v>
      </c>
      <c r="AG46" s="75">
        <f>'dep04'!L46-'dep04'!L45</f>
        <v>38.780865031128997</v>
      </c>
      <c r="AH46" s="75">
        <f>'dep04'!M46-'dep04'!M45</f>
        <v>-100.8338721226296</v>
      </c>
      <c r="AI46" s="75">
        <f>'dep04'!N46-'dep04'!N45</f>
        <v>44.202741326210344</v>
      </c>
      <c r="AJ46" s="75">
        <f>'dep04'!O46-'dep04'!O45</f>
        <v>-5.3553177524979674</v>
      </c>
      <c r="AK46" s="75">
        <f>'dep04'!P46-'dep04'!P45</f>
        <v>6.0694410987150604</v>
      </c>
      <c r="AL46" s="75">
        <f>'dep04'!Q46-'dep04'!Q45</f>
        <v>-0.30980905960598193</v>
      </c>
      <c r="AM46" s="75">
        <f>'dep04'!R46-'dep04'!R45</f>
        <v>-65.296045494600548</v>
      </c>
      <c r="AN46" s="75">
        <f>'dep04'!S46-'dep04'!S45</f>
        <v>-114.9357598250499</v>
      </c>
      <c r="AO46" s="101"/>
      <c r="AQ46" s="69" t="str">
        <f t="shared" ref="AQ46:AQ66" si="5">V46</f>
        <v>2010T1</v>
      </c>
      <c r="AR46" s="134">
        <f>('dep04'!B46/'dep04'!B42-1)*100</f>
        <v>-0.26619922326881484</v>
      </c>
      <c r="AS46" s="135"/>
      <c r="AT46" s="136">
        <f>('dep04'!D46/'dep04'!D42-1)*100</f>
        <v>2.5378643322028216</v>
      </c>
      <c r="AU46" s="137">
        <f>('dep04'!E46/'dep04'!E42-1)*100</f>
        <v>5.3478718319555973</v>
      </c>
      <c r="AV46" s="137">
        <f>('dep04'!F46/'dep04'!F42-1)*100</f>
        <v>-6.7853739033077121</v>
      </c>
      <c r="AW46" s="137">
        <f>('dep04'!G46/'dep04'!G42-1)*100</f>
        <v>-11.871819235429616</v>
      </c>
      <c r="AX46" s="137">
        <f>('dep04'!H46/'dep04'!H42-1)*100</f>
        <v>93.202541688725105</v>
      </c>
      <c r="AY46" s="138">
        <f>('dep04'!I46/'dep04'!I42-1)*100</f>
        <v>3.387885414980718</v>
      </c>
      <c r="AZ46" s="139">
        <f>('dep04'!J46/'dep04'!J42-1)*100</f>
        <v>-8.6573840928573453</v>
      </c>
      <c r="BA46" s="136">
        <f>('dep04'!K46/'dep04'!K42-1)*100</f>
        <v>1.0255522444148513</v>
      </c>
      <c r="BB46" s="137">
        <f>('dep04'!L46/'dep04'!L42-1)*100</f>
        <v>2.4829516984410827</v>
      </c>
      <c r="BC46" s="137">
        <f>('dep04'!M46/'dep04'!M42-1)*100</f>
        <v>3.93783425195815</v>
      </c>
      <c r="BD46" s="137">
        <f>('dep04'!N46/'dep04'!N42-1)*100</f>
        <v>0.78625313044544676</v>
      </c>
      <c r="BE46" s="137">
        <f>('dep04'!O46/'dep04'!O42-1)*100</f>
        <v>-12.476773476062997</v>
      </c>
      <c r="BF46" s="137">
        <f>('dep04'!P46/'dep04'!P42-1)*100</f>
        <v>-1.2451761780198911</v>
      </c>
      <c r="BG46" s="137">
        <f>('dep04'!Q46/'dep04'!Q42-1)*100</f>
        <v>-2.9018121352143433</v>
      </c>
      <c r="BH46" s="137">
        <f>('dep04'!R46/'dep04'!R42-1)*100</f>
        <v>1.7662278430347733</v>
      </c>
      <c r="BI46" s="137">
        <f>('dep04'!S46/'dep04'!S42-1)*100</f>
        <v>-2.2051752796801938</v>
      </c>
      <c r="BJ46" s="136"/>
      <c r="BL46" s="69" t="str">
        <f t="shared" si="2"/>
        <v>2010T1</v>
      </c>
      <c r="BM46" s="74">
        <f>'dep04'!B46-'dep04'!B42</f>
        <v>-79.17442741270861</v>
      </c>
      <c r="BN46" s="106">
        <f>'dep04'!C46-'dep04'!C42</f>
        <v>0</v>
      </c>
      <c r="BO46" s="101">
        <f>'dep04'!D46-'dep04'!D42</f>
        <v>131.10672449276808</v>
      </c>
      <c r="BP46" s="75">
        <f>'dep04'!E46-'dep04'!E42</f>
        <v>71.83166346323992</v>
      </c>
      <c r="BQ46" s="75">
        <f>'dep04'!F46-'dep04'!F42</f>
        <v>-57.774519853959987</v>
      </c>
      <c r="BR46" s="75">
        <f>'dep04'!G46-'dep04'!G42</f>
        <v>-10.950520649774106</v>
      </c>
      <c r="BS46" s="75">
        <f>'dep04'!H46-'dep04'!H42</f>
        <v>31.606790770801716</v>
      </c>
      <c r="BT46" s="76">
        <f>'dep04'!I46-'dep04'!I42</f>
        <v>96.39331076246026</v>
      </c>
      <c r="BU46" s="103">
        <f>'dep04'!J46-'dep04'!J42</f>
        <v>-414.35489320406941</v>
      </c>
      <c r="BV46" s="101">
        <f>'dep04'!K46-'dep04'!K42</f>
        <v>202.82747852359171</v>
      </c>
      <c r="BW46" s="75">
        <f>'dep04'!L46-'dep04'!L42</f>
        <v>166.68680066903016</v>
      </c>
      <c r="BX46" s="75">
        <f>'dep04'!M46-'dep04'!M42</f>
        <v>86.725538265010073</v>
      </c>
      <c r="BY46" s="75">
        <f>'dep04'!N46-'dep04'!N42</f>
        <v>23.157738668920047</v>
      </c>
      <c r="BZ46" s="75">
        <f>'dep04'!O46-'dep04'!O42</f>
        <v>-42.238623029151938</v>
      </c>
      <c r="CA46" s="75">
        <f>'dep04'!P46-'dep04'!P42</f>
        <v>-11.957608160780865</v>
      </c>
      <c r="CB46" s="75">
        <f>'dep04'!Q46-'dep04'!Q42</f>
        <v>-12.01803407255403</v>
      </c>
      <c r="CC46" s="75">
        <f>'dep04'!R46-'dep04'!R42</f>
        <v>57.490324964629508</v>
      </c>
      <c r="CD46" s="75">
        <f>'dep04'!S46-'dep04'!S42</f>
        <v>-65.018658781509657</v>
      </c>
      <c r="CE46" s="101">
        <f>'dep04'!T46-'dep04'!T42</f>
        <v>0</v>
      </c>
      <c r="CG46" s="69" t="str">
        <f t="shared" si="3"/>
        <v>2010T1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tr">
        <f>Paca!A47</f>
        <v>2010T2</v>
      </c>
      <c r="B47" s="134">
        <f>('dep04'!B47/'dep04'!B46-1)*100</f>
        <v>0.17335388526713569</v>
      </c>
      <c r="C47" s="135"/>
      <c r="D47" s="136">
        <f>('dep04'!D47/'dep04'!D46-1)*100</f>
        <v>3.7428156788177347E-2</v>
      </c>
      <c r="E47" s="137">
        <f>('dep04'!E47/'dep04'!E46-1)*100</f>
        <v>-3.5926522358316504</v>
      </c>
      <c r="F47" s="137">
        <f>('dep04'!F47/'dep04'!F46-1)*100</f>
        <v>-1.0877403068978664</v>
      </c>
      <c r="G47" s="137">
        <f>('dep04'!G47/'dep04'!G46-1)*100</f>
        <v>8.788127635478471</v>
      </c>
      <c r="H47" s="137">
        <f>('dep04'!H47/'dep04'!H46-1)*100</f>
        <v>61.00781219706122</v>
      </c>
      <c r="I47" s="138">
        <f>('dep04'!I47/'dep04'!I46-1)*100</f>
        <v>0.48738353674482315</v>
      </c>
      <c r="J47" s="139">
        <f>('dep04'!J47/'dep04'!J46-1)*100</f>
        <v>-0.30157840682047965</v>
      </c>
      <c r="K47" s="136">
        <f>('dep04'!K47/'dep04'!K46-1)*100</f>
        <v>0.35651641115237442</v>
      </c>
      <c r="L47" s="137">
        <f>('dep04'!L47/'dep04'!L46-1)*100</f>
        <v>-0.44374337830374033</v>
      </c>
      <c r="M47" s="137">
        <f>('dep04'!M47/'dep04'!M46-1)*100</f>
        <v>2.1532137613700097</v>
      </c>
      <c r="N47" s="137">
        <f>('dep04'!N47/'dep04'!N46-1)*100</f>
        <v>-0.15582810073579978</v>
      </c>
      <c r="O47" s="137">
        <f>('dep04'!O47/'dep04'!O46-1)*100</f>
        <v>2.2362448653051814</v>
      </c>
      <c r="P47" s="137">
        <f>('dep04'!P47/'dep04'!P46-1)*100</f>
        <v>2.2731370473081824</v>
      </c>
      <c r="Q47" s="137">
        <f>('dep04'!Q47/'dep04'!Q46-1)*100</f>
        <v>-3.944124091134793</v>
      </c>
      <c r="R47" s="137">
        <f>('dep04'!R47/'dep04'!R46-1)*100</f>
        <v>1.0350516147877187</v>
      </c>
      <c r="S47" s="137">
        <f>('dep04'!S47/'dep04'!S46-1)*100</f>
        <v>0.36381426484559665</v>
      </c>
      <c r="T47" s="136"/>
      <c r="V47" s="69" t="str">
        <f t="shared" si="4"/>
        <v>2010T2</v>
      </c>
      <c r="W47" s="74">
        <f>'dep04'!B47-'dep04'!B46</f>
        <v>51.422607760723622</v>
      </c>
      <c r="X47" s="106"/>
      <c r="Y47" s="101">
        <f>'dep04'!D47-'dep04'!D46</f>
        <v>1.9826190417998077</v>
      </c>
      <c r="Z47" s="75">
        <f>'dep04'!E47-'dep04'!E46</f>
        <v>-50.836527832910178</v>
      </c>
      <c r="AA47" s="75">
        <f>'dep04'!F47-'dep04'!F46</f>
        <v>-8.633200843319969</v>
      </c>
      <c r="AB47" s="75">
        <f>'dep04'!G47-'dep04'!G46</f>
        <v>7.1437895824993092</v>
      </c>
      <c r="AC47" s="75">
        <f>'dep04'!H47-'dep04'!H46</f>
        <v>39.971544716650413</v>
      </c>
      <c r="AD47" s="76">
        <f>'dep04'!I47-'dep04'!I46</f>
        <v>14.337013418879906</v>
      </c>
      <c r="AE47" s="103">
        <f>'dep04'!J47-'dep04'!J46</f>
        <v>-13.184372769919719</v>
      </c>
      <c r="AF47" s="101">
        <f>'dep04'!K47-'dep04'!K46</f>
        <v>71.23275828984697</v>
      </c>
      <c r="AG47" s="75">
        <f>'dep04'!L47-'dep04'!L46</f>
        <v>-30.529272164899339</v>
      </c>
      <c r="AH47" s="75">
        <f>'dep04'!M47-'dep04'!M46</f>
        <v>49.289042522440013</v>
      </c>
      <c r="AI47" s="75">
        <f>'dep04'!N47-'dep04'!N46</f>
        <v>-4.6257359514202108</v>
      </c>
      <c r="AJ47" s="75">
        <f>'dep04'!O47-'dep04'!O46</f>
        <v>6.6259802556259615</v>
      </c>
      <c r="AK47" s="75">
        <f>'dep04'!P47-'dep04'!P46</f>
        <v>21.55745325972191</v>
      </c>
      <c r="AL47" s="75">
        <f>'dep04'!Q47-'dep04'!Q46</f>
        <v>-15.860827197643005</v>
      </c>
      <c r="AM47" s="75">
        <f>'dep04'!R47-'dep04'!R46</f>
        <v>34.28575527178009</v>
      </c>
      <c r="AN47" s="75">
        <f>'dep04'!S47-'dep04'!S46</f>
        <v>10.490362294239731</v>
      </c>
      <c r="AO47" s="101"/>
      <c r="AQ47" s="69" t="str">
        <f t="shared" si="5"/>
        <v>2010T2</v>
      </c>
      <c r="AR47" s="134">
        <f>('dep04'!B47/'dep04'!B43-1)*100</f>
        <v>7.2783609172111241E-2</v>
      </c>
      <c r="AS47" s="135"/>
      <c r="AT47" s="136">
        <f>('dep04'!D47/'dep04'!D43-1)*100</f>
        <v>1.5548603102299552</v>
      </c>
      <c r="AU47" s="137">
        <f>('dep04'!E47/'dep04'!E43-1)*100</f>
        <v>-1.9625598521557763</v>
      </c>
      <c r="AV47" s="137">
        <f>('dep04'!F47/'dep04'!F43-1)*100</f>
        <v>-5.2752471548261131</v>
      </c>
      <c r="AW47" s="137">
        <f>('dep04'!G47/'dep04'!G43-1)*100</f>
        <v>9.7491846963298592</v>
      </c>
      <c r="AX47" s="137">
        <f>('dep04'!H47/'dep04'!H43-1)*100</f>
        <v>483.14923640902521</v>
      </c>
      <c r="AY47" s="138">
        <f>('dep04'!I47/'dep04'!I43-1)*100</f>
        <v>1.9628608276322845</v>
      </c>
      <c r="AZ47" s="139">
        <f>('dep04'!J47/'dep04'!J43-1)*100</f>
        <v>-7.3044334953687446</v>
      </c>
      <c r="BA47" s="136">
        <f>('dep04'!K47/'dep04'!K43-1)*100</f>
        <v>1.4770812228958485</v>
      </c>
      <c r="BB47" s="137">
        <f>('dep04'!L47/'dep04'!L43-1)*100</f>
        <v>1.0269784928222281</v>
      </c>
      <c r="BC47" s="137">
        <f>('dep04'!M47/'dep04'!M43-1)*100</f>
        <v>1.9970732572155203</v>
      </c>
      <c r="BD47" s="137">
        <f>('dep04'!N47/'dep04'!N43-1)*100</f>
        <v>6.3821865037912984</v>
      </c>
      <c r="BE47" s="137">
        <f>('dep04'!O47/'dep04'!O43-1)*100</f>
        <v>-5.3431559569181779</v>
      </c>
      <c r="BF47" s="137">
        <f>('dep04'!P47/'dep04'!P43-1)*100</f>
        <v>1.8562794302411145</v>
      </c>
      <c r="BG47" s="137">
        <f>('dep04'!Q47/'dep04'!Q43-1)*100</f>
        <v>-7.8233109221702684</v>
      </c>
      <c r="BH47" s="137">
        <f>('dep04'!R47/'dep04'!R43-1)*100</f>
        <v>2.3546716347040197</v>
      </c>
      <c r="BI47" s="137">
        <f>('dep04'!S47/'dep04'!S43-1)*100</f>
        <v>-1.5694145927014014</v>
      </c>
      <c r="BJ47" s="136"/>
      <c r="BL47" s="69" t="str">
        <f t="shared" si="2"/>
        <v>2010T2</v>
      </c>
      <c r="BM47" s="74">
        <f>'dep04'!B47-'dep04'!B43</f>
        <v>21.61177010427491</v>
      </c>
      <c r="BN47" s="106">
        <f>'dep04'!C47-'dep04'!C43</f>
        <v>0</v>
      </c>
      <c r="BO47" s="101">
        <f>'dep04'!D47-'dep04'!D43</f>
        <v>81.132342539353886</v>
      </c>
      <c r="BP47" s="75">
        <f>'dep04'!E47-'dep04'!E43</f>
        <v>-27.308747561130076</v>
      </c>
      <c r="BQ47" s="75">
        <f>'dep04'!F47-'dep04'!F43</f>
        <v>-43.719589682363903</v>
      </c>
      <c r="BR47" s="75">
        <f>'dep04'!G47-'dep04'!G43</f>
        <v>7.855625945455202</v>
      </c>
      <c r="BS47" s="75">
        <f>'dep04'!H47-'dep04'!H43</f>
        <v>87.400519900352194</v>
      </c>
      <c r="BT47" s="76">
        <f>'dep04'!I47-'dep04'!I43</f>
        <v>56.90453393703956</v>
      </c>
      <c r="BU47" s="103">
        <f>'dep04'!J47-'dep04'!J43</f>
        <v>-343.45914943070966</v>
      </c>
      <c r="BV47" s="101">
        <f>'dep04'!K47-'dep04'!K43</f>
        <v>291.86513777163054</v>
      </c>
      <c r="BW47" s="75">
        <f>'dep04'!L47-'dep04'!L43</f>
        <v>69.626907767929879</v>
      </c>
      <c r="BX47" s="75">
        <f>'dep04'!M47-'dep04'!M43</f>
        <v>45.784824635220502</v>
      </c>
      <c r="BY47" s="75">
        <f>'dep04'!N47-'dep04'!N43</f>
        <v>177.81089149560967</v>
      </c>
      <c r="BZ47" s="75">
        <f>'dep04'!O47-'dep04'!O43</f>
        <v>-17.099424760651004</v>
      </c>
      <c r="CA47" s="75">
        <f>'dep04'!P47-'dep04'!P43</f>
        <v>17.676201930484012</v>
      </c>
      <c r="CB47" s="75">
        <f>'dep04'!Q47-'dep04'!Q43</f>
        <v>-32.784509166255987</v>
      </c>
      <c r="CC47" s="75">
        <f>'dep04'!R47-'dep04'!R43</f>
        <v>76.992152949929732</v>
      </c>
      <c r="CD47" s="75">
        <f>'dep04'!S47-'dep04'!S43</f>
        <v>-46.141907080640067</v>
      </c>
      <c r="CE47" s="101">
        <f>'dep04'!T47-'dep04'!T43</f>
        <v>0</v>
      </c>
      <c r="CG47" s="69" t="str">
        <f t="shared" si="3"/>
        <v>2010T2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tr">
        <f>Paca!A48</f>
        <v>2010T3</v>
      </c>
      <c r="B48" s="134">
        <f>('dep04'!B48/'dep04'!B47-1)*100</f>
        <v>0.37692176320067716</v>
      </c>
      <c r="C48" s="135"/>
      <c r="D48" s="136">
        <f>('dep04'!D48/'dep04'!D47-1)*100</f>
        <v>3.1312077539952243</v>
      </c>
      <c r="E48" s="137">
        <f>('dep04'!E48/'dep04'!E47-1)*100</f>
        <v>0.25198465434430606</v>
      </c>
      <c r="F48" s="137">
        <f>('dep04'!F48/'dep04'!F47-1)*100</f>
        <v>0.45446797208301692</v>
      </c>
      <c r="G48" s="137">
        <f>('dep04'!G48/'dep04'!G47-1)*100</f>
        <v>-3.7638500311690803</v>
      </c>
      <c r="H48" s="137">
        <f>('dep04'!H48/'dep04'!H47-1)*100</f>
        <v>0.37573630163105776</v>
      </c>
      <c r="I48" s="138">
        <f>('dep04'!I48/'dep04'!I47-1)*100</f>
        <v>5.4754732167388465</v>
      </c>
      <c r="J48" s="139">
        <f>('dep04'!J48/'dep04'!J47-1)*100</f>
        <v>0.25700109814026373</v>
      </c>
      <c r="K48" s="136">
        <f>('dep04'!K48/'dep04'!K47-1)*100</f>
        <v>-0.33469064713235186</v>
      </c>
      <c r="L48" s="137">
        <f>('dep04'!L48/'dep04'!L47-1)*100</f>
        <v>0.13714588023316931</v>
      </c>
      <c r="M48" s="137">
        <f>('dep04'!M48/'dep04'!M47-1)*100</f>
        <v>4.7929165138046459</v>
      </c>
      <c r="N48" s="137">
        <f>('dep04'!N48/'dep04'!N47-1)*100</f>
        <v>-1.3196398958195132</v>
      </c>
      <c r="O48" s="137">
        <f>('dep04'!O48/'dep04'!O47-1)*100</f>
        <v>0.64696506694363887</v>
      </c>
      <c r="P48" s="137">
        <f>('dep04'!P48/'dep04'!P47-1)*100</f>
        <v>-1.718436634125653</v>
      </c>
      <c r="Q48" s="137">
        <f>('dep04'!Q48/'dep04'!Q47-1)*100</f>
        <v>-2.3121494353390615</v>
      </c>
      <c r="R48" s="137">
        <f>('dep04'!R48/'dep04'!R47-1)*100</f>
        <v>-4.471225823946523</v>
      </c>
      <c r="S48" s="137">
        <f>('dep04'!S48/'dep04'!S47-1)*100</f>
        <v>0.82280523243476456</v>
      </c>
      <c r="T48" s="136"/>
      <c r="V48" s="69" t="str">
        <f t="shared" si="4"/>
        <v>2010T3</v>
      </c>
      <c r="W48" s="74">
        <f>'dep04'!B48-'dep04'!B47</f>
        <v>112.00152754411829</v>
      </c>
      <c r="X48" s="106"/>
      <c r="Y48" s="101">
        <f>'dep04'!D48-'dep04'!D47</f>
        <v>165.92630219739294</v>
      </c>
      <c r="Z48" s="75">
        <f>'dep04'!E48-'dep04'!E47</f>
        <v>3.437517588009996</v>
      </c>
      <c r="AA48" s="75">
        <f>'dep04'!F48-'dep04'!F47</f>
        <v>3.567796118105889</v>
      </c>
      <c r="AB48" s="75">
        <f>'dep04'!G48-'dep04'!G47</f>
        <v>-3.3284812225227114</v>
      </c>
      <c r="AC48" s="75">
        <f>'dep04'!H48-'dep04'!H47</f>
        <v>0.3963652627400478</v>
      </c>
      <c r="AD48" s="76">
        <f>'dep04'!I48-'dep04'!I47</f>
        <v>161.85310445106006</v>
      </c>
      <c r="AE48" s="103">
        <f>'dep04'!J48-'dep04'!J47</f>
        <v>11.201662739139465</v>
      </c>
      <c r="AF48" s="101">
        <f>'dep04'!K48-'dep04'!K47</f>
        <v>-67.110332307416684</v>
      </c>
      <c r="AG48" s="75">
        <f>'dep04'!L48-'dep04'!L47</f>
        <v>9.3936827740199078</v>
      </c>
      <c r="AH48" s="75">
        <f>'dep04'!M48-'dep04'!M47</f>
        <v>112.07664795523988</v>
      </c>
      <c r="AI48" s="75">
        <f>'dep04'!N48-'dep04'!N47</f>
        <v>-39.11228755655975</v>
      </c>
      <c r="AJ48" s="75">
        <f>'dep04'!O48-'dep04'!O47</f>
        <v>1.9598214288520239</v>
      </c>
      <c r="AK48" s="75">
        <f>'dep04'!P48-'dep04'!P47</f>
        <v>-16.667364492217985</v>
      </c>
      <c r="AL48" s="75">
        <f>'dep04'!Q48-'dep04'!Q47</f>
        <v>-8.9313086706099512</v>
      </c>
      <c r="AM48" s="75">
        <f>'dep04'!R48-'dep04'!R47</f>
        <v>-149.64092572260006</v>
      </c>
      <c r="AN48" s="75">
        <f>'dep04'!S48-'dep04'!S47</f>
        <v>23.811401976460274</v>
      </c>
      <c r="AO48" s="101"/>
      <c r="AQ48" s="69" t="str">
        <f t="shared" si="5"/>
        <v>2010T3</v>
      </c>
      <c r="AR48" s="134">
        <f>('dep04'!B48/'dep04'!B44-1)*100</f>
        <v>0.44435245254381694</v>
      </c>
      <c r="AS48" s="135"/>
      <c r="AT48" s="136">
        <f>('dep04'!D48/'dep04'!D44-1)*100</f>
        <v>4.1784605309111322</v>
      </c>
      <c r="AU48" s="137">
        <f>('dep04'!E48/'dep04'!E44-1)*100</f>
        <v>-1.4115836710368423</v>
      </c>
      <c r="AV48" s="137">
        <f>('dep04'!F48/'dep04'!F44-1)*100</f>
        <v>-1.3221697540137467</v>
      </c>
      <c r="AW48" s="137">
        <f>('dep04'!G48/'dep04'!G44-1)*100</f>
        <v>-10.505724786473447</v>
      </c>
      <c r="AX48" s="137">
        <f>('dep04'!H48/'dep04'!H44-1)*100</f>
        <v>212.34245046861795</v>
      </c>
      <c r="AY48" s="138">
        <f>('dep04'!I48/'dep04'!I44-1)*100</f>
        <v>6.3931086713626684</v>
      </c>
      <c r="AZ48" s="139">
        <f>('dep04'!J48/'dep04'!J44-1)*100</f>
        <v>-3.7722492757079285</v>
      </c>
      <c r="BA48" s="136">
        <f>('dep04'!K48/'dep04'!K44-1)*100</f>
        <v>0.71938142932526095</v>
      </c>
      <c r="BB48" s="137">
        <f>('dep04'!L48/'dep04'!L44-1)*100</f>
        <v>1.0377412251888263</v>
      </c>
      <c r="BC48" s="137">
        <f>('dep04'!M48/'dep04'!M44-1)*100</f>
        <v>6.1718281473339243</v>
      </c>
      <c r="BD48" s="137">
        <f>('dep04'!N48/'dep04'!N44-1)*100</f>
        <v>2.0132608394801021</v>
      </c>
      <c r="BE48" s="137">
        <f>('dep04'!O48/'dep04'!O44-1)*100</f>
        <v>-0.15984227880598834</v>
      </c>
      <c r="BF48" s="137">
        <f>('dep04'!P48/'dep04'!P44-1)*100</f>
        <v>1.0082215237696035</v>
      </c>
      <c r="BG48" s="137">
        <f>('dep04'!Q48/'dep04'!Q44-1)*100</f>
        <v>-8.0186081671956835</v>
      </c>
      <c r="BH48" s="137">
        <f>('dep04'!R48/'dep04'!R44-1)*100</f>
        <v>-4.253665893459468</v>
      </c>
      <c r="BI48" s="137">
        <f>('dep04'!S48/'dep04'!S44-1)*100</f>
        <v>1.3205883847124955</v>
      </c>
      <c r="BJ48" s="136"/>
      <c r="BL48" s="69" t="str">
        <f t="shared" si="2"/>
        <v>2010T3</v>
      </c>
      <c r="BM48" s="74">
        <f>'dep04'!B48-'dep04'!B44</f>
        <v>131.94977780587215</v>
      </c>
      <c r="BN48" s="106">
        <f>'dep04'!C48-'dep04'!C44</f>
        <v>0</v>
      </c>
      <c r="BO48" s="101">
        <f>'dep04'!D48-'dep04'!D44</f>
        <v>219.19559559784011</v>
      </c>
      <c r="BP48" s="75">
        <f>'dep04'!E48-'dep04'!E44</f>
        <v>-19.58143655921026</v>
      </c>
      <c r="BQ48" s="75">
        <f>'dep04'!F48-'dep04'!F44</f>
        <v>-10.566560173641051</v>
      </c>
      <c r="BR48" s="75">
        <f>'dep04'!G48-'dep04'!G44</f>
        <v>-9.990398344828705</v>
      </c>
      <c r="BS48" s="75">
        <f>'dep04'!H48-'dep04'!H44</f>
        <v>71.985824875959295</v>
      </c>
      <c r="BT48" s="76">
        <f>'dep04'!I48-'dep04'!I44</f>
        <v>187.34816579955987</v>
      </c>
      <c r="BU48" s="103">
        <f>'dep04'!J48-'dep04'!J44</f>
        <v>-171.30193662348029</v>
      </c>
      <c r="BV48" s="101">
        <f>'dep04'!K48-'dep04'!K44</f>
        <v>142.73681596051392</v>
      </c>
      <c r="BW48" s="75">
        <f>'dep04'!L48-'dep04'!L44</f>
        <v>70.445583987670034</v>
      </c>
      <c r="BX48" s="75">
        <f>'dep04'!M48-'dep04'!M44</f>
        <v>142.44648134438012</v>
      </c>
      <c r="BY48" s="75">
        <f>'dep04'!N48-'dep04'!N44</f>
        <v>57.720744237460167</v>
      </c>
      <c r="BZ48" s="75">
        <f>'dep04'!O48-'dep04'!O44</f>
        <v>-0.48811567914594889</v>
      </c>
      <c r="CA48" s="75">
        <f>'dep04'!P48-'dep04'!P44</f>
        <v>9.514910483364929</v>
      </c>
      <c r="CB48" s="75">
        <f>'dep04'!Q48-'dep04'!Q44</f>
        <v>-32.895672458813976</v>
      </c>
      <c r="CC48" s="75">
        <f>'dep04'!R48-'dep04'!R44</f>
        <v>-142.03625283460042</v>
      </c>
      <c r="CD48" s="75">
        <f>'dep04'!S48-'dep04'!S44</f>
        <v>38.029136880199985</v>
      </c>
      <c r="CE48" s="101">
        <f>'dep04'!T48-'dep04'!T44</f>
        <v>0</v>
      </c>
      <c r="CG48" s="69" t="str">
        <f t="shared" si="3"/>
        <v>2010T3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tr">
        <f>Paca!A49</f>
        <v>2010T4</v>
      </c>
      <c r="B49" s="146">
        <f>('dep04'!B49/'dep04'!B48-1)*100</f>
        <v>71.688482604681326</v>
      </c>
      <c r="C49" s="141"/>
      <c r="D49" s="142">
        <f>('dep04'!D49/'dep04'!D48-1)*100</f>
        <v>1.9187875381491137</v>
      </c>
      <c r="E49" s="143">
        <f>('dep04'!E49/'dep04'!E48-1)*100</f>
        <v>2.3785556641021666</v>
      </c>
      <c r="F49" s="143">
        <f>('dep04'!F49/'dep04'!F48-1)*100</f>
        <v>-3.389073391604347</v>
      </c>
      <c r="G49" s="143">
        <f>('dep04'!G49/'dep04'!G48-1)*100</f>
        <v>0.57567729921248478</v>
      </c>
      <c r="H49" s="143">
        <f>('dep04'!H49/'dep04'!H48-1)*100</f>
        <v>-28.313927225308465</v>
      </c>
      <c r="I49" s="144">
        <f>('dep04'!I49/'dep04'!I48-1)*100</f>
        <v>4.1230939038878534</v>
      </c>
      <c r="J49" s="145">
        <f>('dep04'!J49/'dep04'!J48-1)*100</f>
        <v>-0.84442194728759912</v>
      </c>
      <c r="K49" s="142">
        <f>('dep04'!K49/'dep04'!K48-1)*100</f>
        <v>0.61844053977153646</v>
      </c>
      <c r="L49" s="143">
        <f>('dep04'!L49/'dep04'!L48-1)*100</f>
        <v>1.8314609489429534</v>
      </c>
      <c r="M49" s="143">
        <f>('dep04'!M49/'dep04'!M48-1)*100</f>
        <v>1.4851304021593181</v>
      </c>
      <c r="N49" s="143">
        <f>('dep04'!N49/'dep04'!N48-1)*100</f>
        <v>-0.94298254345540622</v>
      </c>
      <c r="O49" s="143">
        <f>('dep04'!O49/'dep04'!O48-1)*100</f>
        <v>-4.0128609778172901</v>
      </c>
      <c r="P49" s="143">
        <f>('dep04'!P49/'dep04'!P48-1)*100</f>
        <v>0.18765062382652964</v>
      </c>
      <c r="Q49" s="143">
        <f>('dep04'!Q49/'dep04'!Q48-1)*100</f>
        <v>2.4108432690386428</v>
      </c>
      <c r="R49" s="143">
        <f>('dep04'!R49/'dep04'!R48-1)*100</f>
        <v>-0.80635129582465881</v>
      </c>
      <c r="S49" s="143">
        <f>('dep04'!S49/'dep04'!S48-1)*100</f>
        <v>0.5583405337864944</v>
      </c>
      <c r="T49" s="142"/>
      <c r="V49" s="95" t="str">
        <f t="shared" si="4"/>
        <v>2010T4</v>
      </c>
      <c r="W49" s="92">
        <f>'dep04'!B49-'dep04'!B48</f>
        <v>21382.37751659505</v>
      </c>
      <c r="X49" s="108"/>
      <c r="Y49" s="100">
        <f>'dep04'!D49-'dep04'!D48</f>
        <v>104.86253294684502</v>
      </c>
      <c r="Z49" s="93">
        <f>'dep04'!E49-'dep04'!E48</f>
        <v>32.529480971340035</v>
      </c>
      <c r="AA49" s="93">
        <f>'dep04'!F49-'dep04'!F48</f>
        <v>-26.726800865073983</v>
      </c>
      <c r="AB49" s="93">
        <f>'dep04'!G49-'dep04'!G48</f>
        <v>0.48992674126600377</v>
      </c>
      <c r="AC49" s="93">
        <f>'dep04'!H49-'dep04'!H48</f>
        <v>-29.980666632647385</v>
      </c>
      <c r="AD49" s="94">
        <f>'dep04'!I49-'dep04'!I48</f>
        <v>128.55059273196002</v>
      </c>
      <c r="AE49" s="102">
        <f>'dep04'!J49-'dep04'!J48</f>
        <v>-36.899606598130049</v>
      </c>
      <c r="AF49" s="100">
        <f>'dep04'!K49-'dep04'!K48</f>
        <v>123.59126650519465</v>
      </c>
      <c r="AG49" s="93">
        <f>'dep04'!L49-'dep04'!L48</f>
        <v>125.61629951332998</v>
      </c>
      <c r="AH49" s="93">
        <f>'dep04'!M49-'dep04'!M48</f>
        <v>36.392491165659521</v>
      </c>
      <c r="AI49" s="93">
        <f>'dep04'!N49-'dep04'!N48</f>
        <v>-27.57986647116013</v>
      </c>
      <c r="AJ49" s="93">
        <f>'dep04'!O49-'dep04'!O48</f>
        <v>-12.234619531729038</v>
      </c>
      <c r="AK49" s="93">
        <f>'dep04'!P49-'dep04'!P48</f>
        <v>1.7887740221650574</v>
      </c>
      <c r="AL49" s="93">
        <f>'dep04'!Q49-'dep04'!Q48</f>
        <v>9.0972207038589659</v>
      </c>
      <c r="AM49" s="93">
        <f>'dep04'!R49-'dep04'!R48</f>
        <v>-25.779962092169626</v>
      </c>
      <c r="AN49" s="93">
        <f>'dep04'!S49-'dep04'!S48</f>
        <v>16.290929195240096</v>
      </c>
      <c r="AO49" s="100"/>
      <c r="AQ49" s="95" t="str">
        <f t="shared" si="5"/>
        <v>2010T4</v>
      </c>
      <c r="AR49" s="140">
        <f>('dep04'!B49/'dep04'!B45-1)*100</f>
        <v>70.743956453154539</v>
      </c>
      <c r="AS49" s="141"/>
      <c r="AT49" s="147">
        <f>('dep04'!D49/'dep04'!D45-1)*100</f>
        <v>6.4411502344371652</v>
      </c>
      <c r="AU49" s="148">
        <f>('dep04'!E49/'dep04'!E45-1)*100</f>
        <v>-0.77228601986721879</v>
      </c>
      <c r="AV49" s="148">
        <f>('dep04'!F49/'dep04'!F45-1)*100</f>
        <v>-2.2617427777703147</v>
      </c>
      <c r="AW49" s="148">
        <f>('dep04'!G49/'dep04'!G45-1)*100</f>
        <v>0.88179669054697651</v>
      </c>
      <c r="AX49" s="148">
        <f>('dep04'!H49/'dep04'!H45-1)*100</f>
        <v>162.90974199556226</v>
      </c>
      <c r="AY49" s="149">
        <f>('dep04'!I49/'dep04'!I45-1)*100</f>
        <v>10.851753120460206</v>
      </c>
      <c r="AZ49" s="150">
        <f>('dep04'!J49/'dep04'!J45-1)*100</f>
        <v>-5.2149539624357422</v>
      </c>
      <c r="BA49" s="147">
        <f>('dep04'!K49/'dep04'!K45-1)*100</f>
        <v>-0.34673616652962647</v>
      </c>
      <c r="BB49" s="148">
        <f>('dep04'!L49/'dep04'!L45-1)*100</f>
        <v>2.0941130109624062</v>
      </c>
      <c r="BC49" s="148">
        <f>('dep04'!M49/'dep04'!M45-1)*100</f>
        <v>4.0555363389464416</v>
      </c>
      <c r="BD49" s="148">
        <f>('dep04'!N49/'dep04'!N45-1)*100</f>
        <v>-0.92724071856028489</v>
      </c>
      <c r="BE49" s="148">
        <f>('dep04'!O49/'dep04'!O45-1)*100</f>
        <v>-2.9849145021525025</v>
      </c>
      <c r="BF49" s="148">
        <f>('dep04'!P49/'dep04'!P45-1)*100</f>
        <v>1.3529102015313876</v>
      </c>
      <c r="BG49" s="148">
        <f>('dep04'!Q49/'dep04'!Q45-1)*100</f>
        <v>-3.9768432970396561</v>
      </c>
      <c r="BH49" s="148">
        <f>('dep04'!R49/'dep04'!R45-1)*100</f>
        <v>-6.1114738902254047</v>
      </c>
      <c r="BI49" s="148">
        <f>('dep04'!S49/'dep04'!S45-1)*100</f>
        <v>-2.1459314507903504</v>
      </c>
      <c r="BJ49" s="147"/>
      <c r="BL49" s="117" t="str">
        <f t="shared" si="2"/>
        <v>2010T4</v>
      </c>
      <c r="BM49" s="110">
        <f>'dep04'!B49-'dep04'!B45</f>
        <v>21217.380819227765</v>
      </c>
      <c r="BN49" s="111">
        <f>'dep04'!C49-'dep04'!C45</f>
        <v>1258.7349792597402</v>
      </c>
      <c r="BO49" s="112">
        <f>'dep04'!D49-'dep04'!D45</f>
        <v>337.05562006052514</v>
      </c>
      <c r="BP49" s="113">
        <f>'dep04'!E49-'dep04'!E45</f>
        <v>-10.89727723494002</v>
      </c>
      <c r="BQ49" s="113">
        <f>'dep04'!F49-'dep04'!F45</f>
        <v>-17.630753478951988</v>
      </c>
      <c r="BR49" s="113">
        <f>'dep04'!G49-'dep04'!G45</f>
        <v>0.74817064223749696</v>
      </c>
      <c r="BS49" s="113">
        <f>'dep04'!H49-'dep04'!H45</f>
        <v>47.034479199938431</v>
      </c>
      <c r="BT49" s="114">
        <f>'dep04'!I49-'dep04'!I45</f>
        <v>317.80100093224019</v>
      </c>
      <c r="BU49" s="116">
        <f>'dep04'!J49-'dep04'!J45</f>
        <v>-238.39109456320057</v>
      </c>
      <c r="BV49" s="112">
        <f>'dep04'!K49-'dep04'!K45</f>
        <v>-69.96406431070136</v>
      </c>
      <c r="BW49" s="113">
        <f>'dep04'!L49-'dep04'!L45</f>
        <v>143.26157515357954</v>
      </c>
      <c r="BX49" s="113">
        <f>'dep04'!M49-'dep04'!M45</f>
        <v>96.924309520709812</v>
      </c>
      <c r="BY49" s="113">
        <f>'dep04'!N49-'dep04'!N45</f>
        <v>-27.115148652929747</v>
      </c>
      <c r="BZ49" s="113">
        <f>'dep04'!O49-'dep04'!O45</f>
        <v>-9.00413559974902</v>
      </c>
      <c r="CA49" s="113">
        <f>'dep04'!P49-'dep04'!P45</f>
        <v>12.748303888384044</v>
      </c>
      <c r="CB49" s="113">
        <f>'dep04'!Q49-'dep04'!Q45</f>
        <v>-16.004724223999972</v>
      </c>
      <c r="CC49" s="113">
        <f>'dep04'!R49-'dep04'!R45</f>
        <v>-206.43117803759014</v>
      </c>
      <c r="CD49" s="113">
        <f>'dep04'!S49-'dep04'!S45</f>
        <v>-64.343066359109798</v>
      </c>
      <c r="CE49" s="112">
        <f>'dep04'!T49-'dep04'!T45</f>
        <v>19939.695343283398</v>
      </c>
      <c r="CG49" s="117" t="str">
        <f t="shared" si="3"/>
        <v>2010T4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tr">
        <f>Paca!A50</f>
        <v>2011T1</v>
      </c>
      <c r="B50" s="134">
        <f>('dep04'!B50/'dep04'!B49-1)*100</f>
        <v>-3.0683140529244812</v>
      </c>
      <c r="C50" s="135"/>
      <c r="D50" s="136">
        <f>('dep04'!D50/'dep04'!D49-1)*100</f>
        <v>-1.630767739802963</v>
      </c>
      <c r="E50" s="137">
        <f>('dep04'!E50/'dep04'!E49-1)*100</f>
        <v>0.9296988342403445</v>
      </c>
      <c r="F50" s="137">
        <f>('dep04'!F50/'dep04'!F49-1)*100</f>
        <v>-5.8839216746817247</v>
      </c>
      <c r="G50" s="137">
        <f>('dep04'!G50/'dep04'!G49-1)*100</f>
        <v>-17.411272765702858</v>
      </c>
      <c r="H50" s="137">
        <f>('dep04'!H50/'dep04'!H49-1)*100</f>
        <v>-8.7317545087386979</v>
      </c>
      <c r="I50" s="138">
        <f>('dep04'!I50/'dep04'!I49-1)*100</f>
        <v>-1.1548078451579014</v>
      </c>
      <c r="J50" s="139">
        <f>('dep04'!J50/'dep04'!J49-1)*100</f>
        <v>-2.9340590990905469</v>
      </c>
      <c r="K50" s="136">
        <f>('dep04'!K50/'dep04'!K49-1)*100</f>
        <v>-3.4707602844869734</v>
      </c>
      <c r="L50" s="137">
        <f>('dep04'!L50/'dep04'!L49-1)*100</f>
        <v>-1.4361798027316297</v>
      </c>
      <c r="M50" s="137">
        <f>('dep04'!M50/'dep04'!M49-1)*100</f>
        <v>-11.265054148366193</v>
      </c>
      <c r="N50" s="137">
        <f>('dep04'!N50/'dep04'!N49-1)*100</f>
        <v>-0.76070375414654112</v>
      </c>
      <c r="O50" s="137">
        <f>('dep04'!O50/'dep04'!O49-1)*100</f>
        <v>5.5220846043322114</v>
      </c>
      <c r="P50" s="137">
        <f>('dep04'!P50/'dep04'!P49-1)*100</f>
        <v>-3.3372911793717375</v>
      </c>
      <c r="Q50" s="137">
        <f>('dep04'!Q50/'dep04'!Q49-1)*100</f>
        <v>-1.9954832861197813</v>
      </c>
      <c r="R50" s="137">
        <f>('dep04'!R50/'dep04'!R49-1)*100</f>
        <v>-4.9409082560431639</v>
      </c>
      <c r="S50" s="137">
        <f>('dep04'!S50/'dep04'!S49-1)*100</f>
        <v>-3.9293866187975146</v>
      </c>
      <c r="T50" s="136"/>
      <c r="V50" s="69" t="str">
        <f t="shared" si="4"/>
        <v>2011T1</v>
      </c>
      <c r="W50" s="74">
        <f>'dep04'!B50-'dep04'!B49</f>
        <v>-1571.2582697331381</v>
      </c>
      <c r="X50" s="106"/>
      <c r="Y50" s="101">
        <f>'dep04'!D50-'dep04'!D49</f>
        <v>-90.832196144166119</v>
      </c>
      <c r="Z50" s="75">
        <f>'dep04'!E50-'dep04'!E49</f>
        <v>13.017125715640077</v>
      </c>
      <c r="AA50" s="75">
        <f>'dep04'!F50-'dep04'!F49</f>
        <v>-44.829008599332042</v>
      </c>
      <c r="AB50" s="75">
        <f>'dep04'!G50-'dep04'!G49</f>
        <v>-14.903062603244393</v>
      </c>
      <c r="AC50" s="75">
        <f>'dep04'!H50-'dep04'!H49</f>
        <v>-6.6279233881291191</v>
      </c>
      <c r="AD50" s="76">
        <f>'dep04'!I50-'dep04'!I49</f>
        <v>-37.489327269099704</v>
      </c>
      <c r="AE50" s="103">
        <f>'dep04'!J50-'dep04'!J49</f>
        <v>-127.13005402744966</v>
      </c>
      <c r="AF50" s="101">
        <f>'dep04'!K50-'dep04'!K49</f>
        <v>-697.89812800733489</v>
      </c>
      <c r="AG50" s="75">
        <f>'dep04'!L50-'dep04'!L49</f>
        <v>-100.30882010454025</v>
      </c>
      <c r="AH50" s="75">
        <f>'dep04'!M50-'dep04'!M49</f>
        <v>-280.14501205911984</v>
      </c>
      <c r="AI50" s="75">
        <f>'dep04'!N50-'dep04'!N49</f>
        <v>-22.038869491289915</v>
      </c>
      <c r="AJ50" s="75">
        <f>'dep04'!O50-'dep04'!O49</f>
        <v>16.160413080331011</v>
      </c>
      <c r="AK50" s="75">
        <f>'dep04'!P50-'dep04'!P49</f>
        <v>-31.872326070075019</v>
      </c>
      <c r="AL50" s="75">
        <f>'dep04'!Q50-'dep04'!Q49</f>
        <v>-7.7114099307009951</v>
      </c>
      <c r="AM50" s="75">
        <f>'dep04'!R50-'dep04'!R49</f>
        <v>-156.69265582118987</v>
      </c>
      <c r="AN50" s="75">
        <f>'dep04'!S50-'dep04'!S49</f>
        <v>-115.2894476107499</v>
      </c>
      <c r="AO50" s="101"/>
      <c r="AQ50" s="69" t="str">
        <f t="shared" si="5"/>
        <v>2011T1</v>
      </c>
      <c r="AR50" s="134">
        <f>('dep04'!B50/'dep04'!B46-1)*100</f>
        <v>67.33739988154494</v>
      </c>
      <c r="AS50" s="135"/>
      <c r="AT50" s="136">
        <f>('dep04'!D50/'dep04'!D46-1)*100</f>
        <v>3.4346745049580907</v>
      </c>
      <c r="AU50" s="137">
        <f>('dep04'!E50/'dep04'!E46-1)*100</f>
        <v>-0.13091062800153486</v>
      </c>
      <c r="AV50" s="137">
        <f>('dep04'!F50/'dep04'!F46-1)*100</f>
        <v>-9.6538913608147041</v>
      </c>
      <c r="AW50" s="137">
        <f>('dep04'!G50/'dep04'!G46-1)*100</f>
        <v>-13.03720660733565</v>
      </c>
      <c r="AX50" s="137">
        <f>('dep04'!H50/'dep04'!H46-1)*100</f>
        <v>5.7377789037071691</v>
      </c>
      <c r="AY50" s="138">
        <f>('dep04'!I50/'dep04'!I46-1)*100</f>
        <v>9.0851504844908781</v>
      </c>
      <c r="AZ50" s="139">
        <f>('dep04'!J50/'dep04'!J46-1)*100</f>
        <v>-3.7973551816785633</v>
      </c>
      <c r="BA50" s="136">
        <f>('dep04'!K50/'dep04'!K46-1)*100</f>
        <v>-2.8537447310306385</v>
      </c>
      <c r="BB50" s="137">
        <f>('dep04'!L50/'dep04'!L46-1)*100</f>
        <v>6.06384770806212E-2</v>
      </c>
      <c r="BC50" s="137">
        <f>('dep04'!M50/'dep04'!M46-1)*100</f>
        <v>-3.5991053574666365</v>
      </c>
      <c r="BD50" s="137">
        <f>('dep04'!N50/'dep04'!N46-1)*100</f>
        <v>-3.1449280010588998</v>
      </c>
      <c r="BE50" s="137">
        <f>('dep04'!O50/'dep04'!O46-1)*100</f>
        <v>4.2226190717963075</v>
      </c>
      <c r="BF50" s="137">
        <f>('dep04'!P50/'dep04'!P46-1)*100</f>
        <v>-2.6565380447647446</v>
      </c>
      <c r="BG50" s="137">
        <f>('dep04'!Q50/'dep04'!Q46-1)*100</f>
        <v>-5.8204688533657229</v>
      </c>
      <c r="BH50" s="137">
        <f>('dep04'!R50/'dep04'!R46-1)*100</f>
        <v>-8.991113972301024</v>
      </c>
      <c r="BI50" s="137">
        <f>('dep04'!S50/'dep04'!S46-1)*100</f>
        <v>-2.2437358583902611</v>
      </c>
      <c r="BJ50" s="136"/>
      <c r="BL50" s="69" t="str">
        <f t="shared" si="2"/>
        <v>2011T1</v>
      </c>
      <c r="BM50" s="74">
        <f>'dep04'!B50-'dep04'!B46</f>
        <v>19974.543382166754</v>
      </c>
      <c r="BN50" s="106">
        <f>'dep04'!C50-'dep04'!C46</f>
        <v>779.32354126105497</v>
      </c>
      <c r="BO50" s="101">
        <f>'dep04'!D50-'dep04'!D46</f>
        <v>181.93925804187165</v>
      </c>
      <c r="BP50" s="75">
        <f>'dep04'!E50-'dep04'!E46</f>
        <v>-1.8524035579200699</v>
      </c>
      <c r="BQ50" s="75">
        <f>'dep04'!F50-'dep04'!F46</f>
        <v>-76.621214189620105</v>
      </c>
      <c r="BR50" s="75">
        <f>'dep04'!G50-'dep04'!G46</f>
        <v>-10.597827502001792</v>
      </c>
      <c r="BS50" s="75">
        <f>'dep04'!H50-'dep04'!H46</f>
        <v>3.7593199586139576</v>
      </c>
      <c r="BT50" s="76">
        <f>'dep04'!I50-'dep04'!I46</f>
        <v>267.25138333280029</v>
      </c>
      <c r="BU50" s="103">
        <f>'dep04'!J50-'dep04'!J46</f>
        <v>-166.01237065635996</v>
      </c>
      <c r="BV50" s="101">
        <f>'dep04'!K50-'dep04'!K46</f>
        <v>-570.18443551970995</v>
      </c>
      <c r="BW50" s="75">
        <f>'dep04'!L50-'dep04'!L46</f>
        <v>4.1718900179103002</v>
      </c>
      <c r="BX50" s="75">
        <f>'dep04'!M50-'dep04'!M46</f>
        <v>-82.386830415780423</v>
      </c>
      <c r="BY50" s="75">
        <f>'dep04'!N50-'dep04'!N46</f>
        <v>-93.356759470430006</v>
      </c>
      <c r="BZ50" s="75">
        <f>'dep04'!O50-'dep04'!O46</f>
        <v>12.511595233079959</v>
      </c>
      <c r="CA50" s="75">
        <f>'dep04'!P50-'dep04'!P46</f>
        <v>-25.193463280406036</v>
      </c>
      <c r="CB50" s="75">
        <f>'dep04'!Q50-'dep04'!Q46</f>
        <v>-23.406325095094985</v>
      </c>
      <c r="CC50" s="75">
        <f>'dep04'!R50-'dep04'!R46</f>
        <v>-297.82778836417947</v>
      </c>
      <c r="CD50" s="75">
        <f>'dep04'!S50-'dep04'!S46</f>
        <v>-64.696754144809802</v>
      </c>
      <c r="CE50" s="101">
        <f>'dep04'!T50-'dep04'!T46</f>
        <v>19763.708889727899</v>
      </c>
      <c r="CG50" s="69" t="str">
        <f t="shared" si="3"/>
        <v>2011T1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tr">
        <f>Paca!A51</f>
        <v>2011T2</v>
      </c>
      <c r="B51" s="134">
        <f>('dep04'!B51/'dep04'!B50-1)*100</f>
        <v>0.75730598631358337</v>
      </c>
      <c r="C51" s="135"/>
      <c r="D51" s="136">
        <f>('dep04'!D51/'dep04'!D50-1)*100</f>
        <v>-0.63139810228276527</v>
      </c>
      <c r="E51" s="137">
        <f>('dep04'!E51/'dep04'!E50-1)*100</f>
        <v>-2.3326443703032496</v>
      </c>
      <c r="F51" s="137">
        <f>('dep04'!F51/'dep04'!F50-1)*100</f>
        <v>1.4414696540751226</v>
      </c>
      <c r="G51" s="137">
        <f>('dep04'!G51/'dep04'!G50-1)*100</f>
        <v>60.022256528677673</v>
      </c>
      <c r="H51" s="137">
        <f>('dep04'!H51/'dep04'!H50-1)*100</f>
        <v>-5.2433352322599047</v>
      </c>
      <c r="I51" s="138">
        <f>('dep04'!I51/'dep04'!I50-1)*100</f>
        <v>-1.5820147316278566</v>
      </c>
      <c r="J51" s="139">
        <f>('dep04'!J51/'dep04'!J50-1)*100</f>
        <v>2.7668844586270502E-2</v>
      </c>
      <c r="K51" s="136">
        <f>('dep04'!K51/'dep04'!K50-1)*100</f>
        <v>1.1283125228036317</v>
      </c>
      <c r="L51" s="137">
        <f>('dep04'!L51/'dep04'!L50-1)*100</f>
        <v>1.6436444483000745</v>
      </c>
      <c r="M51" s="137">
        <f>('dep04'!M51/'dep04'!M50-1)*100</f>
        <v>3.1510114302763625</v>
      </c>
      <c r="N51" s="137">
        <f>('dep04'!N51/'dep04'!N50-1)*100</f>
        <v>2.3015454138941793</v>
      </c>
      <c r="O51" s="137">
        <f>('dep04'!O51/'dep04'!O50-1)*100</f>
        <v>3.1261420523892358</v>
      </c>
      <c r="P51" s="137">
        <f>('dep04'!P51/'dep04'!P50-1)*100</f>
        <v>0.99480272698890815</v>
      </c>
      <c r="Q51" s="137">
        <f>('dep04'!Q51/'dep04'!Q50-1)*100</f>
        <v>-5.2099484133927287E-2</v>
      </c>
      <c r="R51" s="137">
        <f>('dep04'!R51/'dep04'!R50-1)*100</f>
        <v>-2.5539137492314179E-2</v>
      </c>
      <c r="S51" s="137">
        <f>('dep04'!S51/'dep04'!S50-1)*100</f>
        <v>-1.6929783038868607</v>
      </c>
      <c r="T51" s="136"/>
      <c r="V51" s="69" t="str">
        <f t="shared" si="4"/>
        <v>2011T2</v>
      </c>
      <c r="W51" s="74">
        <f>'dep04'!B51-'dep04'!B50</f>
        <v>375.91090422254638</v>
      </c>
      <c r="X51" s="106"/>
      <c r="Y51" s="101">
        <f>'dep04'!D51-'dep04'!D50</f>
        <v>-34.594754840205496</v>
      </c>
      <c r="Z51" s="75">
        <f>'dep04'!E51-'dep04'!E50</f>
        <v>-32.964031646740068</v>
      </c>
      <c r="AA51" s="75">
        <f>'dep04'!F51-'dep04'!F50</f>
        <v>10.336216041550074</v>
      </c>
      <c r="AB51" s="75">
        <f>'dep04'!G51-'dep04'!G50</f>
        <v>42.430495014998499</v>
      </c>
      <c r="AC51" s="75">
        <f>'dep04'!H51-'dep04'!H50</f>
        <v>-3.6324804845840504</v>
      </c>
      <c r="AD51" s="76">
        <f>'dep04'!I51-'dep04'!I50</f>
        <v>-50.764953765430164</v>
      </c>
      <c r="AE51" s="103">
        <f>'dep04'!J51-'dep04'!J50</f>
        <v>1.1636899051100045</v>
      </c>
      <c r="AF51" s="101">
        <f>'dep04'!K51-'dep04'!K50</f>
        <v>219.00584614793843</v>
      </c>
      <c r="AG51" s="75">
        <f>'dep04'!L51-'dep04'!L50</f>
        <v>113.15030061015023</v>
      </c>
      <c r="AH51" s="75">
        <f>'dep04'!M51-'dep04'!M50</f>
        <v>69.533530030540078</v>
      </c>
      <c r="AI51" s="75">
        <f>'dep04'!N51-'dep04'!N50</f>
        <v>66.172413996670002</v>
      </c>
      <c r="AJ51" s="75">
        <f>'dep04'!O51-'dep04'!O50</f>
        <v>9.6538705761749952</v>
      </c>
      <c r="AK51" s="75">
        <f>'dep04'!P51-'dep04'!P50</f>
        <v>9.1836555792049239</v>
      </c>
      <c r="AL51" s="75">
        <f>'dep04'!Q51-'dep04'!Q50</f>
        <v>-0.19731732100098043</v>
      </c>
      <c r="AM51" s="75">
        <f>'dep04'!R51-'dep04'!R50</f>
        <v>-0.76991315169016161</v>
      </c>
      <c r="AN51" s="75">
        <f>'dep04'!S51-'dep04'!S50</f>
        <v>-47.720694172110143</v>
      </c>
      <c r="AO51" s="101"/>
      <c r="AQ51" s="69" t="str">
        <f t="shared" si="5"/>
        <v>2011T2</v>
      </c>
      <c r="AR51" s="134">
        <f>('dep04'!B51/'dep04'!B47-1)*100</f>
        <v>68.312879112842296</v>
      </c>
      <c r="AS51" s="135"/>
      <c r="AT51" s="136">
        <f>('dep04'!D51/'dep04'!D47-1)*100</f>
        <v>2.7431350713478464</v>
      </c>
      <c r="AU51" s="137">
        <f>('dep04'!E51/'dep04'!E47-1)*100</f>
        <v>1.1743409015778861</v>
      </c>
      <c r="AV51" s="137">
        <f>('dep04'!F51/'dep04'!F47-1)*100</f>
        <v>-7.3437199157950221</v>
      </c>
      <c r="AW51" s="137">
        <f>('dep04'!G51/'dep04'!G47-1)*100</f>
        <v>27.918208863381409</v>
      </c>
      <c r="AX51" s="137">
        <f>('dep04'!H51/'dep04'!H47-1)*100</f>
        <v>-37.770974388490707</v>
      </c>
      <c r="AY51" s="138">
        <f>('dep04'!I51/'dep04'!I47-1)*100</f>
        <v>6.8386931326061662</v>
      </c>
      <c r="AZ51" s="139">
        <f>('dep04'!J51/'dep04'!J47-1)*100</f>
        <v>-3.4796524951331342</v>
      </c>
      <c r="BA51" s="136">
        <f>('dep04'!K51/'dep04'!K47-1)*100</f>
        <v>-2.1066372709540482</v>
      </c>
      <c r="BB51" s="137">
        <f>('dep04'!L51/'dep04'!L47-1)*100</f>
        <v>2.1586016364723015</v>
      </c>
      <c r="BC51" s="137">
        <f>('dep04'!M51/'dep04'!M47-1)*100</f>
        <v>-2.6574943751679903</v>
      </c>
      <c r="BD51" s="137">
        <f>('dep04'!N51/'dep04'!N47-1)*100</f>
        <v>-0.76112247530509825</v>
      </c>
      <c r="BE51" s="137">
        <f>('dep04'!O51/'dep04'!O47-1)*100</f>
        <v>5.1298062994249882</v>
      </c>
      <c r="BF51" s="137">
        <f>('dep04'!P51/'dep04'!P47-1)*100</f>
        <v>-3.8732552773505624</v>
      </c>
      <c r="BG51" s="137">
        <f>('dep04'!Q51/'dep04'!Q47-1)*100</f>
        <v>-2.0044706207716478</v>
      </c>
      <c r="BH51" s="137">
        <f>('dep04'!R51/'dep04'!R47-1)*100</f>
        <v>-9.9464575026264708</v>
      </c>
      <c r="BI51" s="137">
        <f>('dep04'!S51/'dep04'!S47-1)*100</f>
        <v>-4.2470909431514992</v>
      </c>
      <c r="BJ51" s="136"/>
      <c r="BL51" s="69" t="str">
        <f t="shared" si="2"/>
        <v>2011T2</v>
      </c>
      <c r="BM51" s="74">
        <f>'dep04'!B51-'dep04'!B47</f>
        <v>20299.031678628577</v>
      </c>
      <c r="BN51" s="106">
        <f>'dep04'!C51-'dep04'!C47</f>
        <v>916.87249987746202</v>
      </c>
      <c r="BO51" s="101">
        <f>'dep04'!D51-'dep04'!D47</f>
        <v>145.36188415986635</v>
      </c>
      <c r="BP51" s="75">
        <f>'dep04'!E51-'dep04'!E47</f>
        <v>16.02009262825004</v>
      </c>
      <c r="BQ51" s="75">
        <f>'dep04'!F51-'dep04'!F47</f>
        <v>-57.651797304750062</v>
      </c>
      <c r="BR51" s="75">
        <f>'dep04'!G51-'dep04'!G47</f>
        <v>24.688877930497398</v>
      </c>
      <c r="BS51" s="75">
        <f>'dep04'!H51-'dep04'!H47</f>
        <v>-39.844705242620506</v>
      </c>
      <c r="BT51" s="76">
        <f>'dep04'!I51-'dep04'!I47</f>
        <v>202.14941614849022</v>
      </c>
      <c r="BU51" s="103">
        <f>'dep04'!J51-'dep04'!J47</f>
        <v>-151.66430798133024</v>
      </c>
      <c r="BV51" s="101">
        <f>'dep04'!K51-'dep04'!K47</f>
        <v>-422.41134766161849</v>
      </c>
      <c r="BW51" s="75">
        <f>'dep04'!L51-'dep04'!L47</f>
        <v>147.85146279295986</v>
      </c>
      <c r="BX51" s="75">
        <f>'dep04'!M51-'dep04'!M47</f>
        <v>-62.142342907680359</v>
      </c>
      <c r="BY51" s="75">
        <f>'dep04'!N51-'dep04'!N47</f>
        <v>-22.558609522339793</v>
      </c>
      <c r="BZ51" s="75">
        <f>'dep04'!O51-'dep04'!O47</f>
        <v>15.539485553628992</v>
      </c>
      <c r="CA51" s="75">
        <f>'dep04'!P51-'dep04'!P47</f>
        <v>-37.567260960923022</v>
      </c>
      <c r="CB51" s="75">
        <f>'dep04'!Q51-'dep04'!Q47</f>
        <v>-7.7428152184529608</v>
      </c>
      <c r="CC51" s="75">
        <f>'dep04'!R51-'dep04'!R47</f>
        <v>-332.88345678764972</v>
      </c>
      <c r="CD51" s="75">
        <f>'dep04'!S51-'dep04'!S47</f>
        <v>-122.90781061115968</v>
      </c>
      <c r="CE51" s="101">
        <f>'dep04'!T51-'dep04'!T47</f>
        <v>19816.496054121202</v>
      </c>
      <c r="CG51" s="69" t="str">
        <f t="shared" si="3"/>
        <v>2011T2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tr">
        <f>Paca!A52</f>
        <v>2011T3</v>
      </c>
      <c r="B52" s="134">
        <f>('dep04'!B52/'dep04'!B51-1)*100</f>
        <v>-0.41859109050695897</v>
      </c>
      <c r="C52" s="135"/>
      <c r="D52" s="136">
        <f>('dep04'!D52/'dep04'!D51-1)*100</f>
        <v>0.279992698834719</v>
      </c>
      <c r="E52" s="137">
        <f>('dep04'!E52/'dep04'!E51-1)*100</f>
        <v>9.2420064443821559</v>
      </c>
      <c r="F52" s="137">
        <f>('dep04'!F52/'dep04'!F51-1)*100</f>
        <v>4.2654411318818308</v>
      </c>
      <c r="G52" s="137">
        <f>('dep04'!G52/'dep04'!G51-1)*100</f>
        <v>-23.175119644104079</v>
      </c>
      <c r="H52" s="137">
        <f>('dep04'!H52/'dep04'!H51-1)*100</f>
        <v>-87.166031738408549</v>
      </c>
      <c r="I52" s="138">
        <f>('dep04'!I52/'dep04'!I51-1)*100</f>
        <v>-1.8968198818396176</v>
      </c>
      <c r="J52" s="139">
        <f>('dep04'!J52/'dep04'!J51-1)*100</f>
        <v>-0.56395150049253218</v>
      </c>
      <c r="K52" s="136">
        <f>('dep04'!K52/'dep04'!K51-1)*100</f>
        <v>-0.19610645311421981</v>
      </c>
      <c r="L52" s="137">
        <f>('dep04'!L52/'dep04'!L51-1)*100</f>
        <v>0.27562648448797855</v>
      </c>
      <c r="M52" s="137">
        <f>('dep04'!M52/'dep04'!M51-1)*100</f>
        <v>-1.5438096547952918</v>
      </c>
      <c r="N52" s="137">
        <f>('dep04'!N52/'dep04'!N51-1)*100</f>
        <v>1.9585069460478</v>
      </c>
      <c r="O52" s="137">
        <f>('dep04'!O52/'dep04'!O51-1)*100</f>
        <v>0.45337597073886737</v>
      </c>
      <c r="P52" s="137">
        <f>('dep04'!P52/'dep04'!P51-1)*100</f>
        <v>-0.53724461791329059</v>
      </c>
      <c r="Q52" s="137">
        <f>('dep04'!Q52/'dep04'!Q51-1)*100</f>
        <v>4.2877641569690095</v>
      </c>
      <c r="R52" s="137">
        <f>('dep04'!R52/'dep04'!R51-1)*100</f>
        <v>-1.5897507077468731</v>
      </c>
      <c r="S52" s="137">
        <f>('dep04'!S52/'dep04'!S51-1)*100</f>
        <v>-1.623857066822687</v>
      </c>
      <c r="T52" s="136"/>
      <c r="V52" s="69" t="str">
        <f t="shared" si="4"/>
        <v>2011T3</v>
      </c>
      <c r="W52" s="74">
        <f>'dep04'!B52-'dep04'!B51</f>
        <v>-209.35342060889525</v>
      </c>
      <c r="X52" s="106"/>
      <c r="Y52" s="101">
        <f>'dep04'!D52-'dep04'!D51</f>
        <v>15.244137982170287</v>
      </c>
      <c r="Z52" s="75">
        <f>'dep04'!E52-'dep04'!E51</f>
        <v>127.55793688517997</v>
      </c>
      <c r="AA52" s="75">
        <f>'dep04'!F52-'dep04'!F51</f>
        <v>31.026698048825892</v>
      </c>
      <c r="AB52" s="75">
        <f>'dep04'!G52-'dep04'!G51</f>
        <v>-26.216104228300097</v>
      </c>
      <c r="AC52" s="75">
        <f>'dep04'!H52-'dep04'!H51</f>
        <v>-57.220639300425859</v>
      </c>
      <c r="AD52" s="76">
        <f>'dep04'!I52-'dep04'!I51</f>
        <v>-59.903753423110174</v>
      </c>
      <c r="AE52" s="103">
        <f>'dep04'!J52-'dep04'!J51</f>
        <v>-23.725105213519782</v>
      </c>
      <c r="AF52" s="101">
        <f>'dep04'!K52-'dep04'!K51</f>
        <v>-38.493814143414056</v>
      </c>
      <c r="AG52" s="75">
        <f>'dep04'!L52-'dep04'!L51</f>
        <v>19.286304049429418</v>
      </c>
      <c r="AH52" s="75">
        <f>'dep04'!M52-'dep04'!M51</f>
        <v>-35.140791784139765</v>
      </c>
      <c r="AI52" s="75">
        <f>'dep04'!N52-'dep04'!N51</f>
        <v>57.605604711589876</v>
      </c>
      <c r="AJ52" s="75">
        <f>'dep04'!O52-'dep04'!O51</f>
        <v>1.443843204640018</v>
      </c>
      <c r="AK52" s="75">
        <f>'dep04'!P52-'dep04'!P51</f>
        <v>-5.0089848631970426</v>
      </c>
      <c r="AL52" s="75">
        <f>'dep04'!Q52-'dep04'!Q51</f>
        <v>16.230666442047948</v>
      </c>
      <c r="AM52" s="75">
        <f>'dep04'!R52-'dep04'!R51</f>
        <v>-47.913027086200145</v>
      </c>
      <c r="AN52" s="75">
        <f>'dep04'!S52-'dep04'!S51</f>
        <v>-44.997428817590389</v>
      </c>
      <c r="AO52" s="101"/>
      <c r="AQ52" s="69" t="str">
        <f t="shared" si="5"/>
        <v>2011T3</v>
      </c>
      <c r="AR52" s="134">
        <f>('dep04'!B52/'dep04'!B48-1)*100</f>
        <v>66.978956370175638</v>
      </c>
      <c r="AS52" s="135"/>
      <c r="AT52" s="136">
        <f>('dep04'!D52/'dep04'!D48-1)*100</f>
        <v>-9.7351139466139713E-2</v>
      </c>
      <c r="AU52" s="137">
        <f>('dep04'!E52/'dep04'!E48-1)*100</f>
        <v>10.24707429866667</v>
      </c>
      <c r="AV52" s="137">
        <f>('dep04'!F52/'dep04'!F48-1)*100</f>
        <v>-3.8285890946767487</v>
      </c>
      <c r="AW52" s="137">
        <f>('dep04'!G52/'dep04'!G48-1)*100</f>
        <v>2.1165237226620226</v>
      </c>
      <c r="AX52" s="137">
        <f>('dep04'!H52/'dep04'!H48-1)*100</f>
        <v>-92.043442279238405</v>
      </c>
      <c r="AY52" s="138">
        <f>('dep04'!I52/'dep04'!I48-1)*100</f>
        <v>-0.62888331925901042</v>
      </c>
      <c r="AZ52" s="139">
        <f>('dep04'!J52/'dep04'!J48-1)*100</f>
        <v>-4.2700075749494086</v>
      </c>
      <c r="BA52" s="136">
        <f>('dep04'!K52/'dep04'!K48-1)*100</f>
        <v>-1.9705169612734053</v>
      </c>
      <c r="BB52" s="137">
        <f>('dep04'!L52/'dep04'!L48-1)*100</f>
        <v>2.2998777309733986</v>
      </c>
      <c r="BC52" s="137">
        <f>('dep04'!M52/'dep04'!M48-1)*100</f>
        <v>-8.5437014131093729</v>
      </c>
      <c r="BD52" s="137">
        <f>('dep04'!N52/'dep04'!N48-1)*100</f>
        <v>2.5355782319540054</v>
      </c>
      <c r="BE52" s="137">
        <f>('dep04'!O52/'dep04'!O48-1)*100</f>
        <v>4.9275946960035455</v>
      </c>
      <c r="BF52" s="137">
        <f>('dep04'!P52/'dep04'!P48-1)*100</f>
        <v>-2.717960840405298</v>
      </c>
      <c r="BG52" s="137">
        <f>('dep04'!Q52/'dep04'!Q48-1)*100</f>
        <v>4.6162301377868031</v>
      </c>
      <c r="BH52" s="137">
        <f>('dep04'!R52/'dep04'!R48-1)*100</f>
        <v>-7.2301341323130259</v>
      </c>
      <c r="BI52" s="137">
        <f>('dep04'!S52/'dep04'!S48-1)*100</f>
        <v>-6.5707223090267775</v>
      </c>
      <c r="BJ52" s="136"/>
      <c r="BL52" s="69" t="str">
        <f t="shared" si="2"/>
        <v>2011T3</v>
      </c>
      <c r="BM52" s="74">
        <f>'dep04'!B52-'dep04'!B48</f>
        <v>19977.676730475563</v>
      </c>
      <c r="BN52" s="106">
        <f>'dep04'!C52-'dep04'!C48</f>
        <v>823.49991039172801</v>
      </c>
      <c r="BO52" s="101">
        <f>'dep04'!D52-'dep04'!D48</f>
        <v>-5.3202800553563065</v>
      </c>
      <c r="BP52" s="75">
        <f>'dep04'!E52-'dep04'!E48</f>
        <v>140.14051192542001</v>
      </c>
      <c r="BQ52" s="75">
        <f>'dep04'!F52-'dep04'!F48</f>
        <v>-30.192895374030059</v>
      </c>
      <c r="BR52" s="75">
        <f>'dep04'!G52-'dep04'!G48</f>
        <v>1.8012549247200127</v>
      </c>
      <c r="BS52" s="75">
        <f>'dep04'!H52-'dep04'!H48</f>
        <v>-97.461709805786413</v>
      </c>
      <c r="BT52" s="76">
        <f>'dep04'!I52-'dep04'!I48</f>
        <v>-19.607441725680019</v>
      </c>
      <c r="BU52" s="103">
        <f>'dep04'!J52-'dep04'!J48</f>
        <v>-186.59107593398949</v>
      </c>
      <c r="BV52" s="101">
        <f>'dep04'!K52-'dep04'!K48</f>
        <v>-393.79482949761586</v>
      </c>
      <c r="BW52" s="75">
        <f>'dep04'!L52-'dep04'!L48</f>
        <v>157.74408406836938</v>
      </c>
      <c r="BX52" s="75">
        <f>'dep04'!M52-'dep04'!M48</f>
        <v>-209.35978264706</v>
      </c>
      <c r="BY52" s="75">
        <f>'dep04'!N52-'dep04'!N48</f>
        <v>74.159282745809833</v>
      </c>
      <c r="BZ52" s="75">
        <f>'dep04'!O52-'dep04'!O48</f>
        <v>15.023507329416987</v>
      </c>
      <c r="CA52" s="75">
        <f>'dep04'!P52-'dep04'!P48</f>
        <v>-25.90888133190208</v>
      </c>
      <c r="CB52" s="75">
        <f>'dep04'!Q52-'dep04'!Q48</f>
        <v>17.419159894204938</v>
      </c>
      <c r="CC52" s="75">
        <f>'dep04'!R52-'dep04'!R48</f>
        <v>-231.15555815124981</v>
      </c>
      <c r="CD52" s="75">
        <f>'dep04'!S52-'dep04'!S48</f>
        <v>-191.71664140521034</v>
      </c>
      <c r="CE52" s="101">
        <f>'dep04'!T52-'dep04'!T48</f>
        <v>19747.490004372798</v>
      </c>
      <c r="CG52" s="69" t="str">
        <f t="shared" si="3"/>
        <v>2011T3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tr">
        <f>Paca!A53</f>
        <v>2011T4</v>
      </c>
      <c r="B53" s="134">
        <f>('dep04'!B53/'dep04'!B52-1)*100</f>
        <v>2.1482651050680701</v>
      </c>
      <c r="C53" s="135"/>
      <c r="D53" s="136">
        <f>('dep04'!D53/'dep04'!D52-1)*100</f>
        <v>2.0551252199790815</v>
      </c>
      <c r="E53" s="137">
        <f>('dep04'!E53/'dep04'!E52-1)*100</f>
        <v>3.0657203291792223</v>
      </c>
      <c r="F53" s="137">
        <f>('dep04'!F53/'dep04'!F52-1)*100</f>
        <v>-2.7419855287143191</v>
      </c>
      <c r="G53" s="137">
        <f>('dep04'!G53/'dep04'!G52-1)*100</f>
        <v>-10.751075281270239</v>
      </c>
      <c r="H53" s="137">
        <f>('dep04'!H53/'dep04'!H52-1)*100</f>
        <v>75.998768980644641</v>
      </c>
      <c r="I53" s="138">
        <f>('dep04'!I53/'dep04'!I52-1)*100</f>
        <v>2.8957632556836588</v>
      </c>
      <c r="J53" s="139">
        <f>('dep04'!J53/'dep04'!J52-1)*100</f>
        <v>7.1555129813749563</v>
      </c>
      <c r="K53" s="136">
        <f>('dep04'!K53/'dep04'!K52-1)*100</f>
        <v>-0.11618509641125874</v>
      </c>
      <c r="L53" s="137">
        <f>('dep04'!L53/'dep04'!L52-1)*100</f>
        <v>-0.57903622335839788</v>
      </c>
      <c r="M53" s="137">
        <f>('dep04'!M53/'dep04'!M52-1)*100</f>
        <v>-4.4720080004702956</v>
      </c>
      <c r="N53" s="137">
        <f>('dep04'!N53/'dep04'!N52-1)*100</f>
        <v>-2.1653389332679573</v>
      </c>
      <c r="O53" s="137">
        <f>('dep04'!O53/'dep04'!O52-1)*100</f>
        <v>4.5495776149334644</v>
      </c>
      <c r="P53" s="137">
        <f>('dep04'!P53/'dep04'!P52-1)*100</f>
        <v>0.34523274572402229</v>
      </c>
      <c r="Q53" s="137">
        <f>('dep04'!Q53/'dep04'!Q52-1)*100</f>
        <v>-6.2362033263574368</v>
      </c>
      <c r="R53" s="137">
        <f>('dep04'!R53/'dep04'!R52-1)*100</f>
        <v>4.4458619918798625</v>
      </c>
      <c r="S53" s="137">
        <f>('dep04'!S53/'dep04'!S52-1)*100</f>
        <v>2.1285819738389611</v>
      </c>
      <c r="T53" s="136"/>
      <c r="V53" s="69" t="str">
        <f t="shared" ref="V53" si="6">A53</f>
        <v>2011T4</v>
      </c>
      <c r="W53" s="74">
        <f>'dep04'!B53-'dep04'!B52</f>
        <v>1069.93211006817</v>
      </c>
      <c r="X53" s="106"/>
      <c r="Y53" s="101">
        <f>'dep04'!D53-'dep04'!D52</f>
        <v>112.20410525767602</v>
      </c>
      <c r="Z53" s="75">
        <f>'dep04'!E53-'dep04'!E52</f>
        <v>46.22356328099022</v>
      </c>
      <c r="AA53" s="75">
        <f>'dep04'!F53-'dep04'!F52</f>
        <v>-20.795872687322912</v>
      </c>
      <c r="AB53" s="75">
        <f>'dep04'!G53-'dep04'!G52</f>
        <v>-9.3432929418221988</v>
      </c>
      <c r="AC53" s="75">
        <f>'dep04'!H53-'dep04'!H52</f>
        <v>6.4028444207309008</v>
      </c>
      <c r="AD53" s="76">
        <f>'dep04'!I53-'dep04'!I52</f>
        <v>89.71686318510001</v>
      </c>
      <c r="AE53" s="103">
        <f>'dep04'!J53-'dep04'!J52</f>
        <v>299.33053506390934</v>
      </c>
      <c r="AF53" s="101">
        <f>'dep04'!K53-'dep04'!K52</f>
        <v>-22.761294984811684</v>
      </c>
      <c r="AG53" s="75">
        <f>'dep04'!L53-'dep04'!L52</f>
        <v>-40.62834956298957</v>
      </c>
      <c r="AH53" s="75">
        <f>'dep04'!M53-'dep04'!M52</f>
        <v>-100.22207476248013</v>
      </c>
      <c r="AI53" s="75">
        <f>'dep04'!N53-'dep04'!N52</f>
        <v>-64.936514752769654</v>
      </c>
      <c r="AJ53" s="75">
        <f>'dep04'!O53-'dep04'!O52</f>
        <v>14.554495292639956</v>
      </c>
      <c r="AK53" s="75">
        <f>'dep04'!P53-'dep04'!P52</f>
        <v>3.2014749965101146</v>
      </c>
      <c r="AL53" s="75">
        <f>'dep04'!Q53-'dep04'!Q52</f>
        <v>-24.618358192669973</v>
      </c>
      <c r="AM53" s="75">
        <f>'dep04'!R53-'dep04'!R52</f>
        <v>131.8623745346199</v>
      </c>
      <c r="AN53" s="75">
        <f>'dep04'!S53-'dep04'!S52</f>
        <v>58.0256574623304</v>
      </c>
      <c r="AO53" s="101"/>
      <c r="AQ53" s="69" t="str">
        <f t="shared" ref="AQ53" si="7">V53</f>
        <v>2011T4</v>
      </c>
      <c r="AR53" s="134">
        <f>('dep04'!B53/'dep04'!B49-1)*100</f>
        <v>-0.6537279408442731</v>
      </c>
      <c r="AS53" s="135"/>
      <c r="AT53" s="136">
        <f>('dep04'!D53/'dep04'!D49-1)*100</f>
        <v>3.6289535460642952E-2</v>
      </c>
      <c r="AU53" s="137">
        <f>('dep04'!E53/'dep04'!E49-1)*100</f>
        <v>10.987052445405965</v>
      </c>
      <c r="AV53" s="137">
        <f>('dep04'!F53/'dep04'!F49-1)*100</f>
        <v>-3.1844450528118573</v>
      </c>
      <c r="AW53" s="137">
        <f>('dep04'!G53/'dep04'!G49-1)*100</f>
        <v>-9.3837577533906753</v>
      </c>
      <c r="AX53" s="137">
        <f>('dep04'!H53/'dep04'!H49-1)*100</f>
        <v>-80.465600778846564</v>
      </c>
      <c r="AY53" s="138">
        <f>('dep04'!I53/'dep04'!I49-1)*100</f>
        <v>-1.8002009633651839</v>
      </c>
      <c r="AZ53" s="139">
        <f>('dep04'!J53/'dep04'!J49-1)*100</f>
        <v>3.4535489325285385</v>
      </c>
      <c r="BA53" s="136">
        <f>('dep04'!K53/'dep04'!K49-1)*100</f>
        <v>-2.686240351098057</v>
      </c>
      <c r="BB53" s="137">
        <f>('dep04'!L53/'dep04'!L49-1)*100</f>
        <v>-0.12170754040873311</v>
      </c>
      <c r="BC53" s="137">
        <f>('dep04'!M53/'dep04'!M49-1)*100</f>
        <v>-13.912151217680291</v>
      </c>
      <c r="BD53" s="137">
        <f>('dep04'!N53/'dep04'!N49-1)*100</f>
        <v>1.2702966552102124</v>
      </c>
      <c r="BE53" s="137">
        <f>('dep04'!O53/'dep04'!O49-1)*100</f>
        <v>14.287557868381672</v>
      </c>
      <c r="BF53" s="137">
        <f>('dep04'!P53/'dep04'!P49-1)*100</f>
        <v>-2.5649488667954579</v>
      </c>
      <c r="BG53" s="137">
        <f>('dep04'!Q53/'dep04'!Q49-1)*100</f>
        <v>-4.2170280188679072</v>
      </c>
      <c r="BH53" s="137">
        <f>('dep04'!R53/'dep04'!R49-1)*100</f>
        <v>-2.3180542907705104</v>
      </c>
      <c r="BI53" s="137">
        <f>('dep04'!S53/'dep04'!S49-1)*100</f>
        <v>-5.1118028124859212</v>
      </c>
      <c r="BJ53" s="136"/>
      <c r="BL53" s="69" t="str">
        <f t="shared" ref="BL53" si="8">AQ53</f>
        <v>2011T4</v>
      </c>
      <c r="BM53" s="74">
        <f>'dep04'!B53-'dep04'!B49</f>
        <v>-334.76867605131702</v>
      </c>
      <c r="BN53" s="106">
        <f>'dep04'!C53-'dep04'!C49</f>
        <v>37.778336082579926</v>
      </c>
      <c r="BO53" s="101">
        <f>'dep04'!D53-'dep04'!D49</f>
        <v>2.021292255474691</v>
      </c>
      <c r="BP53" s="75">
        <f>'dep04'!E53-'dep04'!E49</f>
        <v>153.8345942350702</v>
      </c>
      <c r="BQ53" s="75">
        <f>'dep04'!F53-'dep04'!F49</f>
        <v>-24.261967196278988</v>
      </c>
      <c r="BR53" s="75">
        <f>'dep04'!G53-'dep04'!G49</f>
        <v>-8.0319647583681899</v>
      </c>
      <c r="BS53" s="75">
        <f>'dep04'!H53-'dep04'!H49</f>
        <v>-61.078198752408127</v>
      </c>
      <c r="BT53" s="76">
        <f>'dep04'!I53-'dep04'!I49</f>
        <v>-58.441171272540032</v>
      </c>
      <c r="BU53" s="103">
        <f>'dep04'!J53-'dep04'!J49</f>
        <v>149.6390657280499</v>
      </c>
      <c r="BV53" s="101">
        <f>'dep04'!K53-'dep04'!K49</f>
        <v>-540.1473909876222</v>
      </c>
      <c r="BW53" s="75">
        <f>'dep04'!L53-'dep04'!L49</f>
        <v>-8.500565007950172</v>
      </c>
      <c r="BX53" s="75">
        <f>'dep04'!M53-'dep04'!M49</f>
        <v>-345.97434857519966</v>
      </c>
      <c r="BY53" s="75">
        <f>'dep04'!N53-'dep04'!N49</f>
        <v>36.80263446420031</v>
      </c>
      <c r="BZ53" s="75">
        <f>'dep04'!O53-'dep04'!O49</f>
        <v>41.812622153785981</v>
      </c>
      <c r="CA53" s="75">
        <f>'dep04'!P53-'dep04'!P49</f>
        <v>-24.496180357557023</v>
      </c>
      <c r="CB53" s="75">
        <f>'dep04'!Q53-'dep04'!Q49</f>
        <v>-16.296419002324001</v>
      </c>
      <c r="CC53" s="75">
        <f>'dep04'!R53-'dep04'!R49</f>
        <v>-73.513221524460278</v>
      </c>
      <c r="CD53" s="75">
        <f>'dep04'!S53-'dep04'!S49</f>
        <v>-149.98191313812004</v>
      </c>
      <c r="CE53" s="101">
        <f>'dep04'!T53-'dep04'!T49</f>
        <v>15.940020870202716</v>
      </c>
      <c r="CG53" s="69" t="str">
        <f t="shared" ref="CG53" si="9">BL53</f>
        <v>2011T4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tr">
        <f>Paca!A54</f>
        <v>2012T1</v>
      </c>
      <c r="B54" s="134">
        <f>('dep04'!B54/'dep04'!B53-1)*100</f>
        <v>0.17765231414319516</v>
      </c>
      <c r="C54" s="135"/>
      <c r="D54" s="136">
        <f>('dep04'!D54/'dep04'!D53-1)*100</f>
        <v>-2.069184000856894</v>
      </c>
      <c r="E54" s="137">
        <f>('dep04'!E54/'dep04'!E53-1)*100</f>
        <v>-6.4269457096054028</v>
      </c>
      <c r="F54" s="137">
        <f>('dep04'!F54/'dep04'!F53-1)*100</f>
        <v>2.6538459340830656</v>
      </c>
      <c r="G54" s="137">
        <f>('dep04'!G54/'dep04'!G53-1)*100</f>
        <v>2.8359653505830806</v>
      </c>
      <c r="H54" s="137">
        <f>('dep04'!H54/'dep04'!H53-1)*100</f>
        <v>51.055984417078307</v>
      </c>
      <c r="I54" s="138">
        <f>('dep04'!I54/'dep04'!I53-1)*100</f>
        <v>-1.4042230401394518</v>
      </c>
      <c r="J54" s="139">
        <f>('dep04'!J54/'dep04'!J53-1)*100</f>
        <v>-1.1313009449985922</v>
      </c>
      <c r="K54" s="136">
        <f>('dep04'!K54/'dep04'!K53-1)*100</f>
        <v>-0.25291169896487498</v>
      </c>
      <c r="L54" s="137">
        <f>('dep04'!L54/'dep04'!L53-1)*100</f>
        <v>1.4531982914924857</v>
      </c>
      <c r="M54" s="137">
        <f>('dep04'!M54/'dep04'!M53-1)*100</f>
        <v>-4.1780794119261611</v>
      </c>
      <c r="N54" s="137">
        <f>('dep04'!N54/'dep04'!N53-1)*100</f>
        <v>-4.4335346499020929</v>
      </c>
      <c r="O54" s="137">
        <f>('dep04'!O54/'dep04'!O53-1)*100</f>
        <v>-1.6710670549310858</v>
      </c>
      <c r="P54" s="137">
        <f>('dep04'!P54/'dep04'!P53-1)*100</f>
        <v>2.1990155298200253</v>
      </c>
      <c r="Q54" s="137">
        <f>('dep04'!Q54/'dep04'!Q53-1)*100</f>
        <v>-2.4443749702061868</v>
      </c>
      <c r="R54" s="137">
        <f>('dep04'!R54/'dep04'!R53-1)*100</f>
        <v>0.30137870997095639</v>
      </c>
      <c r="S54" s="137">
        <f>('dep04'!S54/'dep04'!S53-1)*100</f>
        <v>1.9216957641977173</v>
      </c>
      <c r="T54" s="136"/>
      <c r="V54" s="69" t="str">
        <f t="shared" si="4"/>
        <v>2012T1</v>
      </c>
      <c r="W54" s="74">
        <f>'dep04'!B54-'dep04'!B53</f>
        <v>90.379557641106658</v>
      </c>
      <c r="X54" s="106"/>
      <c r="Y54" s="101">
        <f>'dep04'!D54-'dep04'!D53</f>
        <v>-115.29338487790028</v>
      </c>
      <c r="Z54" s="75">
        <f>'dep04'!E54-'dep04'!E53</f>
        <v>-99.873383195350243</v>
      </c>
      <c r="AA54" s="75">
        <f>'dep04'!F54-'dep04'!F53</f>
        <v>19.575510543339988</v>
      </c>
      <c r="AB54" s="75">
        <f>'dep04'!G54-'dep04'!G53</f>
        <v>2.1996418579053909</v>
      </c>
      <c r="AC54" s="75">
        <f>'dep04'!H54-'dep04'!H53</f>
        <v>7.5704670933253588</v>
      </c>
      <c r="AD54" s="76">
        <f>'dep04'!I54-'dep04'!I53</f>
        <v>-44.765621177120011</v>
      </c>
      <c r="AE54" s="103">
        <f>'dep04'!J54-'dep04'!J53</f>
        <v>-50.711086749139213</v>
      </c>
      <c r="AF54" s="101">
        <f>'dep04'!K54-'dep04'!K53</f>
        <v>-49.489217241854931</v>
      </c>
      <c r="AG54" s="75">
        <f>'dep04'!L54-'dep04'!L53</f>
        <v>101.37393266189974</v>
      </c>
      <c r="AH54" s="75">
        <f>'dep04'!M54-'dep04'!M53</f>
        <v>-89.447489637720082</v>
      </c>
      <c r="AI54" s="75">
        <f>'dep04'!N54-'dep04'!N53</f>
        <v>-130.07862656059024</v>
      </c>
      <c r="AJ54" s="75">
        <f>'dep04'!O54-'dep04'!O53</f>
        <v>-5.5891045205549972</v>
      </c>
      <c r="AK54" s="75">
        <f>'dep04'!P54-'dep04'!P53</f>
        <v>20.462711113974933</v>
      </c>
      <c r="AL54" s="75">
        <f>'dep04'!Q54-'dep04'!Q53</f>
        <v>-9.0477758365440195</v>
      </c>
      <c r="AM54" s="75">
        <f>'dep04'!R54-'dep04'!R53</f>
        <v>9.3361693952401765</v>
      </c>
      <c r="AN54" s="75">
        <f>'dep04'!S54-'dep04'!S53</f>
        <v>53.50096614244012</v>
      </c>
      <c r="AO54" s="101"/>
      <c r="AQ54" s="69" t="str">
        <f t="shared" si="5"/>
        <v>2012T1</v>
      </c>
      <c r="AR54" s="134">
        <f>('dep04'!B54/'dep04'!B50-1)*100</f>
        <v>2.6730960450053409</v>
      </c>
      <c r="AS54" s="135"/>
      <c r="AT54" s="136">
        <f>('dep04'!D54/'dep04'!D50-1)*100</f>
        <v>-0.40955653876547649</v>
      </c>
      <c r="AU54" s="137">
        <f>('dep04'!E54/'dep04'!E50-1)*100</f>
        <v>2.8973394744898018</v>
      </c>
      <c r="AV54" s="137">
        <f>('dep04'!F54/'dep04'!F50-1)*100</f>
        <v>5.5982063682932015</v>
      </c>
      <c r="AW54" s="137">
        <f>('dep04'!G54/'dep04'!G50-1)*100</f>
        <v>12.83148511825669</v>
      </c>
      <c r="AX54" s="137">
        <f>('dep04'!H54/'dep04'!H50-1)*100</f>
        <v>-67.669062898441808</v>
      </c>
      <c r="AY54" s="138">
        <f>('dep04'!I54/'dep04'!I50-1)*100</f>
        <v>-2.0479876436268141</v>
      </c>
      <c r="AZ54" s="139">
        <f>('dep04'!J54/'dep04'!J50-1)*100</f>
        <v>5.3749410004038989</v>
      </c>
      <c r="BA54" s="136">
        <f>('dep04'!K54/'dep04'!K50-1)*100</f>
        <v>0.55776058334349177</v>
      </c>
      <c r="BB54" s="137">
        <f>('dep04'!L54/'dep04'!L50-1)*100</f>
        <v>2.8062040375279595</v>
      </c>
      <c r="BC54" s="137">
        <f>('dep04'!M54/'dep04'!M50-1)*100</f>
        <v>-7.0365916105907589</v>
      </c>
      <c r="BD54" s="137">
        <f>('dep04'!N54/'dep04'!N50-1)*100</f>
        <v>-2.4777012493308215</v>
      </c>
      <c r="BE54" s="137">
        <f>('dep04'!O54/'dep04'!O50-1)*100</f>
        <v>6.4968878906550565</v>
      </c>
      <c r="BF54" s="137">
        <f>('dep04'!P54/'dep04'!P50-1)*100</f>
        <v>3.0155933493366538</v>
      </c>
      <c r="BG54" s="137">
        <f>('dep04'!Q54/'dep04'!Q50-1)*100</f>
        <v>-4.6557443254330089</v>
      </c>
      <c r="BH54" s="137">
        <f>('dep04'!R54/'dep04'!R50-1)*100</f>
        <v>3.0688769475972988</v>
      </c>
      <c r="BI54" s="137">
        <f>('dep04'!S54/'dep04'!S50-1)*100</f>
        <v>0.6672657223952605</v>
      </c>
      <c r="BJ54" s="136">
        <f>('dep04'!T54/'dep04'!T50-1)*100</f>
        <v>2.451855744708209</v>
      </c>
      <c r="BL54" s="69" t="str">
        <f t="shared" si="2"/>
        <v>2012T1</v>
      </c>
      <c r="BM54" s="74">
        <f>'dep04'!B54-'dep04'!B50</f>
        <v>1326.8691513229278</v>
      </c>
      <c r="BN54" s="106">
        <f>'dep04'!C54-'dep04'!C50</f>
        <v>530.41186323677516</v>
      </c>
      <c r="BO54" s="101">
        <f>'dep04'!D54-'dep04'!D50</f>
        <v>-22.43989647825947</v>
      </c>
      <c r="BP54" s="75">
        <f>'dep04'!E54-'dep04'!E50</f>
        <v>40.944085324079879</v>
      </c>
      <c r="BQ54" s="75">
        <f>'dep04'!F54-'dep04'!F50</f>
        <v>40.142551946393041</v>
      </c>
      <c r="BR54" s="75">
        <f>'dep04'!G54-'dep04'!G50</f>
        <v>9.0707397027815944</v>
      </c>
      <c r="BS54" s="75">
        <f>'dep04'!H54-'dep04'!H50</f>
        <v>-46.879808270953646</v>
      </c>
      <c r="BT54" s="76">
        <f>'dep04'!I54-'dep04'!I50</f>
        <v>-65.717465180560339</v>
      </c>
      <c r="BU54" s="103">
        <f>'dep04'!J54-'dep04'!J50</f>
        <v>226.05803300636035</v>
      </c>
      <c r="BV54" s="101">
        <f>'dep04'!K54-'dep04'!K50</f>
        <v>108.26151977785776</v>
      </c>
      <c r="BW54" s="75">
        <f>'dep04'!L54-'dep04'!L50</f>
        <v>193.18218775848982</v>
      </c>
      <c r="BX54" s="75">
        <f>'dep04'!M54-'dep04'!M50</f>
        <v>-155.2768261537999</v>
      </c>
      <c r="BY54" s="75">
        <f>'dep04'!N54-'dep04'!N50</f>
        <v>-71.237122605100012</v>
      </c>
      <c r="BZ54" s="75">
        <f>'dep04'!O54-'dep04'!O50</f>
        <v>20.063104552899972</v>
      </c>
      <c r="CA54" s="75">
        <f>'dep04'!P54-'dep04'!P50</f>
        <v>27.838856826492929</v>
      </c>
      <c r="CB54" s="75">
        <f>'dep04'!Q54-'dep04'!Q50</f>
        <v>-17.632784908167025</v>
      </c>
      <c r="CC54" s="75">
        <f>'dep04'!R54-'dep04'!R50</f>
        <v>92.515603691969773</v>
      </c>
      <c r="CD54" s="75">
        <f>'dep04'!S54-'dep04'!S50</f>
        <v>18.808500615069988</v>
      </c>
      <c r="CE54" s="101">
        <f>'dep04'!T54-'dep04'!T50</f>
        <v>484.57763178020105</v>
      </c>
      <c r="CG54" s="69" t="str">
        <f t="shared" si="3"/>
        <v>2012T1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tr">
        <f>Paca!A55</f>
        <v>2012T2</v>
      </c>
      <c r="B55" s="134">
        <f>('dep04'!B55/'dep04'!B54-1)*100</f>
        <v>0.62648986605098322</v>
      </c>
      <c r="C55" s="135"/>
      <c r="D55" s="136">
        <f>('dep04'!D55/'dep04'!D54-1)*100</f>
        <v>0.74844502817337233</v>
      </c>
      <c r="E55" s="137">
        <f>('dep04'!E55/'dep04'!E54-1)*100</f>
        <v>0.65052938763023871</v>
      </c>
      <c r="F55" s="137">
        <f>('dep04'!F55/'dep04'!F54-1)*100</f>
        <v>5.1784424542416607</v>
      </c>
      <c r="G55" s="137">
        <f>('dep04'!G55/'dep04'!G54-1)*100</f>
        <v>-5.0630782836106221</v>
      </c>
      <c r="H55" s="137">
        <f>('dep04'!H55/'dep04'!H54-1)*100</f>
        <v>-31.753685405396205</v>
      </c>
      <c r="I55" s="138">
        <f>('dep04'!I55/'dep04'!I54-1)*100</f>
        <v>0.10562096090531714</v>
      </c>
      <c r="J55" s="139">
        <f>('dep04'!J55/'dep04'!J54-1)*100</f>
        <v>2.6619696002250226</v>
      </c>
      <c r="K55" s="136">
        <f>('dep04'!K55/'dep04'!K54-1)*100</f>
        <v>0.40817426429782255</v>
      </c>
      <c r="L55" s="137">
        <f>('dep04'!L55/'dep04'!L54-1)*100</f>
        <v>-1.1362574840990014</v>
      </c>
      <c r="M55" s="137">
        <f>('dep04'!M55/'dep04'!M54-1)*100</f>
        <v>0.87962346369176991</v>
      </c>
      <c r="N55" s="137">
        <f>('dep04'!N55/'dep04'!N54-1)*100</f>
        <v>3.839255103700534</v>
      </c>
      <c r="O55" s="137">
        <f>('dep04'!O55/'dep04'!O54-1)*100</f>
        <v>-3.938744046037912</v>
      </c>
      <c r="P55" s="137">
        <f>('dep04'!P55/'dep04'!P54-1)*100</f>
        <v>-0.49912352366453527</v>
      </c>
      <c r="Q55" s="137">
        <f>('dep04'!Q55/'dep04'!Q54-1)*100</f>
        <v>6.4127108223660967</v>
      </c>
      <c r="R55" s="137">
        <f>('dep04'!R55/'dep04'!R54-1)*100</f>
        <v>2.7098322675115361</v>
      </c>
      <c r="S55" s="137">
        <f>('dep04'!S55/'dep04'!S54-1)*100</f>
        <v>-1.9475693698662533</v>
      </c>
      <c r="T55" s="136"/>
      <c r="V55" s="69" t="str">
        <f t="shared" si="4"/>
        <v>2012T2</v>
      </c>
      <c r="W55" s="74">
        <f>'dep04'!B55-'dep04'!B54</f>
        <v>319.28920998652757</v>
      </c>
      <c r="X55" s="106"/>
      <c r="Y55" s="101">
        <f>'dep04'!D55-'dep04'!D54</f>
        <v>40.839889562102144</v>
      </c>
      <c r="Z55" s="75">
        <f>'dep04'!E55-'dep04'!E54</f>
        <v>9.4593840129300588</v>
      </c>
      <c r="AA55" s="75">
        <f>'dep04'!F55-'dep04'!F54</f>
        <v>39.211347775327908</v>
      </c>
      <c r="AB55" s="75">
        <f>'dep04'!G55-'dep04'!G54</f>
        <v>-4.0384129574351846</v>
      </c>
      <c r="AC55" s="75">
        <f>'dep04'!H55-'dep04'!H54</f>
        <v>-7.1122677037706303</v>
      </c>
      <c r="AD55" s="76">
        <f>'dep04'!I55-'dep04'!I54</f>
        <v>3.31983843504986</v>
      </c>
      <c r="AE55" s="103">
        <f>'dep04'!J55-'dep04'!J54</f>
        <v>117.9741016315802</v>
      </c>
      <c r="AF55" s="101">
        <f>'dep04'!K55-'dep04'!K54</f>
        <v>79.668659808947268</v>
      </c>
      <c r="AG55" s="75">
        <f>'dep04'!L55-'dep04'!L54</f>
        <v>-80.416268224799751</v>
      </c>
      <c r="AH55" s="75">
        <f>'dep04'!M55-'dep04'!M54</f>
        <v>18.044844464649941</v>
      </c>
      <c r="AI55" s="75">
        <f>'dep04'!N55-'dep04'!N54</f>
        <v>107.64858594870975</v>
      </c>
      <c r="AJ55" s="75">
        <f>'dep04'!O55-'dep04'!O54</f>
        <v>-12.953509265926982</v>
      </c>
      <c r="AK55" s="75">
        <f>'dep04'!P55-'dep04'!P54</f>
        <v>-4.7466764266829387</v>
      </c>
      <c r="AL55" s="75">
        <f>'dep04'!Q55-'dep04'!Q54</f>
        <v>23.156236475680032</v>
      </c>
      <c r="AM55" s="75">
        <f>'dep04'!R55-'dep04'!R54</f>
        <v>84.198715463179724</v>
      </c>
      <c r="AN55" s="75">
        <f>'dep04'!S55-'dep04'!S54</f>
        <v>-55.263268625860292</v>
      </c>
      <c r="AO55" s="101"/>
      <c r="AQ55" s="69" t="str">
        <f t="shared" si="5"/>
        <v>2012T2</v>
      </c>
      <c r="AR55" s="134">
        <f>('dep04'!B55/'dep04'!B51-1)*100</f>
        <v>2.5397925991809789</v>
      </c>
      <c r="AS55" s="135"/>
      <c r="AT55" s="136">
        <f>('dep04'!D55/'dep04'!D51-1)*100</f>
        <v>0.97336710758424427</v>
      </c>
      <c r="AU55" s="137">
        <f>('dep04'!E55/'dep04'!E51-1)*100</f>
        <v>6.0402590396032796</v>
      </c>
      <c r="AV55" s="137">
        <f>('dep04'!F55/'dep04'!F51-1)*100</f>
        <v>9.4883079834449333</v>
      </c>
      <c r="AW55" s="137">
        <f>('dep04'!G55/'dep04'!G51-1)*100</f>
        <v>-33.060099874943283</v>
      </c>
      <c r="AX55" s="137">
        <f>('dep04'!H55/'dep04'!H51-1)*100</f>
        <v>-76.714384049084003</v>
      </c>
      <c r="AY55" s="138">
        <f>('dep04'!I55/'dep04'!I51-1)*100</f>
        <v>-0.36834228452606865</v>
      </c>
      <c r="AZ55" s="139">
        <f>('dep04'!J55/'dep04'!J51-1)*100</f>
        <v>8.1500660224020258</v>
      </c>
      <c r="BA55" s="136">
        <f>('dep04'!K55/'dep04'!K51-1)*100</f>
        <v>-0.15831475480084789</v>
      </c>
      <c r="BB55" s="137">
        <f>('dep04'!L55/'dep04'!L51-1)*100</f>
        <v>-5.4933078176611083E-3</v>
      </c>
      <c r="BC55" s="137">
        <f>('dep04'!M55/'dep04'!M51-1)*100</f>
        <v>-9.0836482920574451</v>
      </c>
      <c r="BD55" s="137">
        <f>('dep04'!N55/'dep04'!N51-1)*100</f>
        <v>-1.0118291243851441</v>
      </c>
      <c r="BE55" s="137">
        <f>('dep04'!O55/'dep04'!O51-1)*100</f>
        <v>-0.79891866053175553</v>
      </c>
      <c r="BF55" s="137">
        <f>('dep04'!P55/'dep04'!P51-1)*100</f>
        <v>1.491775341124546</v>
      </c>
      <c r="BG55" s="137">
        <f>('dep04'!Q55/'dep04'!Q51-1)*100</f>
        <v>1.5112939371932921</v>
      </c>
      <c r="BH55" s="137">
        <f>('dep04'!R55/'dep04'!R51-1)*100</f>
        <v>5.8889137481562992</v>
      </c>
      <c r="BI55" s="137">
        <f>('dep04'!S55/'dep04'!S51-1)*100</f>
        <v>0.40656220348773697</v>
      </c>
      <c r="BJ55" s="136">
        <f>('dep04'!T55/'dep04'!T51-1)*100</f>
        <v>2.3488366362624413</v>
      </c>
      <c r="BL55" s="69" t="str">
        <f t="shared" si="2"/>
        <v>2012T2</v>
      </c>
      <c r="BM55" s="74">
        <f>'dep04'!B55-'dep04'!B51</f>
        <v>1270.247457086909</v>
      </c>
      <c r="BN55" s="106">
        <f>'dep04'!C55-'dep04'!C51</f>
        <v>440.00281164845785</v>
      </c>
      <c r="BO55" s="101">
        <f>'dep04'!D55-'dep04'!D51</f>
        <v>52.99474792404817</v>
      </c>
      <c r="BP55" s="75">
        <f>'dep04'!E55-'dep04'!E51</f>
        <v>83.367500983750006</v>
      </c>
      <c r="BQ55" s="75">
        <f>'dep04'!F55-'dep04'!F51</f>
        <v>69.017683680170876</v>
      </c>
      <c r="BR55" s="75">
        <f>'dep04'!G55-'dep04'!G51</f>
        <v>-37.398168269652089</v>
      </c>
      <c r="BS55" s="75">
        <f>'dep04'!H55-'dep04'!H51</f>
        <v>-50.359595490140222</v>
      </c>
      <c r="BT55" s="76">
        <f>'dep04'!I55-'dep04'!I51</f>
        <v>-11.632672980080315</v>
      </c>
      <c r="BU55" s="103">
        <f>'dep04'!J55-'dep04'!J51</f>
        <v>342.86844473283054</v>
      </c>
      <c r="BV55" s="101">
        <f>'dep04'!K55-'dep04'!K51</f>
        <v>-31.075666561133403</v>
      </c>
      <c r="BW55" s="75">
        <f>'dep04'!L55-'dep04'!L51</f>
        <v>-0.38438107646015851</v>
      </c>
      <c r="BX55" s="75">
        <f>'dep04'!M55-'dep04'!M51</f>
        <v>-206.76551171969004</v>
      </c>
      <c r="BY55" s="75">
        <f>'dep04'!N55-'dep04'!N51</f>
        <v>-29.760950653060263</v>
      </c>
      <c r="BZ55" s="75">
        <f>'dep04'!O55-'dep04'!O51</f>
        <v>-2.5442752892020053</v>
      </c>
      <c r="CA55" s="75">
        <f>'dep04'!P55-'dep04'!P51</f>
        <v>13.908524820605066</v>
      </c>
      <c r="CB55" s="75">
        <f>'dep04'!Q55-'dep04'!Q51</f>
        <v>5.7207688885139873</v>
      </c>
      <c r="CC55" s="75">
        <f>'dep04'!R55-'dep04'!R51</f>
        <v>177.48423230683966</v>
      </c>
      <c r="CD55" s="75">
        <f>'dep04'!S55-'dep04'!S51</f>
        <v>11.26592616131984</v>
      </c>
      <c r="CE55" s="101">
        <f>'dep04'!T55-'dep04'!T51</f>
        <v>465.45711934270003</v>
      </c>
      <c r="CG55" s="69" t="str">
        <f t="shared" si="3"/>
        <v>2012T2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tr">
        <f>Paca!A56</f>
        <v>2012T3</v>
      </c>
      <c r="B56" s="134">
        <f>('dep04'!B56/'dep04'!B55-1)*100</f>
        <v>-0.57031608337591022</v>
      </c>
      <c r="C56" s="135"/>
      <c r="D56" s="136">
        <f>('dep04'!D56/'dep04'!D55-1)*100</f>
        <v>0.57529877721576028</v>
      </c>
      <c r="E56" s="137">
        <f>('dep04'!E56/'dep04'!E55-1)*100</f>
        <v>3.3115384540729487</v>
      </c>
      <c r="F56" s="137">
        <f>('dep04'!F56/'dep04'!F55-1)*100</f>
        <v>3.4881631006095759</v>
      </c>
      <c r="G56" s="137">
        <f>('dep04'!G56/'dep04'!G55-1)*100</f>
        <v>0.13023813264068096</v>
      </c>
      <c r="H56" s="137">
        <f>('dep04'!H56/'dep04'!H55-1)*100</f>
        <v>-33.123328415612576</v>
      </c>
      <c r="I56" s="138">
        <f>('dep04'!I56/'dep04'!I55-1)*100</f>
        <v>-1.2603050125510884</v>
      </c>
      <c r="J56" s="139">
        <f>('dep04'!J56/'dep04'!J55-1)*100</f>
        <v>-3.5693089142703194</v>
      </c>
      <c r="K56" s="136">
        <f>('dep04'!K56/'dep04'!K55-1)*100</f>
        <v>-0.54992915269610476</v>
      </c>
      <c r="L56" s="137">
        <f>('dep04'!L56/'dep04'!L55-1)*100</f>
        <v>-0.96497151240653167</v>
      </c>
      <c r="M56" s="137">
        <f>('dep04'!M56/'dep04'!M55-1)*100</f>
        <v>0.88355887651354603</v>
      </c>
      <c r="N56" s="137">
        <f>('dep04'!N56/'dep04'!N55-1)*100</f>
        <v>0.97183289253801597</v>
      </c>
      <c r="O56" s="137">
        <f>('dep04'!O56/'dep04'!O55-1)*100</f>
        <v>-1.3895007516944613</v>
      </c>
      <c r="P56" s="137">
        <f>('dep04'!P56/'dep04'!P55-1)*100</f>
        <v>-2.5648174373157029</v>
      </c>
      <c r="Q56" s="137">
        <f>('dep04'!Q56/'dep04'!Q55-1)*100</f>
        <v>3.9366585000482512</v>
      </c>
      <c r="R56" s="137">
        <f>('dep04'!R56/'dep04'!R55-1)*100</f>
        <v>-1.1003224240038967</v>
      </c>
      <c r="S56" s="137">
        <f>('dep04'!S56/'dep04'!S55-1)*100</f>
        <v>-1.3725957324462912</v>
      </c>
      <c r="T56" s="136"/>
      <c r="V56" s="69" t="str">
        <f t="shared" si="4"/>
        <v>2012T3</v>
      </c>
      <c r="W56" s="74">
        <f>'dep04'!B56-'dep04'!B55</f>
        <v>-292.48132043211808</v>
      </c>
      <c r="X56" s="106"/>
      <c r="Y56" s="101">
        <f>'dep04'!D56-'dep04'!D55</f>
        <v>31.626887522575089</v>
      </c>
      <c r="Z56" s="75">
        <f>'dep04'!E56-'dep04'!E55</f>
        <v>48.466516012770171</v>
      </c>
      <c r="AA56" s="75">
        <f>'dep04'!F56-'dep04'!F55</f>
        <v>27.780249027269065</v>
      </c>
      <c r="AB56" s="75">
        <f>'dep04'!G56-'dep04'!G55</f>
        <v>9.8620997484687223E-2</v>
      </c>
      <c r="AC56" s="75">
        <f>'dep04'!H56-'dep04'!H55</f>
        <v>-5.0632238877894995</v>
      </c>
      <c r="AD56" s="76">
        <f>'dep04'!I56-'dep04'!I55</f>
        <v>-39.655274627159997</v>
      </c>
      <c r="AE56" s="103">
        <f>'dep04'!J56-'dep04'!J55</f>
        <v>-162.39674345510048</v>
      </c>
      <c r="AF56" s="101">
        <f>'dep04'!K56-'dep04'!K55</f>
        <v>-107.77491925796494</v>
      </c>
      <c r="AG56" s="75">
        <f>'dep04'!L56-'dep04'!L55</f>
        <v>-67.517864536769594</v>
      </c>
      <c r="AH56" s="75">
        <f>'dep04'!M56-'dep04'!M55</f>
        <v>18.285013461109884</v>
      </c>
      <c r="AI56" s="75">
        <f>'dep04'!N56-'dep04'!N55</f>
        <v>28.295313963179979</v>
      </c>
      <c r="AJ56" s="75">
        <f>'dep04'!O56-'dep04'!O55</f>
        <v>-4.3897190652809854</v>
      </c>
      <c r="AK56" s="75">
        <f>'dep04'!P56-'dep04'!P55</f>
        <v>-24.269730451778969</v>
      </c>
      <c r="AL56" s="75">
        <f>'dep04'!Q56-'dep04'!Q55</f>
        <v>15.12681754784802</v>
      </c>
      <c r="AM56" s="75">
        <f>'dep04'!R56-'dep04'!R55</f>
        <v>-35.11519139046959</v>
      </c>
      <c r="AN56" s="75">
        <f>'dep04'!S56-'dep04'!S55</f>
        <v>-38.189558785809822</v>
      </c>
      <c r="AO56" s="101"/>
      <c r="AQ56" s="69" t="str">
        <f t="shared" si="5"/>
        <v>2012T3</v>
      </c>
      <c r="AR56" s="134">
        <f>('dep04'!B56/'dep04'!B52-1)*100</f>
        <v>2.3835601309796672</v>
      </c>
      <c r="AS56" s="135"/>
      <c r="AT56" s="136">
        <f>('dep04'!D56/'dep04'!D52-1)*100</f>
        <v>1.270715045682147</v>
      </c>
      <c r="AU56" s="137">
        <f>('dep04'!E56/'dep04'!E52-1)*100</f>
        <v>0.28360569363388155</v>
      </c>
      <c r="AV56" s="137">
        <f>('dep04'!F56/'dep04'!F52-1)*100</f>
        <v>8.672094523329644</v>
      </c>
      <c r="AW56" s="137">
        <f>('dep04'!G56/'dep04'!G52-1)*100</f>
        <v>-12.753419087066442</v>
      </c>
      <c r="AX56" s="137">
        <f>('dep04'!H56/'dep04'!H52-1)*100</f>
        <v>21.339281728633175</v>
      </c>
      <c r="AY56" s="138">
        <f>('dep04'!I56/'dep04'!I52-1)*100</f>
        <v>0.27808968140390355</v>
      </c>
      <c r="AZ56" s="139">
        <f>('dep04'!J56/'dep04'!J52-1)*100</f>
        <v>4.8813359428615755</v>
      </c>
      <c r="BA56" s="136">
        <f>('dep04'!K56/'dep04'!K52-1)*100</f>
        <v>-0.51227143273010478</v>
      </c>
      <c r="BB56" s="137">
        <f>('dep04'!L56/'dep04'!L52-1)*100</f>
        <v>-1.2426133244347048</v>
      </c>
      <c r="BC56" s="137">
        <f>('dep04'!M56/'dep04'!M52-1)*100</f>
        <v>-6.8421692104121306</v>
      </c>
      <c r="BD56" s="137">
        <f>('dep04'!N56/'dep04'!N52-1)*100</f>
        <v>-1.9697586070034356</v>
      </c>
      <c r="BE56" s="137">
        <f>('dep04'!O56/'dep04'!O52-1)*100</f>
        <v>-2.6188212957002688</v>
      </c>
      <c r="BF56" s="137">
        <f>('dep04'!P56/'dep04'!P52-1)*100</f>
        <v>-0.57715955097699112</v>
      </c>
      <c r="BG56" s="137">
        <f>('dep04'!Q56/'dep04'!Q52-1)*100</f>
        <v>1.1695358236618825</v>
      </c>
      <c r="BH56" s="137">
        <f>('dep04'!R56/'dep04'!R52-1)*100</f>
        <v>6.4155360227251101</v>
      </c>
      <c r="BI56" s="137">
        <f>('dep04'!S56/'dep04'!S52-1)*100</f>
        <v>0.66300940752714865</v>
      </c>
      <c r="BJ56" s="136">
        <f>('dep04'!T56/'dep04'!T52-1)*100</f>
        <v>3.7875998725355853</v>
      </c>
      <c r="BL56" s="69" t="str">
        <f t="shared" si="2"/>
        <v>2012T3</v>
      </c>
      <c r="BM56" s="74">
        <f>'dep04'!B56-'dep04'!B52</f>
        <v>1187.1195572636861</v>
      </c>
      <c r="BN56" s="106">
        <f>'dep04'!C56-'dep04'!C52</f>
        <v>265.94611874907196</v>
      </c>
      <c r="BO56" s="101">
        <f>'dep04'!D56-'dep04'!D52</f>
        <v>69.377497464452972</v>
      </c>
      <c r="BP56" s="75">
        <f>'dep04'!E56-'dep04'!E52</f>
        <v>4.2760801113402067</v>
      </c>
      <c r="BQ56" s="75">
        <f>'dep04'!F56-'dep04'!F52</f>
        <v>65.771234658614048</v>
      </c>
      <c r="BR56" s="75">
        <f>'dep04'!G56-'dep04'!G52</f>
        <v>-11.083443043867305</v>
      </c>
      <c r="BS56" s="75">
        <f>'dep04'!H56-'dep04'!H52</f>
        <v>1.7978199224961298</v>
      </c>
      <c r="BT56" s="76">
        <f>'dep04'!I56-'dep04'!I52</f>
        <v>8.6158058158698623</v>
      </c>
      <c r="BU56" s="103">
        <f>'dep04'!J56-'dep04'!J52</f>
        <v>204.19680649124984</v>
      </c>
      <c r="BV56" s="101">
        <f>'dep04'!K56-'dep04'!K52</f>
        <v>-100.35677167568429</v>
      </c>
      <c r="BW56" s="75">
        <f>'dep04'!L56-'dep04'!L52</f>
        <v>-87.18854966265917</v>
      </c>
      <c r="BX56" s="75">
        <f>'dep04'!M56-'dep04'!M52</f>
        <v>-153.33970647444039</v>
      </c>
      <c r="BY56" s="75">
        <f>'dep04'!N56-'dep04'!N52</f>
        <v>-59.071241401470161</v>
      </c>
      <c r="BZ56" s="75">
        <f>'dep04'!O56-'dep04'!O52</f>
        <v>-8.3778375591230088</v>
      </c>
      <c r="CA56" s="75">
        <f>'dep04'!P56-'dep04'!P52</f>
        <v>-5.3522207679768599</v>
      </c>
      <c r="CB56" s="75">
        <f>'dep04'!Q56-'dep04'!Q52</f>
        <v>4.6169199943140597</v>
      </c>
      <c r="CC56" s="75">
        <f>'dep04'!R56-'dep04'!R52</f>
        <v>190.28206800257021</v>
      </c>
      <c r="CD56" s="75">
        <f>'dep04'!S56-'dep04'!S52</f>
        <v>18.073796193100407</v>
      </c>
      <c r="CE56" s="101">
        <f>'dep04'!T56-'dep04'!T52</f>
        <v>747.95590623460157</v>
      </c>
      <c r="CG56" s="69" t="str">
        <f t="shared" si="3"/>
        <v>2012T3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tr">
        <f>Paca!A57</f>
        <v>2012T4</v>
      </c>
      <c r="B57" s="140">
        <f>('dep04'!B57/'dep04'!B56-1)*100</f>
        <v>-0.25349647832988431</v>
      </c>
      <c r="C57" s="141"/>
      <c r="D57" s="142">
        <f>('dep04'!D57/'dep04'!D56-1)*100</f>
        <v>0.12042195392734101</v>
      </c>
      <c r="E57" s="143">
        <f>('dep04'!E57/'dep04'!E56-1)*100</f>
        <v>-1.3148070791690336</v>
      </c>
      <c r="F57" s="143">
        <f>('dep04'!F57/'dep04'!F56-1)*100</f>
        <v>4.5404172149534183</v>
      </c>
      <c r="G57" s="143">
        <f>('dep04'!G57/'dep04'!G56-1)*100</f>
        <v>-6.8702041591129586</v>
      </c>
      <c r="H57" s="143">
        <f>('dep04'!H57/'dep04'!H56-1)*100</f>
        <v>17.386309117851329</v>
      </c>
      <c r="I57" s="144">
        <f>('dep04'!I57/'dep04'!I56-1)*100</f>
        <v>-0.23984499171190166</v>
      </c>
      <c r="J57" s="145">
        <f>('dep04'!J57/'dep04'!J56-1)*100</f>
        <v>-4.9057519036670216</v>
      </c>
      <c r="K57" s="142">
        <f>('dep04'!K57/'dep04'!K56-1)*100</f>
        <v>0.64414332995434975</v>
      </c>
      <c r="L57" s="143">
        <f>('dep04'!L57/'dep04'!L56-1)*100</f>
        <v>0.6038598835235609</v>
      </c>
      <c r="M57" s="143">
        <f>('dep04'!M57/'dep04'!M56-1)*100</f>
        <v>1.2231035523629696</v>
      </c>
      <c r="N57" s="143">
        <f>('dep04'!N57/'dep04'!N56-1)*100</f>
        <v>1.5562959960793155</v>
      </c>
      <c r="O57" s="143">
        <f>('dep04'!O57/'dep04'!O56-1)*100</f>
        <v>7.7203582332539433</v>
      </c>
      <c r="P57" s="143">
        <f>('dep04'!P57/'dep04'!P56-1)*100</f>
        <v>1.6441143626628962</v>
      </c>
      <c r="Q57" s="143">
        <f>('dep04'!Q57/'dep04'!Q56-1)*100</f>
        <v>0.27861348395530339</v>
      </c>
      <c r="R57" s="143">
        <f>('dep04'!R57/'dep04'!R56-1)*100</f>
        <v>-1.5693032322518063</v>
      </c>
      <c r="S57" s="143">
        <f>('dep04'!S57/'dep04'!S56-1)*100</f>
        <v>0.78793004037227554</v>
      </c>
      <c r="T57" s="142"/>
      <c r="U57" s="234"/>
      <c r="V57" s="95" t="str">
        <f t="shared" si="4"/>
        <v>2012T4</v>
      </c>
      <c r="W57" s="92">
        <f>'dep04'!B57-'dep04'!B56</f>
        <v>-129.2618908868244</v>
      </c>
      <c r="X57" s="108"/>
      <c r="Y57" s="100">
        <f>'dep04'!D57-'dep04'!D56</f>
        <v>6.6582485651124443</v>
      </c>
      <c r="Z57" s="93">
        <f>'dep04'!E57-'dep04'!E56</f>
        <v>-19.880296711990241</v>
      </c>
      <c r="AA57" s="93">
        <f>'dep04'!F57-'dep04'!F56</f>
        <v>37.421896293537998</v>
      </c>
      <c r="AB57" s="93">
        <f>'dep04'!G57-'dep04'!G56</f>
        <v>-5.2091411102245928</v>
      </c>
      <c r="AC57" s="93">
        <f>'dep04'!H57-'dep04'!H56</f>
        <v>1.7773592068789004</v>
      </c>
      <c r="AD57" s="94">
        <f>'dep04'!I57-'dep04'!I56</f>
        <v>-7.4515691130895902</v>
      </c>
      <c r="AE57" s="102">
        <f>'dep04'!J57-'dep04'!J56</f>
        <v>-215.2355674934297</v>
      </c>
      <c r="AF57" s="100">
        <f>'dep04'!K57-'dep04'!K56</f>
        <v>125.54475516946331</v>
      </c>
      <c r="AG57" s="93">
        <f>'dep04'!L57-'dep04'!L56</f>
        <v>41.843616705628847</v>
      </c>
      <c r="AH57" s="93">
        <f>'dep04'!M57-'dep04'!M56</f>
        <v>25.535443912120172</v>
      </c>
      <c r="AI57" s="93">
        <f>'dep04'!N57-'dep04'!N56</f>
        <v>45.75255619940026</v>
      </c>
      <c r="AJ57" s="93">
        <f>'dep04'!O57-'dep04'!O56</f>
        <v>24.051299757137997</v>
      </c>
      <c r="AK57" s="93">
        <f>'dep04'!P57-'dep04'!P56</f>
        <v>15.1585032705309</v>
      </c>
      <c r="AL57" s="93">
        <f>'dep04'!Q57-'dep04'!Q56</f>
        <v>1.1127323342209934</v>
      </c>
      <c r="AM57" s="93">
        <f>'dep04'!R57-'dep04'!R56</f>
        <v>-49.530968621750162</v>
      </c>
      <c r="AN57" s="93">
        <f>'dep04'!S57-'dep04'!S56</f>
        <v>21.62157161217965</v>
      </c>
      <c r="AO57" s="100"/>
      <c r="AP57" s="234"/>
      <c r="AQ57" s="95" t="str">
        <f t="shared" si="5"/>
        <v>2012T4</v>
      </c>
      <c r="AR57" s="140">
        <f>('dep04'!B57/'dep04'!B53-1)*100</f>
        <v>-2.3733827867034041E-2</v>
      </c>
      <c r="AS57" s="141"/>
      <c r="AT57" s="142">
        <f>('dep04'!D57/'dep04'!D53-1)*100</f>
        <v>-0.6491178165278777</v>
      </c>
      <c r="AU57" s="143">
        <f>('dep04'!E57/'dep04'!E53-1)*100</f>
        <v>-3.9786755182559475</v>
      </c>
      <c r="AV57" s="143">
        <f>('dep04'!F57/'dep04'!F53-1)*100</f>
        <v>16.809151028328138</v>
      </c>
      <c r="AW57" s="143">
        <f>('dep04'!G57/'dep04'!G53-1)*100</f>
        <v>-8.9596172296317889</v>
      </c>
      <c r="AX57" s="143">
        <f>('dep04'!H57/'dep04'!H53-1)*100</f>
        <v>-19.070056480327914</v>
      </c>
      <c r="AY57" s="144">
        <f>('dep04'!I57/'dep04'!I53-1)*100</f>
        <v>-2.7777485289289694</v>
      </c>
      <c r="AZ57" s="145">
        <f>('dep04'!J57/'dep04'!J53-1)*100</f>
        <v>-6.9239509631308422</v>
      </c>
      <c r="BA57" s="142">
        <f>('dep04'!K57/'dep04'!K53-1)*100</f>
        <v>0.2450419335770837</v>
      </c>
      <c r="BB57" s="143">
        <f>('dep04'!L57/'dep04'!L53-1)*100</f>
        <v>-6.7612360987923115E-2</v>
      </c>
      <c r="BC57" s="143">
        <f>('dep04'!M57/'dep04'!M53-1)*100</f>
        <v>-1.2883600361412006</v>
      </c>
      <c r="BD57" s="143">
        <f>('dep04'!N57/'dep04'!N53-1)*100</f>
        <v>1.759316206795658</v>
      </c>
      <c r="BE57" s="143">
        <f>('dep04'!O57/'dep04'!O53-1)*100</f>
        <v>0.33455604994567789</v>
      </c>
      <c r="BF57" s="143">
        <f>('dep04'!P57/'dep04'!P53-1)*100</f>
        <v>0.70978250127096132</v>
      </c>
      <c r="BG57" s="143">
        <f>('dep04'!Q57/'dep04'!Q53-1)*100</f>
        <v>8.1989119374472388</v>
      </c>
      <c r="BH57" s="143">
        <f>('dep04'!R57/'dep04'!R53-1)*100</f>
        <v>0.28693485668762619</v>
      </c>
      <c r="BI57" s="143">
        <f>('dep04'!S57/'dep04'!S53-1)*100</f>
        <v>-0.65840381081507804</v>
      </c>
      <c r="BJ57" s="142">
        <f>('dep04'!T57/'dep04'!T53-1)*100</f>
        <v>1.5740873275423617</v>
      </c>
      <c r="BK57" s="234"/>
      <c r="BL57" s="95" t="str">
        <f t="shared" si="2"/>
        <v>2012T4</v>
      </c>
      <c r="BM57" s="92">
        <f>'dep04'!B57-'dep04'!B53</f>
        <v>-12.074443691308261</v>
      </c>
      <c r="BN57" s="108">
        <f>'dep04'!C57-'dep04'!C53</f>
        <v>-27.605194273400002</v>
      </c>
      <c r="BO57" s="100">
        <f>'dep04'!D57-'dep04'!D53</f>
        <v>-36.168359228110603</v>
      </c>
      <c r="BP57" s="93">
        <f>'dep04'!E57-'dep04'!E53</f>
        <v>-61.827779881640254</v>
      </c>
      <c r="BQ57" s="93">
        <f>'dep04'!F57-'dep04'!F53</f>
        <v>123.98900363947496</v>
      </c>
      <c r="BR57" s="93">
        <f>'dep04'!G57-'dep04'!G53</f>
        <v>-6.9492912122696993</v>
      </c>
      <c r="BS57" s="93">
        <f>'dep04'!H57-'dep04'!H53</f>
        <v>-2.8276652913558706</v>
      </c>
      <c r="BT57" s="94">
        <f>'dep04'!I57-'dep04'!I53</f>
        <v>-88.552626482319738</v>
      </c>
      <c r="BU57" s="102">
        <f>'dep04'!J57-'dep04'!J53</f>
        <v>-310.36929606608919</v>
      </c>
      <c r="BV57" s="100">
        <f>'dep04'!K57-'dep04'!K53</f>
        <v>47.949278478590713</v>
      </c>
      <c r="BW57" s="93">
        <f>'dep04'!L57-'dep04'!L53</f>
        <v>-4.7165833940407538</v>
      </c>
      <c r="BX57" s="93">
        <f>'dep04'!M57-'dep04'!M53</f>
        <v>-27.582187799840085</v>
      </c>
      <c r="BY57" s="93">
        <f>'dep04'!N57-'dep04'!N53</f>
        <v>51.617829550699753</v>
      </c>
      <c r="BZ57" s="93">
        <f>'dep04'!O57-'dep04'!O53</f>
        <v>1.1189669053750322</v>
      </c>
      <c r="CA57" s="93">
        <f>'dep04'!P57-'dep04'!P53</f>
        <v>6.604807506043926</v>
      </c>
      <c r="CB57" s="93">
        <f>'dep04'!Q57-'dep04'!Q53</f>
        <v>30.348010521205026</v>
      </c>
      <c r="CC57" s="93">
        <f>'dep04'!R57-'dep04'!R53</f>
        <v>8.888724846200148</v>
      </c>
      <c r="CD57" s="93">
        <f>'dep04'!S57-'dep04'!S53</f>
        <v>-18.330289657050344</v>
      </c>
      <c r="CE57" s="100">
        <f>'dep04'!T57-'dep04'!T53</f>
        <v>314.11912739770196</v>
      </c>
      <c r="CF57" s="234"/>
      <c r="CG57" s="95" t="str">
        <f t="shared" si="3"/>
        <v>2012T4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tr">
        <f>Paca!A58</f>
        <v>2013T1</v>
      </c>
      <c r="B58" s="134">
        <f>('dep04'!B58/'dep04'!B57-1)*100</f>
        <v>1.0373267348124715</v>
      </c>
      <c r="C58" s="135"/>
      <c r="D58" s="136">
        <f>('dep04'!D58/'dep04'!D57-1)*100</f>
        <v>1.2480065587078482</v>
      </c>
      <c r="E58" s="137">
        <f>('dep04'!E58/'dep04'!E57-1)*100</f>
        <v>0.53781879554655188</v>
      </c>
      <c r="F58" s="137">
        <f>('dep04'!F58/'dep04'!F57-1)*100</f>
        <v>2.7636371707912666</v>
      </c>
      <c r="G58" s="137">
        <f>('dep04'!G58/'dep04'!G57-1)*100</f>
        <v>3.3288017433462658</v>
      </c>
      <c r="H58" s="137">
        <f>('dep04'!H58/'dep04'!H57-1)*100</f>
        <v>35.322440784349432</v>
      </c>
      <c r="I58" s="138">
        <f>('dep04'!I58/'dep04'!I57-1)*100</f>
        <v>0.9892402561577418</v>
      </c>
      <c r="J58" s="139">
        <f>('dep04'!J58/'dep04'!J57-1)*100</f>
        <v>1.4402692233738357</v>
      </c>
      <c r="K58" s="136">
        <f>('dep04'!K58/'dep04'!K57-1)*100</f>
        <v>0.54882565608893596</v>
      </c>
      <c r="L58" s="137">
        <f>('dep04'!L58/'dep04'!L57-1)*100</f>
        <v>0.46629291398301298</v>
      </c>
      <c r="M58" s="137">
        <f>('dep04'!M58/'dep04'!M57-1)*100</f>
        <v>4.2086655238293469</v>
      </c>
      <c r="N58" s="137">
        <f>('dep04'!N58/'dep04'!N57-1)*100</f>
        <v>2.3467279568023747</v>
      </c>
      <c r="O58" s="137">
        <f>('dep04'!O58/'dep04'!O57-1)*100</f>
        <v>-1.8924409348467952</v>
      </c>
      <c r="P58" s="137">
        <f>('dep04'!P58/'dep04'!P57-1)*100</f>
        <v>-0.46682703228644318</v>
      </c>
      <c r="Q58" s="137">
        <f>('dep04'!Q58/'dep04'!Q57-1)*100</f>
        <v>4.3266352652680862</v>
      </c>
      <c r="R58" s="137">
        <f>('dep04'!R58/'dep04'!R57-1)*100</f>
        <v>-0.91232203571045556</v>
      </c>
      <c r="S58" s="137">
        <f>('dep04'!S58/'dep04'!S57-1)*100</f>
        <v>-2.2458667689558398</v>
      </c>
      <c r="T58" s="136"/>
      <c r="V58" s="69" t="str">
        <f t="shared" si="4"/>
        <v>2013T1</v>
      </c>
      <c r="W58" s="74">
        <f>'dep04'!B58-'dep04'!B57</f>
        <v>527.60855194527539</v>
      </c>
      <c r="X58" s="106"/>
      <c r="Y58" s="101">
        <f>'dep04'!D58-'dep04'!D57</f>
        <v>69.086608507136589</v>
      </c>
      <c r="Z58" s="75">
        <f>'dep04'!E58-'dep04'!E57</f>
        <v>8.0250694291200944</v>
      </c>
      <c r="AA58" s="75">
        <f>'dep04'!F58-'dep04'!F57</f>
        <v>23.811967633190989</v>
      </c>
      <c r="AB58" s="75">
        <f>'dep04'!G58-'dep04'!G57</f>
        <v>2.3505693033612971</v>
      </c>
      <c r="AC58" s="75">
        <f>'dep04'!H58-'dep04'!H57</f>
        <v>4.2387320609439989</v>
      </c>
      <c r="AD58" s="76">
        <f>'dep04'!I58-'dep04'!I57</f>
        <v>30.660270080519695</v>
      </c>
      <c r="AE58" s="103">
        <f>'dep04'!J58-'dep04'!J57</f>
        <v>60.090578909919714</v>
      </c>
      <c r="AF58" s="101">
        <f>'dep04'!K58-'dep04'!K57</f>
        <v>107.65618180489037</v>
      </c>
      <c r="AG58" s="75">
        <f>'dep04'!L58-'dep04'!L57</f>
        <v>32.506221905530765</v>
      </c>
      <c r="AH58" s="75">
        <f>'dep04'!M58-'dep04'!M57</f>
        <v>88.941458266740028</v>
      </c>
      <c r="AI58" s="75">
        <f>'dep04'!N58-'dep04'!N57</f>
        <v>70.063650732829956</v>
      </c>
      <c r="AJ58" s="75">
        <f>'dep04'!O58-'dep04'!O57</f>
        <v>-6.3506944941649976</v>
      </c>
      <c r="AK58" s="75">
        <f>'dep04'!P58-'dep04'!P57</f>
        <v>-4.3748435953859826</v>
      </c>
      <c r="AL58" s="75">
        <f>'dep04'!Q58-'dep04'!Q57</f>
        <v>17.327949892237996</v>
      </c>
      <c r="AM58" s="75">
        <f>'dep04'!R58-'dep04'!R57</f>
        <v>-28.343186593009705</v>
      </c>
      <c r="AN58" s="75">
        <f>'dep04'!S58-'dep04'!S57</f>
        <v>-62.114374309889627</v>
      </c>
      <c r="AO58" s="101"/>
      <c r="AQ58" s="69" t="str">
        <f t="shared" si="5"/>
        <v>2013T1</v>
      </c>
      <c r="AR58" s="134">
        <f>('dep04'!B58/'dep04'!B54-1)*100</f>
        <v>0.83421239783096901</v>
      </c>
      <c r="AS58" s="135"/>
      <c r="AT58" s="136">
        <f>('dep04'!D58/'dep04'!D54-1)*100</f>
        <v>2.7161743553082651</v>
      </c>
      <c r="AU58" s="137">
        <f>('dep04'!E58/'dep04'!E54-1)*100</f>
        <v>3.1683169312229698</v>
      </c>
      <c r="AV58" s="137">
        <f>('dep04'!F58/'dep04'!F54-1)*100</f>
        <v>16.934081770411289</v>
      </c>
      <c r="AW58" s="137">
        <f>('dep04'!G58/'dep04'!G54-1)*100</f>
        <v>-8.5233105961756159</v>
      </c>
      <c r="AX58" s="137">
        <f>('dep04'!H58/'dep04'!H54-1)*100</f>
        <v>-27.499479534798333</v>
      </c>
      <c r="AY58" s="138">
        <f>('dep04'!I58/'dep04'!I54-1)*100</f>
        <v>-0.41762827170822581</v>
      </c>
      <c r="AZ58" s="139">
        <f>('dep04'!J58/'dep04'!J54-1)*100</f>
        <v>-4.5030473467089438</v>
      </c>
      <c r="BA58" s="136">
        <f>('dep04'!K58/'dep04'!K54-1)*100</f>
        <v>1.0507816914588242</v>
      </c>
      <c r="BB58" s="137">
        <f>('dep04'!L58/'dep04'!L54-1)*100</f>
        <v>-1.0397237621971755</v>
      </c>
      <c r="BC58" s="137">
        <f>('dep04'!M58/'dep04'!M54-1)*100</f>
        <v>7.3513055172755193</v>
      </c>
      <c r="BD58" s="137">
        <f>('dep04'!N58/'dep04'!N54-1)*100</f>
        <v>8.9789500399941158</v>
      </c>
      <c r="BE58" s="137">
        <f>('dep04'!O58/'dep04'!O54-1)*100</f>
        <v>0.10866678930654405</v>
      </c>
      <c r="BF58" s="137">
        <f>('dep04'!P58/'dep04'!P54-1)*100</f>
        <v>-1.9172136906251858</v>
      </c>
      <c r="BG58" s="137">
        <f>('dep04'!Q58/'dep04'!Q54-1)*100</f>
        <v>15.708637183653096</v>
      </c>
      <c r="BH58" s="137">
        <f>('dep04'!R58/'dep04'!R54-1)*100</f>
        <v>-0.92659111058370769</v>
      </c>
      <c r="BI58" s="137">
        <f>('dep04'!S58/'dep04'!S54-1)*100</f>
        <v>-4.7204664674212022</v>
      </c>
      <c r="BJ58" s="136">
        <f>('dep04'!T58/'dep04'!T54-1)*100</f>
        <v>1.5087340215202749</v>
      </c>
      <c r="BL58" s="69" t="str">
        <f t="shared" si="2"/>
        <v>2013T1</v>
      </c>
      <c r="BM58" s="74">
        <f>'dep04'!B58-'dep04'!B54</f>
        <v>425.15455061286048</v>
      </c>
      <c r="BN58" s="106">
        <f>'dep04'!C58-'dep04'!C54</f>
        <v>-34.076918187279944</v>
      </c>
      <c r="BO58" s="101">
        <f>'dep04'!D58-'dep04'!D54</f>
        <v>148.21163415692627</v>
      </c>
      <c r="BP58" s="75">
        <f>'dep04'!E58-'dep04'!E54</f>
        <v>46.070672742830084</v>
      </c>
      <c r="BQ58" s="75">
        <f>'dep04'!F58-'dep04'!F54</f>
        <v>128.22546072932596</v>
      </c>
      <c r="BR58" s="75">
        <f>'dep04'!G58-'dep04'!G54</f>
        <v>-6.7983637668137931</v>
      </c>
      <c r="BS58" s="75">
        <f>'dep04'!H58-'dep04'!H54</f>
        <v>-6.1594003237372306</v>
      </c>
      <c r="BT58" s="76">
        <f>'dep04'!I58-'dep04'!I54</f>
        <v>-13.126735224680033</v>
      </c>
      <c r="BU58" s="103">
        <f>'dep04'!J58-'dep04'!J54</f>
        <v>-199.56763040703026</v>
      </c>
      <c r="BV58" s="101">
        <f>'dep04'!K58-'dep04'!K54</f>
        <v>205.09467752533601</v>
      </c>
      <c r="BW58" s="75">
        <f>'dep04'!L58-'dep04'!L54</f>
        <v>-73.584294150409733</v>
      </c>
      <c r="BX58" s="75">
        <f>'dep04'!M58-'dep04'!M54</f>
        <v>150.80676010462003</v>
      </c>
      <c r="BY58" s="75">
        <f>'dep04'!N58-'dep04'!N54</f>
        <v>251.76010684411995</v>
      </c>
      <c r="BZ58" s="75">
        <f>'dep04'!O58-'dep04'!O54</f>
        <v>0.35737693176503171</v>
      </c>
      <c r="CA58" s="75">
        <f>'dep04'!P58-'dep04'!P54</f>
        <v>-18.23274720331699</v>
      </c>
      <c r="CB58" s="75">
        <f>'dep04'!Q58-'dep04'!Q54</f>
        <v>56.723736249987041</v>
      </c>
      <c r="CC58" s="75">
        <f>'dep04'!R58-'dep04'!R54</f>
        <v>-28.790631142049733</v>
      </c>
      <c r="CD58" s="75">
        <f>'dep04'!S58-'dep04'!S54</f>
        <v>-133.94563010938009</v>
      </c>
      <c r="CE58" s="101">
        <f>'dep04'!T58-'dep04'!T54</f>
        <v>305.49278752489772</v>
      </c>
      <c r="CG58" s="69" t="str">
        <f t="shared" si="3"/>
        <v>2013T1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tr">
        <f>Paca!A59</f>
        <v>2013T2</v>
      </c>
      <c r="B59" s="134">
        <f>('dep04'!B59/'dep04'!B58-1)*100</f>
        <v>0.321276273126192</v>
      </c>
      <c r="C59" s="135"/>
      <c r="D59" s="136">
        <f>('dep04'!D59/'dep04'!D58-1)*100</f>
        <v>0.51926512326754271</v>
      </c>
      <c r="E59" s="137">
        <f>('dep04'!E59/'dep04'!E58-1)*100</f>
        <v>6.0069258143991E-2</v>
      </c>
      <c r="F59" s="137">
        <f>('dep04'!F59/'dep04'!F58-1)*100</f>
        <v>-0.98966302768822567</v>
      </c>
      <c r="G59" s="137">
        <f>('dep04'!G59/'dep04'!G58-1)*100</f>
        <v>18.018843090651892</v>
      </c>
      <c r="H59" s="137">
        <f>('dep04'!H59/'dep04'!H58-1)*100</f>
        <v>-10.432959634109995</v>
      </c>
      <c r="I59" s="138">
        <f>('dep04'!I59/'dep04'!I58-1)*100</f>
        <v>0.81508981825939575</v>
      </c>
      <c r="J59" s="139">
        <f>('dep04'!J59/'dep04'!J58-1)*100</f>
        <v>1.1518553209975302</v>
      </c>
      <c r="K59" s="136">
        <f>('dep04'!K59/'dep04'!K58-1)*100</f>
        <v>-0.7817583465038358</v>
      </c>
      <c r="L59" s="137">
        <f>('dep04'!L59/'dep04'!L58-1)*100</f>
        <v>-0.38903449839350346</v>
      </c>
      <c r="M59" s="137">
        <f>('dep04'!M59/'dep04'!M58-1)*100</f>
        <v>-4.5110227342243014</v>
      </c>
      <c r="N59" s="137">
        <f>('dep04'!N59/'dep04'!N58-1)*100</f>
        <v>-4.1686231823962476</v>
      </c>
      <c r="O59" s="137">
        <f>('dep04'!O59/'dep04'!O58-1)*100</f>
        <v>3.2788177679021979</v>
      </c>
      <c r="P59" s="137">
        <f>('dep04'!P59/'dep04'!P58-1)*100</f>
        <v>0.61860121516321698</v>
      </c>
      <c r="Q59" s="137">
        <f>('dep04'!Q59/'dep04'!Q58-1)*100</f>
        <v>4.207723107005612</v>
      </c>
      <c r="R59" s="137">
        <f>('dep04'!R59/'dep04'!R58-1)*100</f>
        <v>1.8228554275598885</v>
      </c>
      <c r="S59" s="137">
        <f>('dep04'!S59/'dep04'!S58-1)*100</f>
        <v>0.35210609824958272</v>
      </c>
      <c r="T59" s="136"/>
      <c r="V59" s="69" t="str">
        <f t="shared" si="4"/>
        <v>2013T2</v>
      </c>
      <c r="W59" s="74">
        <f>'dep04'!B59-'dep04'!B58</f>
        <v>165.10368086121889</v>
      </c>
      <c r="X59" s="106"/>
      <c r="Y59" s="101">
        <f>'dep04'!D59-'dep04'!D58</f>
        <v>29.10399727089316</v>
      </c>
      <c r="Z59" s="75">
        <f>'dep04'!E59-'dep04'!E58</f>
        <v>0.90114473551989249</v>
      </c>
      <c r="AA59" s="75">
        <f>'dep04'!F59-'dep04'!F58</f>
        <v>-8.7627631116799876</v>
      </c>
      <c r="AB59" s="75">
        <f>'dep04'!G59-'dep04'!G58</f>
        <v>13.147204752003688</v>
      </c>
      <c r="AC59" s="75">
        <f>'dep04'!H59-'dep04'!H58</f>
        <v>-1.6941919294590981</v>
      </c>
      <c r="AD59" s="76">
        <f>'dep04'!I59-'dep04'!I58</f>
        <v>25.512602824509941</v>
      </c>
      <c r="AE59" s="103">
        <f>'dep04'!J59-'dep04'!J58</f>
        <v>48.749597414509481</v>
      </c>
      <c r="AF59" s="101">
        <f>'dep04'!K59-'dep04'!K58</f>
        <v>-154.1892503595991</v>
      </c>
      <c r="AG59" s="75">
        <f>'dep04'!L59-'dep04'!L58</f>
        <v>-27.246841951050556</v>
      </c>
      <c r="AH59" s="75">
        <f>'dep04'!M59-'dep04'!M58</f>
        <v>-99.343323181509732</v>
      </c>
      <c r="AI59" s="75">
        <f>'dep04'!N59-'dep04'!N58</f>
        <v>-127.37864298603017</v>
      </c>
      <c r="AJ59" s="75">
        <f>'dep04'!O59-'dep04'!O58</f>
        <v>10.794900357307029</v>
      </c>
      <c r="AK59" s="75">
        <f>'dep04'!P59-'dep04'!P58</f>
        <v>5.7701240817470989</v>
      </c>
      <c r="AL59" s="75">
        <f>'dep04'!Q59-'dep04'!Q58</f>
        <v>17.580825015828964</v>
      </c>
      <c r="AM59" s="75">
        <f>'dep04'!R59-'dep04'!R58</f>
        <v>56.114149919289957</v>
      </c>
      <c r="AN59" s="75">
        <f>'dep04'!S59-'dep04'!S58</f>
        <v>9.5195583848199021</v>
      </c>
      <c r="AO59" s="101"/>
      <c r="AQ59" s="69" t="str">
        <f t="shared" si="5"/>
        <v>2013T2</v>
      </c>
      <c r="AR59" s="134">
        <f>('dep04'!B59/'dep04'!B55-1)*100</f>
        <v>0.52836875470427813</v>
      </c>
      <c r="AS59" s="135"/>
      <c r="AT59" s="136">
        <f>('dep04'!D59/'dep04'!D55-1)*100</f>
        <v>2.4825183116397254</v>
      </c>
      <c r="AU59" s="137">
        <f>('dep04'!E59/'dep04'!E55-1)*100</f>
        <v>2.5630863562353001</v>
      </c>
      <c r="AV59" s="137">
        <f>('dep04'!F59/'dep04'!F55-1)*100</f>
        <v>10.076576240166357</v>
      </c>
      <c r="AW59" s="137">
        <f>('dep04'!G59/'dep04'!G55-1)*100</f>
        <v>13.717327863796669</v>
      </c>
      <c r="AX59" s="137">
        <f>('dep04'!H59/'dep04'!H55-1)*100</f>
        <v>-4.8497038759041882</v>
      </c>
      <c r="AY59" s="138">
        <f>('dep04'!I59/'dep04'!I55-1)*100</f>
        <v>0.28813221211387852</v>
      </c>
      <c r="AZ59" s="139">
        <f>('dep04'!J59/'dep04'!J55-1)*100</f>
        <v>-5.9077672482072181</v>
      </c>
      <c r="BA59" s="136">
        <f>('dep04'!K59/'dep04'!K55-1)*100</f>
        <v>-0.14676643012295765</v>
      </c>
      <c r="BB59" s="137">
        <f>('dep04'!L59/'dep04'!L55-1)*100</f>
        <v>-0.2917711640567644</v>
      </c>
      <c r="BC59" s="137">
        <f>('dep04'!M59/'dep04'!M55-1)*100</f>
        <v>1.6148357817762582</v>
      </c>
      <c r="BD59" s="137">
        <f>('dep04'!N59/'dep04'!N55-1)*100</f>
        <v>0.57470863056403587</v>
      </c>
      <c r="BE59" s="137">
        <f>('dep04'!O59/'dep04'!O55-1)*100</f>
        <v>7.6303307888823557</v>
      </c>
      <c r="BF59" s="137">
        <f>('dep04'!P59/'dep04'!P55-1)*100</f>
        <v>-0.81541880606234018</v>
      </c>
      <c r="BG59" s="137">
        <f>('dep04'!Q59/'dep04'!Q55-1)*100</f>
        <v>13.311027710317225</v>
      </c>
      <c r="BH59" s="137">
        <f>('dep04'!R59/'dep04'!R55-1)*100</f>
        <v>-1.7821646929754742</v>
      </c>
      <c r="BI59" s="137">
        <f>('dep04'!S59/'dep04'!S55-1)*100</f>
        <v>-2.485825220179616</v>
      </c>
      <c r="BJ59" s="136">
        <f>('dep04'!T59/'dep04'!T55-1)*100</f>
        <v>2.1234768087266209</v>
      </c>
      <c r="BL59" s="69" t="str">
        <f t="shared" si="2"/>
        <v>2013T2</v>
      </c>
      <c r="BM59" s="74">
        <f>'dep04'!B59-'dep04'!B55</f>
        <v>270.9690214875518</v>
      </c>
      <c r="BN59" s="106">
        <f>'dep04'!C59-'dep04'!C55</f>
        <v>1.3660748938400502</v>
      </c>
      <c r="BO59" s="101">
        <f>'dep04'!D59-'dep04'!D55</f>
        <v>136.47574186571728</v>
      </c>
      <c r="BP59" s="75">
        <f>'dep04'!E59-'dep04'!E55</f>
        <v>37.512433465419917</v>
      </c>
      <c r="BQ59" s="75">
        <f>'dep04'!F59-'dep04'!F55</f>
        <v>80.251349842318064</v>
      </c>
      <c r="BR59" s="75">
        <f>'dep04'!G59-'dep04'!G55</f>
        <v>10.38725394262508</v>
      </c>
      <c r="BS59" s="75">
        <f>'dep04'!H59-'dep04'!H55</f>
        <v>-0.74132454942569836</v>
      </c>
      <c r="BT59" s="76">
        <f>'dep04'!I59-'dep04'!I55</f>
        <v>9.0660291647800477</v>
      </c>
      <c r="BU59" s="103">
        <f>'dep04'!J59-'dep04'!J55</f>
        <v>-268.79213462410098</v>
      </c>
      <c r="BV59" s="101">
        <f>'dep04'!K59-'dep04'!K55</f>
        <v>-28.763232643210358</v>
      </c>
      <c r="BW59" s="75">
        <f>'dep04'!L59-'dep04'!L55</f>
        <v>-20.414867876660537</v>
      </c>
      <c r="BX59" s="75">
        <f>'dep04'!M59-'dep04'!M55</f>
        <v>33.418592458460353</v>
      </c>
      <c r="BY59" s="75">
        <f>'dep04'!N59-'dep04'!N55</f>
        <v>16.732877909380022</v>
      </c>
      <c r="BZ59" s="75">
        <f>'dep04'!O59-'dep04'!O55</f>
        <v>24.105786554999042</v>
      </c>
      <c r="CA59" s="75">
        <f>'dep04'!P59-'dep04'!P55</f>
        <v>-7.7159466948869522</v>
      </c>
      <c r="CB59" s="75">
        <f>'dep04'!Q59-'dep04'!Q55</f>
        <v>51.148324790135973</v>
      </c>
      <c r="CC59" s="75">
        <f>'dep04'!R59-'dep04'!R55</f>
        <v>-56.8751966859395</v>
      </c>
      <c r="CD59" s="75">
        <f>'dep04'!S59-'dep04'!S55</f>
        <v>-69.162803098699897</v>
      </c>
      <c r="CE59" s="101">
        <f>'dep04'!T59-'dep04'!T55</f>
        <v>430.68257199529762</v>
      </c>
      <c r="CG59" s="69" t="str">
        <f t="shared" si="3"/>
        <v>2013T2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tr">
        <f>Paca!A60</f>
        <v>2013T3</v>
      </c>
      <c r="B60" s="134">
        <f>('dep04'!B60/'dep04'!B59-1)*100</f>
        <v>0.17939695786828302</v>
      </c>
      <c r="C60" s="135"/>
      <c r="D60" s="136">
        <f>('dep04'!D60/'dep04'!D59-1)*100</f>
        <v>1.8754362819674686</v>
      </c>
      <c r="E60" s="137">
        <f>('dep04'!E60/'dep04'!E59-1)*100</f>
        <v>-2.5942853424981593</v>
      </c>
      <c r="F60" s="137">
        <f>('dep04'!F60/'dep04'!F59-1)*100</f>
        <v>0.50702583293871228</v>
      </c>
      <c r="G60" s="137">
        <f>('dep04'!G60/'dep04'!G59-1)*100</f>
        <v>-18.261711767081724</v>
      </c>
      <c r="H60" s="137">
        <f>('dep04'!H60/'dep04'!H59-1)*100</f>
        <v>-8.5715088499337284</v>
      </c>
      <c r="I60" s="138">
        <f>('dep04'!I60/'dep04'!I59-1)*100</f>
        <v>4.9794962375511842</v>
      </c>
      <c r="J60" s="139">
        <f>('dep04'!J60/'dep04'!J59-1)*100</f>
        <v>-1.6306671206332779</v>
      </c>
      <c r="K60" s="136">
        <f>('dep04'!K60/'dep04'!K59-1)*100</f>
        <v>0.56272740625931128</v>
      </c>
      <c r="L60" s="137">
        <f>('dep04'!L60/'dep04'!L59-1)*100</f>
        <v>2.6211110240216051</v>
      </c>
      <c r="M60" s="137">
        <f>('dep04'!M60/'dep04'!M59-1)*100</f>
        <v>-5.2507138814807508</v>
      </c>
      <c r="N60" s="137">
        <f>('dep04'!N60/'dep04'!N59-1)*100</f>
        <v>-1.092022947197846</v>
      </c>
      <c r="O60" s="137">
        <f>('dep04'!O60/'dep04'!O59-1)*100</f>
        <v>0.6313379654678597</v>
      </c>
      <c r="P60" s="137">
        <f>('dep04'!P60/'dep04'!P59-1)*100</f>
        <v>2.6971194426685496</v>
      </c>
      <c r="Q60" s="137">
        <f>('dep04'!Q60/'dep04'!Q59-1)*100</f>
        <v>-9.5907190712288148</v>
      </c>
      <c r="R60" s="137">
        <f>('dep04'!R60/'dep04'!R59-1)*100</f>
        <v>3.4173409039394365</v>
      </c>
      <c r="S60" s="137">
        <f>('dep04'!S60/'dep04'!S59-1)*100</f>
        <v>-0.85374121056185359</v>
      </c>
      <c r="T60" s="136"/>
      <c r="V60" s="69" t="str">
        <f t="shared" si="4"/>
        <v>2013T3</v>
      </c>
      <c r="W60" s="74">
        <f>'dep04'!B60-'dep04'!B59</f>
        <v>92.48817824193975</v>
      </c>
      <c r="X60" s="106"/>
      <c r="Y60" s="101">
        <f>'dep04'!D60-'dep04'!D59</f>
        <v>105.66109461001997</v>
      </c>
      <c r="Z60" s="75">
        <f>'dep04'!E60-'dep04'!E59</f>
        <v>-38.942230455119898</v>
      </c>
      <c r="AA60" s="75">
        <f>'dep04'!F60-'dep04'!F59</f>
        <v>4.4449241166390721</v>
      </c>
      <c r="AB60" s="75">
        <f>'dep04'!G60-'dep04'!G59</f>
        <v>-15.725315228752294</v>
      </c>
      <c r="AC60" s="75">
        <f>'dep04'!H60-'dep04'!H59</f>
        <v>-1.2466960489568013</v>
      </c>
      <c r="AD60" s="76">
        <f>'dep04'!I60-'dep04'!I59</f>
        <v>157.13041222620996</v>
      </c>
      <c r="AE60" s="103">
        <f>'dep04'!J60-'dep04'!J59</f>
        <v>-69.809136844479326</v>
      </c>
      <c r="AF60" s="101">
        <f>'dep04'!K60-'dep04'!K59</f>
        <v>110.12125783481679</v>
      </c>
      <c r="AG60" s="75">
        <f>'dep04'!L60-'dep04'!L59</f>
        <v>182.86080371342086</v>
      </c>
      <c r="AH60" s="75">
        <f>'dep04'!M60-'dep04'!M59</f>
        <v>-110.41682713159003</v>
      </c>
      <c r="AI60" s="75">
        <f>'dep04'!N60-'dep04'!N59</f>
        <v>-31.97742365357999</v>
      </c>
      <c r="AJ60" s="75">
        <f>'dep04'!O60-'dep04'!O59</f>
        <v>2.1467156498129611</v>
      </c>
      <c r="AK60" s="75">
        <f>'dep04'!P60-'dep04'!P59</f>
        <v>25.313537381802917</v>
      </c>
      <c r="AL60" s="75">
        <f>'dep04'!Q60-'dep04'!Q59</f>
        <v>-41.75833511390698</v>
      </c>
      <c r="AM60" s="75">
        <f>'dep04'!R60-'dep04'!R59</f>
        <v>107.11585018261985</v>
      </c>
      <c r="AN60" s="75">
        <f>'dep04'!S60-'dep04'!S59</f>
        <v>-23.163063193760081</v>
      </c>
      <c r="AO60" s="101"/>
      <c r="AQ60" s="69" t="str">
        <f t="shared" si="5"/>
        <v>2013T3</v>
      </c>
      <c r="AR60" s="134">
        <f>('dep04'!B60/'dep04'!B56-1)*100</f>
        <v>1.2863660257567133</v>
      </c>
      <c r="AS60" s="135"/>
      <c r="AT60" s="136">
        <f>('dep04'!D60/'dep04'!D56-1)*100</f>
        <v>3.8073104550218284</v>
      </c>
      <c r="AU60" s="137">
        <f>('dep04'!E60/'dep04'!E56-1)*100</f>
        <v>-3.2999520334379362</v>
      </c>
      <c r="AV60" s="137">
        <f>('dep04'!F60/'dep04'!F56-1)*100</f>
        <v>6.9056494994129469</v>
      </c>
      <c r="AW60" s="137">
        <f>('dep04'!G60/'dep04'!G56-1)*100</f>
        <v>-7.1703024445494146</v>
      </c>
      <c r="AX60" s="137">
        <f>('dep04'!H60/'dep04'!H56-1)*100</f>
        <v>30.081952361082998</v>
      </c>
      <c r="AY60" s="138">
        <f>('dep04'!I60/'dep04'!I56-1)*100</f>
        <v>6.6257861093343751</v>
      </c>
      <c r="AZ60" s="139">
        <f>('dep04'!J60/'dep04'!J56-1)*100</f>
        <v>-4.0161378010317161</v>
      </c>
      <c r="BA60" s="136">
        <f>('dep04'!K60/'dep04'!K56-1)*100</f>
        <v>0.97040075053211883</v>
      </c>
      <c r="BB60" s="137">
        <f>('dep04'!L60/'dep04'!L56-1)*100</f>
        <v>3.3186881211803687</v>
      </c>
      <c r="BC60" s="137">
        <f>('dep04'!M60/'dep04'!M56-1)*100</f>
        <v>-4.5639026160949285</v>
      </c>
      <c r="BD60" s="137">
        <f>('dep04'!N60/'dep04'!N56-1)*100</f>
        <v>-1.4810300223911721</v>
      </c>
      <c r="BE60" s="137">
        <f>('dep04'!O60/'dep04'!O56-1)*100</f>
        <v>9.8360141720632797</v>
      </c>
      <c r="BF60" s="137">
        <f>('dep04'!P60/'dep04'!P56-1)*100</f>
        <v>4.5409934465078239</v>
      </c>
      <c r="BG60" s="137">
        <f>('dep04'!Q60/'dep04'!Q56-1)*100</f>
        <v>-1.4364259498963028</v>
      </c>
      <c r="BH60" s="137">
        <f>('dep04'!R60/'dep04'!R56-1)*100</f>
        <v>2.7043525899101528</v>
      </c>
      <c r="BI60" s="137">
        <f>('dep04'!S60/'dep04'!S56-1)*100</f>
        <v>-1.9728271248928064</v>
      </c>
      <c r="BJ60" s="136">
        <f>('dep04'!T60/'dep04'!T56-1)*100</f>
        <v>0.26788920244806835</v>
      </c>
      <c r="BL60" s="69" t="str">
        <f t="shared" si="2"/>
        <v>2013T3</v>
      </c>
      <c r="BM60" s="74">
        <f>'dep04'!B60-'dep04'!B56</f>
        <v>655.93852016160963</v>
      </c>
      <c r="BN60" s="106">
        <f>'dep04'!C60-'dep04'!C56</f>
        <v>377.59506818425007</v>
      </c>
      <c r="BO60" s="101">
        <f>'dep04'!D60-'dep04'!D56</f>
        <v>210.50994895316217</v>
      </c>
      <c r="BP60" s="75">
        <f>'dep04'!E60-'dep04'!E56</f>
        <v>-49.896313002470151</v>
      </c>
      <c r="BQ60" s="75">
        <f>'dep04'!F60-'dep04'!F56</f>
        <v>56.916024931688071</v>
      </c>
      <c r="BR60" s="75">
        <f>'dep04'!G60-'dep04'!G56</f>
        <v>-5.4366822836119013</v>
      </c>
      <c r="BS60" s="75">
        <f>'dep04'!H60-'dep04'!H56</f>
        <v>3.0752032894069998</v>
      </c>
      <c r="BT60" s="76">
        <f>'dep04'!I60-'dep04'!I56</f>
        <v>205.85171601815</v>
      </c>
      <c r="BU60" s="103">
        <f>'dep04'!J60-'dep04'!J56</f>
        <v>-176.20452801347983</v>
      </c>
      <c r="BV60" s="101">
        <f>'dep04'!K60-'dep04'!K56</f>
        <v>189.13294444957137</v>
      </c>
      <c r="BW60" s="75">
        <f>'dep04'!L60-'dep04'!L56</f>
        <v>229.96380037352992</v>
      </c>
      <c r="BX60" s="75">
        <f>'dep04'!M60-'dep04'!M56</f>
        <v>-95.283248134239557</v>
      </c>
      <c r="BY60" s="75">
        <f>'dep04'!N60-'dep04'!N56</f>
        <v>-43.539859707379946</v>
      </c>
      <c r="BZ60" s="75">
        <f>'dep04'!O60-'dep04'!O56</f>
        <v>30.642221270092989</v>
      </c>
      <c r="CA60" s="75">
        <f>'dep04'!P60-'dep04'!P56</f>
        <v>41.867321138694933</v>
      </c>
      <c r="CB60" s="75">
        <f>'dep04'!Q60-'dep04'!Q56</f>
        <v>-5.7368278716190275</v>
      </c>
      <c r="CC60" s="75">
        <f>'dep04'!R60-'dep04'!R56</f>
        <v>85.355844887149942</v>
      </c>
      <c r="CD60" s="75">
        <f>'dep04'!S60-'dep04'!S56</f>
        <v>-54.136307506650155</v>
      </c>
      <c r="CE60" s="101">
        <f>'dep04'!T60-'dep04'!T56</f>
        <v>54.905086588099948</v>
      </c>
      <c r="CG60" s="69" t="str">
        <f t="shared" si="3"/>
        <v>2013T3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tr">
        <f>Paca!A61</f>
        <v>2013T4</v>
      </c>
      <c r="B61" s="140">
        <f>('dep04'!B61/'dep04'!B60-1)*100</f>
        <v>-0.34939412969787753</v>
      </c>
      <c r="C61" s="141"/>
      <c r="D61" s="142">
        <f>('dep04'!D61/'dep04'!D60-1)*100</f>
        <v>-1.3750221591224521</v>
      </c>
      <c r="E61" s="143">
        <f>('dep04'!E61/'dep04'!E60-1)*100</f>
        <v>0.54371622924598295</v>
      </c>
      <c r="F61" s="143">
        <f>('dep04'!F61/'dep04'!F60-1)*100</f>
        <v>-2.4612780432760051</v>
      </c>
      <c r="G61" s="143">
        <f>('dep04'!G61/'dep04'!G60-1)*100</f>
        <v>-3.6642061231920708</v>
      </c>
      <c r="H61" s="143">
        <f>('dep04'!H61/'dep04'!H60-1)*100</f>
        <v>5.1389552094075475</v>
      </c>
      <c r="I61" s="144">
        <f>('dep04'!I61/'dep04'!I60-1)*100</f>
        <v>-1.9104920772520906</v>
      </c>
      <c r="J61" s="145">
        <f>('dep04'!J61/'dep04'!J60-1)*100</f>
        <v>-3.7442507299134786</v>
      </c>
      <c r="K61" s="142">
        <f>('dep04'!K61/'dep04'!K60-1)*100</f>
        <v>0.58518715647664088</v>
      </c>
      <c r="L61" s="143">
        <f>('dep04'!L61/'dep04'!L60-1)*100</f>
        <v>0.14053208176840748</v>
      </c>
      <c r="M61" s="143">
        <f>('dep04'!M61/'dep04'!M60-1)*100</f>
        <v>3.0786111612634004</v>
      </c>
      <c r="N61" s="143">
        <f>('dep04'!N61/'dep04'!N60-1)*100</f>
        <v>1.6868668981745438</v>
      </c>
      <c r="O61" s="143">
        <f>('dep04'!O61/'dep04'!O60-1)*100</f>
        <v>3.5138149657707451</v>
      </c>
      <c r="P61" s="143">
        <f>('dep04'!P61/'dep04'!P60-1)*100</f>
        <v>-0.16234621537287719</v>
      </c>
      <c r="Q61" s="143">
        <f>('dep04'!Q61/'dep04'!Q60-1)*100</f>
        <v>-7.3202375242691131</v>
      </c>
      <c r="R61" s="143">
        <f>('dep04'!R61/'dep04'!R60-1)*100</f>
        <v>2.4323868913275204</v>
      </c>
      <c r="S61" s="143">
        <f>('dep04'!S61/'dep04'!S60-1)*100</f>
        <v>-2.4382661516029747</v>
      </c>
      <c r="T61" s="142"/>
      <c r="U61" s="234"/>
      <c r="V61" s="95" t="str">
        <f t="shared" si="4"/>
        <v>2013T4</v>
      </c>
      <c r="W61" s="92">
        <f>'dep04'!B61-'dep04'!B60</f>
        <v>-180.45344104282412</v>
      </c>
      <c r="X61" s="108"/>
      <c r="Y61" s="100">
        <f>'dep04'!D61-'dep04'!D60</f>
        <v>-78.920889354144492</v>
      </c>
      <c r="Z61" s="93">
        <f>'dep04'!E61-'dep04'!E60</f>
        <v>7.9498661028901552</v>
      </c>
      <c r="AA61" s="93">
        <f>'dep04'!F61-'dep04'!F60</f>
        <v>-21.686594702690968</v>
      </c>
      <c r="AB61" s="93">
        <f>'dep04'!G61-'dep04'!G60</f>
        <v>-2.579071075244201</v>
      </c>
      <c r="AC61" s="93">
        <f>'dep04'!H61-'dep04'!H60</f>
        <v>0.68337594948060065</v>
      </c>
      <c r="AD61" s="94">
        <f>'dep04'!I61-'dep04'!I60</f>
        <v>-63.288465628579615</v>
      </c>
      <c r="AE61" s="102">
        <f>'dep04'!J61-'dep04'!J60</f>
        <v>-157.67818160616025</v>
      </c>
      <c r="AF61" s="100">
        <f>'dep04'!K61-'dep04'!K60</f>
        <v>115.16086698116487</v>
      </c>
      <c r="AG61" s="93">
        <f>'dep04'!L61-'dep04'!L60</f>
        <v>10.061144794569373</v>
      </c>
      <c r="AH61" s="93">
        <f>'dep04'!M61-'dep04'!M60</f>
        <v>61.3405542478597</v>
      </c>
      <c r="AI61" s="93">
        <f>'dep04'!N61-'dep04'!N60</f>
        <v>48.856667627339903</v>
      </c>
      <c r="AJ61" s="93">
        <f>'dep04'!O61-'dep04'!O60</f>
        <v>12.023329556583008</v>
      </c>
      <c r="AK61" s="93">
        <f>'dep04'!P61-'dep04'!P60</f>
        <v>-1.5647792921209884</v>
      </c>
      <c r="AL61" s="93">
        <f>'dep04'!Q61-'dep04'!Q60</f>
        <v>-28.815767638513023</v>
      </c>
      <c r="AM61" s="93">
        <f>'dep04'!R61-'dep04'!R60</f>
        <v>78.848140441410123</v>
      </c>
      <c r="AN61" s="93">
        <f>'dep04'!S61-'dep04'!S60</f>
        <v>-65.588422755970441</v>
      </c>
      <c r="AO61" s="100"/>
      <c r="AP61" s="234"/>
      <c r="AQ61" s="95" t="str">
        <f t="shared" si="5"/>
        <v>2013T4</v>
      </c>
      <c r="AR61" s="140">
        <f>('dep04'!B61/'dep04'!B57-1)*100</f>
        <v>1.1889879295374328</v>
      </c>
      <c r="AS61" s="141"/>
      <c r="AT61" s="142">
        <f>('dep04'!D61/'dep04'!D57-1)*100</f>
        <v>2.2567973001438979</v>
      </c>
      <c r="AU61" s="143">
        <f>('dep04'!E61/'dep04'!E57-1)*100</f>
        <v>-1.4788146596184992</v>
      </c>
      <c r="AV61" s="143">
        <f>('dep04'!F61/'dep04'!F57-1)*100</f>
        <v>-0.25445947201850894</v>
      </c>
      <c r="AW61" s="143">
        <f>('dep04'!G61/'dep04'!G57-1)*100</f>
        <v>-3.9746353076174579</v>
      </c>
      <c r="AX61" s="143">
        <f>('dep04'!H61/'dep04'!H57-1)*100</f>
        <v>16.510014375810478</v>
      </c>
      <c r="AY61" s="144">
        <f>('dep04'!I61/'dep04'!I57-1)*100</f>
        <v>4.840162793169811</v>
      </c>
      <c r="AZ61" s="145">
        <f>('dep04'!J61/'dep04'!J57-1)*100</f>
        <v>-2.8437706932697204</v>
      </c>
      <c r="BA61" s="142">
        <f>('dep04'!K61/'dep04'!K57-1)*100</f>
        <v>0.91125345923621648</v>
      </c>
      <c r="BB61" s="143">
        <f>('dep04'!L61/'dep04'!L57-1)*100</f>
        <v>2.8428572663519835</v>
      </c>
      <c r="BC61" s="143">
        <f>('dep04'!M61/'dep04'!M57-1)*100</f>
        <v>-2.8144758681984405</v>
      </c>
      <c r="BD61" s="143">
        <f>('dep04'!N61/'dep04'!N57-1)*100</f>
        <v>-1.3543642095304453</v>
      </c>
      <c r="BE61" s="143">
        <f>('dep04'!O61/'dep04'!O57-1)*100</f>
        <v>5.5468532973638185</v>
      </c>
      <c r="BF61" s="143">
        <f>('dep04'!P61/'dep04'!P57-1)*100</f>
        <v>2.6830483541239625</v>
      </c>
      <c r="BG61" s="143">
        <f>('dep04'!Q61/'dep04'!Q57-1)*100</f>
        <v>-8.905315756242393</v>
      </c>
      <c r="BH61" s="143">
        <f>('dep04'!R61/'dep04'!R57-1)*100</f>
        <v>6.8797877631204374</v>
      </c>
      <c r="BI61" s="143">
        <f>('dep04'!S61/'dep04'!S57-1)*100</f>
        <v>-5.1106521770899027</v>
      </c>
      <c r="BJ61" s="142">
        <f>('dep04'!T61/'dep04'!T57-1)*100</f>
        <v>1.5290904827341745</v>
      </c>
      <c r="BK61" s="234"/>
      <c r="BL61" s="95" t="str">
        <f t="shared" si="2"/>
        <v>2013T4</v>
      </c>
      <c r="BM61" s="92">
        <f>'dep04'!B61-'dep04'!B57</f>
        <v>604.74697000560991</v>
      </c>
      <c r="BN61" s="108">
        <f>'dep04'!C61-'dep04'!C57</f>
        <v>109.77135803274996</v>
      </c>
      <c r="BO61" s="100">
        <f>'dep04'!D61-'dep04'!D57</f>
        <v>124.93081103390523</v>
      </c>
      <c r="BP61" s="93">
        <f>'dep04'!E61-'dep04'!E57</f>
        <v>-22.066150187589756</v>
      </c>
      <c r="BQ61" s="93">
        <f>'dep04'!F61-'dep04'!F57</f>
        <v>-2.1924660645408949</v>
      </c>
      <c r="BR61" s="93">
        <f>'dep04'!G61-'dep04'!G57</f>
        <v>-2.8066122486315095</v>
      </c>
      <c r="BS61" s="93">
        <f>'dep04'!H61-'dep04'!H57</f>
        <v>1.9812200320087001</v>
      </c>
      <c r="BT61" s="94">
        <f>'dep04'!I61-'dep04'!I57</f>
        <v>150.01481950265998</v>
      </c>
      <c r="BU61" s="102">
        <f>'dep04'!J61-'dep04'!J57</f>
        <v>-118.64714212621038</v>
      </c>
      <c r="BV61" s="100">
        <f>'dep04'!K61-'dep04'!K57</f>
        <v>178.74905626127293</v>
      </c>
      <c r="BW61" s="93">
        <f>'dep04'!L61-'dep04'!L57</f>
        <v>198.18132846247045</v>
      </c>
      <c r="BX61" s="93">
        <f>'dep04'!M61-'dep04'!M57</f>
        <v>-59.478137798500029</v>
      </c>
      <c r="BY61" s="93">
        <f>'dep04'!N61-'dep04'!N57</f>
        <v>-40.435748279440304</v>
      </c>
      <c r="BZ61" s="93">
        <f>'dep04'!O61-'dep04'!O57</f>
        <v>18.614251069538</v>
      </c>
      <c r="CA61" s="93">
        <f>'dep04'!P61-'dep04'!P57</f>
        <v>25.144038576043044</v>
      </c>
      <c r="CB61" s="93">
        <f>'dep04'!Q61-'dep04'!Q57</f>
        <v>-35.665327844353044</v>
      </c>
      <c r="CC61" s="93">
        <f>'dep04'!R61-'dep04'!R57</f>
        <v>213.73495395031023</v>
      </c>
      <c r="CD61" s="93">
        <f>'dep04'!S61-'dep04'!S57</f>
        <v>-141.34630187480025</v>
      </c>
      <c r="CE61" s="100">
        <f>'dep04'!T61-'dep04'!T57</f>
        <v>309.94288680389582</v>
      </c>
      <c r="CF61" s="234"/>
      <c r="CG61" s="95" t="str">
        <f t="shared" si="3"/>
        <v>2013T4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tr">
        <f>Paca!A62</f>
        <v>2014T1</v>
      </c>
      <c r="B62" s="134">
        <f>('dep04'!B62/'dep04'!B61-1)*100</f>
        <v>0.57552914965064428</v>
      </c>
      <c r="C62" s="135"/>
      <c r="D62" s="136">
        <f>('dep04'!D62/'dep04'!D61-1)*100</f>
        <v>0.79827915603258859</v>
      </c>
      <c r="E62" s="137">
        <f>('dep04'!E62/'dep04'!E61-1)*100</f>
        <v>1.9601163312676917E-3</v>
      </c>
      <c r="F62" s="137">
        <f>('dep04'!F62/'dep04'!F61-1)*100</f>
        <v>-0.91679330090370659</v>
      </c>
      <c r="G62" s="137">
        <f>('dep04'!G62/'dep04'!G61-1)*100</f>
        <v>17.0482805449113</v>
      </c>
      <c r="H62" s="137">
        <f>('dep04'!H62/'dep04'!H61-1)*100</f>
        <v>26.150144504250928</v>
      </c>
      <c r="I62" s="138">
        <f>('dep04'!I62/'dep04'!I61-1)*100</f>
        <v>1.1639859407302611</v>
      </c>
      <c r="J62" s="139">
        <f>('dep04'!J62/'dep04'!J61-1)*100</f>
        <v>-1.9632164588082701</v>
      </c>
      <c r="K62" s="136">
        <f>('dep04'!K62/'dep04'!K61-1)*100</f>
        <v>1.180979351334277</v>
      </c>
      <c r="L62" s="137">
        <f>('dep04'!L62/'dep04'!L61-1)*100</f>
        <v>-5.4823183996965952E-3</v>
      </c>
      <c r="M62" s="137">
        <f>('dep04'!M62/'dep04'!M61-1)*100</f>
        <v>8.3378603380344742</v>
      </c>
      <c r="N62" s="137">
        <f>('dep04'!N62/'dep04'!N61-1)*100</f>
        <v>-0.36332527206334175</v>
      </c>
      <c r="O62" s="137">
        <f>('dep04'!O62/'dep04'!O61-1)*100</f>
        <v>-4.6049029189341066</v>
      </c>
      <c r="P62" s="137">
        <f>('dep04'!P62/'dep04'!P61-1)*100</f>
        <v>1.4555592233545633</v>
      </c>
      <c r="Q62" s="137">
        <f>('dep04'!Q62/'dep04'!Q61-1)*100</f>
        <v>5.7150402590065985</v>
      </c>
      <c r="R62" s="137">
        <f>('dep04'!R62/'dep04'!R61-1)*100</f>
        <v>0.52093058681141891</v>
      </c>
      <c r="S62" s="137">
        <f>('dep04'!S62/'dep04'!S61-1)*100</f>
        <v>1.4393683277790004</v>
      </c>
      <c r="T62" s="136"/>
      <c r="V62" s="69" t="str">
        <f t="shared" si="4"/>
        <v>2014T1</v>
      </c>
      <c r="W62" s="74">
        <f>'dep04'!B62-'dep04'!B61</f>
        <v>296.20803315786179</v>
      </c>
      <c r="X62" s="106"/>
      <c r="Y62" s="101">
        <f>'dep04'!D62-'dep04'!D61</f>
        <v>45.188089650973779</v>
      </c>
      <c r="Z62" s="75">
        <f>'dep04'!E62-'dep04'!E61</f>
        <v>2.8815376479997212E-2</v>
      </c>
      <c r="AA62" s="75">
        <f>'dep04'!F62-'dep04'!F61</f>
        <v>-7.879146537299107</v>
      </c>
      <c r="AB62" s="75">
        <f>'dep04'!G62-'dep04'!G61</f>
        <v>11.559836159942108</v>
      </c>
      <c r="AC62" s="75">
        <f>'dep04'!H62-'dep04'!H61</f>
        <v>3.6561382380699996</v>
      </c>
      <c r="AD62" s="76">
        <f>'dep04'!I62-'dep04'!I61</f>
        <v>37.822446413779744</v>
      </c>
      <c r="AE62" s="103">
        <f>'dep04'!J62-'dep04'!J61</f>
        <v>-79.579562107739548</v>
      </c>
      <c r="AF62" s="101">
        <f>'dep04'!K62-'dep04'!K61</f>
        <v>233.76875971247864</v>
      </c>
      <c r="AG62" s="75">
        <f>'dep04'!L62-'dep04'!L61</f>
        <v>-0.39304843264926603</v>
      </c>
      <c r="AH62" s="75">
        <f>'dep04'!M62-'dep04'!M61</f>
        <v>171.24426306869009</v>
      </c>
      <c r="AI62" s="75">
        <f>'dep04'!N62-'dep04'!N61</f>
        <v>-10.700485908840164</v>
      </c>
      <c r="AJ62" s="75">
        <f>'dep04'!O62-'dep04'!O61</f>
        <v>-16.310401670914018</v>
      </c>
      <c r="AK62" s="75">
        <f>'dep04'!P62-'dep04'!P61</f>
        <v>14.006678760993054</v>
      </c>
      <c r="AL62" s="75">
        <f>'dep04'!Q62-'dep04'!Q61</f>
        <v>20.850152055623028</v>
      </c>
      <c r="AM62" s="75">
        <f>'dep04'!R62-'dep04'!R61</f>
        <v>17.29720577622993</v>
      </c>
      <c r="AN62" s="75">
        <f>'dep04'!S62-'dep04'!S61</f>
        <v>37.774396063350196</v>
      </c>
      <c r="AO62" s="101"/>
      <c r="AQ62" s="69" t="str">
        <f t="shared" si="5"/>
        <v>2014T1</v>
      </c>
      <c r="AR62" s="134">
        <f>('dep04'!B62/'dep04'!B58-1)*100</f>
        <v>0.72649716715336154</v>
      </c>
      <c r="AS62" s="135"/>
      <c r="AT62" s="136">
        <f>('dep04'!D62/'dep04'!D58-1)*100</f>
        <v>1.8025890108279263</v>
      </c>
      <c r="AU62" s="137">
        <f>('dep04'!E62/'dep04'!E58-1)*100</f>
        <v>-2.0039248408785681</v>
      </c>
      <c r="AV62" s="137">
        <f>('dep04'!F62/'dep04'!F58-1)*100</f>
        <v>-3.8267982572324333</v>
      </c>
      <c r="AW62" s="137">
        <f>('dep04'!G62/'dep04'!G58-1)*100</f>
        <v>8.7751298409416645</v>
      </c>
      <c r="AX62" s="137">
        <f>('dep04'!H62/'dep04'!H58-1)*100</f>
        <v>8.6128439932831711</v>
      </c>
      <c r="AY62" s="138">
        <f>('dep04'!I62/'dep04'!I58-1)*100</f>
        <v>5.021571881618403</v>
      </c>
      <c r="AZ62" s="139">
        <f>('dep04'!J62/'dep04'!J58-1)*100</f>
        <v>-6.1035198827372188</v>
      </c>
      <c r="BA62" s="136">
        <f>('dep04'!K62/'dep04'!K58-1)*100</f>
        <v>1.5456857497165188</v>
      </c>
      <c r="BB62" s="137">
        <f>('dep04'!L62/'dep04'!L58-1)*100</f>
        <v>2.3599220302795709</v>
      </c>
      <c r="BC62" s="137">
        <f>('dep04'!M62/'dep04'!M58-1)*100</f>
        <v>1.0364319257323507</v>
      </c>
      <c r="BD62" s="137">
        <f>('dep04'!N62/'dep04'!N58-1)*100</f>
        <v>-3.9664157047214599</v>
      </c>
      <c r="BE62" s="137">
        <f>('dep04'!O62/'dep04'!O58-1)*100</f>
        <v>2.6287109051041924</v>
      </c>
      <c r="BF62" s="137">
        <f>('dep04'!P62/'dep04'!P58-1)*100</f>
        <v>4.66627138376976</v>
      </c>
      <c r="BG62" s="137">
        <f>('dep04'!Q62/'dep04'!Q58-1)*100</f>
        <v>-7.6930048810236347</v>
      </c>
      <c r="BH62" s="137">
        <f>('dep04'!R62/'dep04'!R58-1)*100</f>
        <v>8.4257492716874225</v>
      </c>
      <c r="BI62" s="137">
        <f>('dep04'!S62/'dep04'!S58-1)*100</f>
        <v>-1.5334166848906206</v>
      </c>
      <c r="BJ62" s="136">
        <f>('dep04'!T62/'dep04'!T58-1)*100</f>
        <v>0.15007637944204344</v>
      </c>
      <c r="BL62" s="69" t="str">
        <f t="shared" si="2"/>
        <v>2014T1</v>
      </c>
      <c r="BM62" s="74">
        <f>'dep04'!B62-'dep04'!B58</f>
        <v>373.34645121819631</v>
      </c>
      <c r="BN62" s="106">
        <f>'dep04'!C62-'dep04'!C58</f>
        <v>194.92344018996982</v>
      </c>
      <c r="BO62" s="101">
        <f>'dep04'!D62-'dep04'!D58</f>
        <v>101.03229217774242</v>
      </c>
      <c r="BP62" s="75">
        <f>'dep04'!E62-'dep04'!E58</f>
        <v>-30.062404240229853</v>
      </c>
      <c r="BQ62" s="75">
        <f>'dep04'!F62-'dep04'!F58</f>
        <v>-33.88358023503099</v>
      </c>
      <c r="BR62" s="75">
        <f>'dep04'!G62-'dep04'!G58</f>
        <v>6.4026546079493016</v>
      </c>
      <c r="BS62" s="75">
        <f>'dep04'!H62-'dep04'!H58</f>
        <v>1.3986262091347008</v>
      </c>
      <c r="BT62" s="76">
        <f>'dep04'!I62-'dep04'!I58</f>
        <v>157.17699583592002</v>
      </c>
      <c r="BU62" s="103">
        <f>'dep04'!J62-'dep04'!J58</f>
        <v>-258.31728314386964</v>
      </c>
      <c r="BV62" s="101">
        <f>'dep04'!K62-'dep04'!K58</f>
        <v>304.8616341688612</v>
      </c>
      <c r="BW62" s="75">
        <f>'dep04'!L62-'dep04'!L58</f>
        <v>165.28205812429042</v>
      </c>
      <c r="BX62" s="75">
        <f>'dep04'!M62-'dep04'!M58</f>
        <v>22.824667003450031</v>
      </c>
      <c r="BY62" s="75">
        <f>'dep04'!N62-'dep04'!N58</f>
        <v>-121.19988492111042</v>
      </c>
      <c r="BZ62" s="75">
        <f>'dep04'!O62-'dep04'!O58</f>
        <v>8.6545438927889791</v>
      </c>
      <c r="CA62" s="75">
        <f>'dep04'!P62-'dep04'!P58</f>
        <v>43.525560932422081</v>
      </c>
      <c r="CB62" s="75">
        <f>'dep04'!Q62-'dep04'!Q58</f>
        <v>-32.143125680968012</v>
      </c>
      <c r="CC62" s="75">
        <f>'dep04'!R62-'dep04'!R58</f>
        <v>259.37534631954986</v>
      </c>
      <c r="CD62" s="75">
        <f>'dep04'!S62-'dep04'!S58</f>
        <v>-41.457531501560425</v>
      </c>
      <c r="CE62" s="101">
        <f>'dep04'!T62-'dep04'!T58</f>
        <v>30.846367825502966</v>
      </c>
      <c r="CG62" s="69" t="str">
        <f t="shared" si="3"/>
        <v>2014T1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tr">
        <f>Paca!A63</f>
        <v>2014T2</v>
      </c>
      <c r="B63" s="134">
        <f>('dep04'!B63/'dep04'!B62-1)*100</f>
        <v>-0.56463641562733979</v>
      </c>
      <c r="C63" s="135"/>
      <c r="D63" s="136">
        <f>('dep04'!D63/'dep04'!D62-1)*100</f>
        <v>-1.2340972864422373</v>
      </c>
      <c r="E63" s="137">
        <f>('dep04'!E63/'dep04'!E62-1)*100</f>
        <v>2.7347624976916007</v>
      </c>
      <c r="F63" s="137">
        <f>('dep04'!F63/'dep04'!F62-1)*100</f>
        <v>-5.9083729237474181</v>
      </c>
      <c r="G63" s="137">
        <f>('dep04'!G63/'dep04'!G62-1)*100</f>
        <v>-16.71883561180465</v>
      </c>
      <c r="H63" s="137">
        <f>('dep04'!H63/'dep04'!H62-1)*100</f>
        <v>-12.096892294774975</v>
      </c>
      <c r="I63" s="138">
        <f>('dep04'!I63/'dep04'!I62-1)*100</f>
        <v>-1.3660507824108103</v>
      </c>
      <c r="J63" s="139">
        <f>('dep04'!J63/'dep04'!J62-1)*100</f>
        <v>-5.4365406796914701</v>
      </c>
      <c r="K63" s="136">
        <f>('dep04'!K63/'dep04'!K62-1)*100</f>
        <v>-0.58596909932184804</v>
      </c>
      <c r="L63" s="137">
        <f>('dep04'!L63/'dep04'!L62-1)*100</f>
        <v>-0.20061666941085798</v>
      </c>
      <c r="M63" s="137">
        <f>('dep04'!M63/'dep04'!M62-1)*100</f>
        <v>-3.7395367470630103</v>
      </c>
      <c r="N63" s="137">
        <f>('dep04'!N63/'dep04'!N62-1)*100</f>
        <v>-1.6326360413609242</v>
      </c>
      <c r="O63" s="137">
        <f>('dep04'!O63/'dep04'!O62-1)*100</f>
        <v>-1.3704518414675126</v>
      </c>
      <c r="P63" s="137">
        <f>('dep04'!P63/'dep04'!P62-1)*100</f>
        <v>-0.15734655469991088</v>
      </c>
      <c r="Q63" s="137">
        <f>('dep04'!Q63/'dep04'!Q62-1)*100</f>
        <v>3.7323656315149334</v>
      </c>
      <c r="R63" s="137">
        <f>('dep04'!R63/'dep04'!R62-1)*100</f>
        <v>-0.218016793958975</v>
      </c>
      <c r="S63" s="137">
        <f>('dep04'!S63/'dep04'!S62-1)*100</f>
        <v>1.0212534295011677</v>
      </c>
      <c r="T63" s="136"/>
      <c r="V63" s="69" t="str">
        <f t="shared" si="4"/>
        <v>2014T2</v>
      </c>
      <c r="W63" s="74">
        <f>'dep04'!B63-'dep04'!B62</f>
        <v>-292.27435972365492</v>
      </c>
      <c r="X63" s="106"/>
      <c r="Y63" s="101">
        <f>'dep04'!D63-'dep04'!D62</f>
        <v>-70.416057752598135</v>
      </c>
      <c r="Z63" s="75">
        <f>'dep04'!E63-'dep04'!E62</f>
        <v>40.204121730789893</v>
      </c>
      <c r="AA63" s="75">
        <f>'dep04'!F63-'dep04'!F62</f>
        <v>-50.312476998410943</v>
      </c>
      <c r="AB63" s="75">
        <f>'dep04'!G63-'dep04'!G62</f>
        <v>-13.269121205523206</v>
      </c>
      <c r="AC63" s="75">
        <f>'dep04'!H63-'dep04'!H62</f>
        <v>-2.1335856470543</v>
      </c>
      <c r="AD63" s="76">
        <f>'dep04'!I63-'dep04'!I62</f>
        <v>-44.904995632400187</v>
      </c>
      <c r="AE63" s="103">
        <f>'dep04'!J63-'dep04'!J62</f>
        <v>-216.04541549007081</v>
      </c>
      <c r="AF63" s="101">
        <f>'dep04'!K63-'dep04'!K62</f>
        <v>-117.35936782521458</v>
      </c>
      <c r="AG63" s="75">
        <f>'dep04'!L63-'dep04'!L62</f>
        <v>-14.382189943250523</v>
      </c>
      <c r="AH63" s="75">
        <f>'dep04'!M63-'dep04'!M62</f>
        <v>-83.206925276449965</v>
      </c>
      <c r="AI63" s="75">
        <f>'dep04'!N63-'dep04'!N62</f>
        <v>-47.908932771899799</v>
      </c>
      <c r="AJ63" s="75">
        <f>'dep04'!O63-'dep04'!O62</f>
        <v>-4.6305652755969504</v>
      </c>
      <c r="AK63" s="75">
        <f>'dep04'!P63-'dep04'!P62</f>
        <v>-1.5361667998040502</v>
      </c>
      <c r="AL63" s="75">
        <f>'dep04'!Q63-'dep04'!Q62</f>
        <v>14.394974293802989</v>
      </c>
      <c r="AM63" s="75">
        <f>'dep04'!R63-'dep04'!R62</f>
        <v>-7.2768352635603151</v>
      </c>
      <c r="AN63" s="75">
        <f>'dep04'!S63-'dep04'!S62</f>
        <v>27.187273211540287</v>
      </c>
      <c r="AO63" s="101"/>
      <c r="AQ63" s="69" t="str">
        <f t="shared" si="5"/>
        <v>2014T2</v>
      </c>
      <c r="AR63" s="134">
        <f>('dep04'!B63/'dep04'!B59-1)*100</f>
        <v>-0.16299392834600024</v>
      </c>
      <c r="AS63" s="135"/>
      <c r="AT63" s="136">
        <f>('dep04'!D63/'dep04'!D59-1)*100</f>
        <v>2.6841520395848306E-2</v>
      </c>
      <c r="AU63" s="137">
        <f>('dep04'!E63/'dep04'!E59-1)*100</f>
        <v>0.61559602967058424</v>
      </c>
      <c r="AV63" s="137">
        <f>('dep04'!F63/'dep04'!F59-1)*100</f>
        <v>-8.6045628181200087</v>
      </c>
      <c r="AW63" s="137">
        <f>('dep04'!G63/'dep04'!G59-1)*100</f>
        <v>-23.24175333025017</v>
      </c>
      <c r="AX63" s="137">
        <f>('dep04'!H63/'dep04'!H59-1)*100</f>
        <v>6.5950877098349459</v>
      </c>
      <c r="AY63" s="138">
        <f>('dep04'!I63/'dep04'!I59-1)*100</f>
        <v>2.7494237856325432</v>
      </c>
      <c r="AZ63" s="139">
        <f>('dep04'!J63/'dep04'!J59-1)*100</f>
        <v>-12.219346350973359</v>
      </c>
      <c r="BA63" s="136">
        <f>('dep04'!K63/'dep04'!K59-1)*100</f>
        <v>1.7460677866905971</v>
      </c>
      <c r="BB63" s="137">
        <f>('dep04'!L63/'dep04'!L59-1)*100</f>
        <v>2.5535396123063991</v>
      </c>
      <c r="BC63" s="137">
        <f>('dep04'!M63/'dep04'!M59-1)*100</f>
        <v>1.8527375733101259</v>
      </c>
      <c r="BD63" s="137">
        <f>('dep04'!N63/'dep04'!N59-1)*100</f>
        <v>-1.4250775442159691</v>
      </c>
      <c r="BE63" s="137">
        <f>('dep04'!O63/'dep04'!O59-1)*100</f>
        <v>-1.9912930509072391</v>
      </c>
      <c r="BF63" s="137">
        <f>('dep04'!P63/'dep04'!P59-1)*100</f>
        <v>3.8591089020885372</v>
      </c>
      <c r="BG63" s="137">
        <f>('dep04'!Q63/'dep04'!Q59-1)*100</f>
        <v>-8.114075593074709</v>
      </c>
      <c r="BH63" s="137">
        <f>('dep04'!R63/'dep04'!R59-1)*100</f>
        <v>6.2525328670131053</v>
      </c>
      <c r="BI63" s="137">
        <f>('dep04'!S63/'dep04'!S59-1)*100</f>
        <v>-0.87684200993304318</v>
      </c>
      <c r="BJ63" s="136">
        <f>('dep04'!T63/'dep04'!T59-1)*100</f>
        <v>-0.41088601074278364</v>
      </c>
      <c r="BL63" s="69" t="str">
        <f t="shared" si="2"/>
        <v>2014T2</v>
      </c>
      <c r="BM63" s="74">
        <f>'dep04'!B63-'dep04'!B59</f>
        <v>-84.031589366677508</v>
      </c>
      <c r="BN63" s="106">
        <f>'dep04'!C63-'dep04'!C59</f>
        <v>180.98227555848007</v>
      </c>
      <c r="BO63" s="101">
        <f>'dep04'!D63-'dep04'!D59</f>
        <v>1.5122371542511246</v>
      </c>
      <c r="BP63" s="75">
        <f>'dep04'!E63-'dep04'!E59</f>
        <v>9.240572755040148</v>
      </c>
      <c r="BQ63" s="75">
        <f>'dep04'!F63-'dep04'!F59</f>
        <v>-75.433294121761946</v>
      </c>
      <c r="BR63" s="75">
        <f>'dep04'!G63-'dep04'!G59</f>
        <v>-20.013671349577592</v>
      </c>
      <c r="BS63" s="75">
        <f>'dep04'!H63-'dep04'!H59</f>
        <v>0.95923249153949897</v>
      </c>
      <c r="BT63" s="76">
        <f>'dep04'!I63-'dep04'!I59</f>
        <v>86.759397379009897</v>
      </c>
      <c r="BU63" s="103">
        <f>'dep04'!J63-'dep04'!J59</f>
        <v>-523.11229604844993</v>
      </c>
      <c r="BV63" s="101">
        <f>'dep04'!K63-'dep04'!K59</f>
        <v>341.69151670324572</v>
      </c>
      <c r="BW63" s="75">
        <f>'dep04'!L63-'dep04'!L59</f>
        <v>178.14671013209045</v>
      </c>
      <c r="BX63" s="75">
        <f>'dep04'!M63-'dep04'!M59</f>
        <v>38.961064908509798</v>
      </c>
      <c r="BY63" s="75">
        <f>'dep04'!N63-'dep04'!N59</f>
        <v>-41.730174706980051</v>
      </c>
      <c r="BZ63" s="75">
        <f>'dep04'!O63-'dep04'!O59</f>
        <v>-6.7709217401149999</v>
      </c>
      <c r="CA63" s="75">
        <f>'dep04'!P63-'dep04'!P59</f>
        <v>36.219270050870932</v>
      </c>
      <c r="CB63" s="75">
        <f>'dep04'!Q63-'dep04'!Q59</f>
        <v>-35.328976402993987</v>
      </c>
      <c r="CC63" s="75">
        <f>'dep04'!R63-'dep04'!R59</f>
        <v>195.98436113669959</v>
      </c>
      <c r="CD63" s="75">
        <f>'dep04'!S63-'dep04'!S59</f>
        <v>-23.78981667484004</v>
      </c>
      <c r="CE63" s="101">
        <f>'dep04'!T63-'dep04'!T59</f>
        <v>-85.105322734201764</v>
      </c>
      <c r="CG63" s="69" t="str">
        <f t="shared" si="3"/>
        <v>2014T2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tr">
        <f>Paca!A64</f>
        <v>2014T3</v>
      </c>
      <c r="B64" s="134">
        <f>('dep04'!B64/'dep04'!B63-1)*100</f>
        <v>-0.26667078080275797</v>
      </c>
      <c r="C64" s="135"/>
      <c r="D64" s="136">
        <f>('dep04'!D64/'dep04'!D63-1)*100</f>
        <v>-3.3984755588983506</v>
      </c>
      <c r="E64" s="137">
        <f>('dep04'!E64/'dep04'!E63-1)*100</f>
        <v>-2.6483261057629326</v>
      </c>
      <c r="F64" s="137">
        <f>('dep04'!F64/'dep04'!F63-1)*100</f>
        <v>-3.9727487227427027</v>
      </c>
      <c r="G64" s="137">
        <f>('dep04'!G64/'dep04'!G63-1)*100</f>
        <v>8.1716652805772227</v>
      </c>
      <c r="H64" s="137">
        <f>('dep04'!H64/'dep04'!H63-1)*100</f>
        <v>24.076096225511101</v>
      </c>
      <c r="I64" s="138">
        <f>('dep04'!I64/'dep04'!I63-1)*100</f>
        <v>-3.97323711480978</v>
      </c>
      <c r="J64" s="139">
        <f>('dep04'!J64/'dep04'!J63-1)*100</f>
        <v>-3.5816120095514603</v>
      </c>
      <c r="K64" s="136">
        <f>('dep04'!K64/'dep04'!K63-1)*100</f>
        <v>-4.9206794929801401E-2</v>
      </c>
      <c r="L64" s="137">
        <f>('dep04'!L64/'dep04'!L63-1)*100</f>
        <v>-1.3250367190708601</v>
      </c>
      <c r="M64" s="137">
        <f>('dep04'!M64/'dep04'!M63-1)*100</f>
        <v>3.367662405905647</v>
      </c>
      <c r="N64" s="137">
        <f>('dep04'!N64/'dep04'!N63-1)*100</f>
        <v>-1.8729746455135476</v>
      </c>
      <c r="O64" s="137">
        <f>('dep04'!O64/'dep04'!O63-1)*100</f>
        <v>0.36916270728111211</v>
      </c>
      <c r="P64" s="137">
        <f>('dep04'!P64/'dep04'!P63-1)*100</f>
        <v>-0.30402230473017822</v>
      </c>
      <c r="Q64" s="137">
        <f>('dep04'!Q64/'dep04'!Q63-1)*100</f>
        <v>2.5913872478972477</v>
      </c>
      <c r="R64" s="137">
        <f>('dep04'!R64/'dep04'!R63-1)*100</f>
        <v>0.83677911949566752</v>
      </c>
      <c r="S64" s="137">
        <f>('dep04'!S64/'dep04'!S63-1)*100</f>
        <v>1.1316797843745396</v>
      </c>
      <c r="T64" s="136"/>
      <c r="V64" s="69" t="str">
        <f t="shared" si="4"/>
        <v>2014T3</v>
      </c>
      <c r="W64" s="74">
        <f>'dep04'!B64-'dep04'!B63</f>
        <v>-137.25814723133226</v>
      </c>
      <c r="X64" s="106"/>
      <c r="Y64" s="101">
        <f>'dep04'!D64-'dep04'!D63</f>
        <v>-191.51972014614876</v>
      </c>
      <c r="Z64" s="75">
        <f>'dep04'!E64-'dep04'!E63</f>
        <v>-39.998144629190165</v>
      </c>
      <c r="AA64" s="75">
        <f>'dep04'!F64-'dep04'!F63</f>
        <v>-31.830970144143066</v>
      </c>
      <c r="AB64" s="75">
        <f>'dep04'!G64-'dep04'!G63</f>
        <v>5.4012401999193997</v>
      </c>
      <c r="AC64" s="75">
        <f>'dep04'!H64-'dep04'!H63</f>
        <v>3.7327299117652011</v>
      </c>
      <c r="AD64" s="76">
        <f>'dep04'!I64-'dep04'!I63</f>
        <v>-128.82457548449975</v>
      </c>
      <c r="AE64" s="103">
        <f>'dep04'!J64-'dep04'!J63</f>
        <v>-134.59356661638958</v>
      </c>
      <c r="AF64" s="101">
        <f>'dep04'!K64-'dep04'!K63</f>
        <v>-9.7975121037634381</v>
      </c>
      <c r="AG64" s="75">
        <f>'dep04'!L64-'dep04'!L63</f>
        <v>-94.801187027490414</v>
      </c>
      <c r="AH64" s="75">
        <f>'dep04'!M64-'dep04'!M63</f>
        <v>72.130370820069857</v>
      </c>
      <c r="AI64" s="75">
        <f>'dep04'!N64-'dep04'!N63</f>
        <v>-54.064233322049859</v>
      </c>
      <c r="AJ64" s="75">
        <f>'dep04'!O64-'dep04'!O63</f>
        <v>1.2302548837249674</v>
      </c>
      <c r="AK64" s="75">
        <f>'dep04'!P64-'dep04'!P63</f>
        <v>-2.963484760251049</v>
      </c>
      <c r="AL64" s="75">
        <f>'dep04'!Q64-'dep04'!Q63</f>
        <v>10.367482510981006</v>
      </c>
      <c r="AM64" s="75">
        <f>'dep04'!R64-'dep04'!R63</f>
        <v>27.868626197689991</v>
      </c>
      <c r="AN64" s="75">
        <f>'dep04'!S64-'dep04'!S63</f>
        <v>30.43465859357002</v>
      </c>
      <c r="AO64" s="101"/>
      <c r="AQ64" s="69" t="str">
        <f t="shared" si="5"/>
        <v>2014T3</v>
      </c>
      <c r="AR64" s="134">
        <f>('dep04'!B64/'dep04'!B60-1)*100</f>
        <v>-0.60753710674822381</v>
      </c>
      <c r="AS64" s="135"/>
      <c r="AT64" s="136">
        <f>('dep04'!D64/'dep04'!D60-1)*100</f>
        <v>-5.1513718267228503</v>
      </c>
      <c r="AU64" s="137">
        <f>('dep04'!E64/'dep04'!E60-1)*100</f>
        <v>0.559774421822401</v>
      </c>
      <c r="AV64" s="137">
        <f>('dep04'!F64/'dep04'!F60-1)*100</f>
        <v>-12.678217874566666</v>
      </c>
      <c r="AW64" s="137">
        <f>('dep04'!G64/'dep04'!G60-1)*100</f>
        <v>1.5811261256665654</v>
      </c>
      <c r="AX64" s="137">
        <f>('dep04'!H64/'dep04'!H60-1)*100</f>
        <v>44.658434077665433</v>
      </c>
      <c r="AY64" s="138">
        <f>('dep04'!I64/'dep04'!I60-1)*100</f>
        <v>-6.0131272479516662</v>
      </c>
      <c r="AZ64" s="139">
        <f>('dep04'!J64/'dep04'!J60-1)*100</f>
        <v>-13.96028748140149</v>
      </c>
      <c r="BA64" s="136">
        <f>('dep04'!K64/'dep04'!K60-1)*100</f>
        <v>1.1269328415568047</v>
      </c>
      <c r="BB64" s="137">
        <f>('dep04'!L64/'dep04'!L60-1)*100</f>
        <v>-1.3900097689950486</v>
      </c>
      <c r="BC64" s="137">
        <f>('dep04'!M64/'dep04'!M60-1)*100</f>
        <v>11.11724239722176</v>
      </c>
      <c r="BD64" s="137">
        <f>('dep04'!N64/'dep04'!N60-1)*100</f>
        <v>-2.2033995299349352</v>
      </c>
      <c r="BE64" s="137">
        <f>('dep04'!O64/'dep04'!O60-1)*100</f>
        <v>-2.2466355572122398</v>
      </c>
      <c r="BF64" s="137">
        <f>('dep04'!P64/'dep04'!P60-1)*100</f>
        <v>0.82401006713344049</v>
      </c>
      <c r="BG64" s="137">
        <f>('dep04'!Q64/'dep04'!Q60-1)*100</f>
        <v>4.2669995449770237</v>
      </c>
      <c r="BH64" s="137">
        <f>('dep04'!R64/'dep04'!R60-1)*100</f>
        <v>3.6012248424560189</v>
      </c>
      <c r="BI64" s="137">
        <f>('dep04'!S64/'dep04'!S60-1)*100</f>
        <v>1.1081163874970823</v>
      </c>
      <c r="BJ64" s="136">
        <f>('dep04'!T64/'dep04'!T60-1)*100</f>
        <v>1.1503321064976646</v>
      </c>
      <c r="BL64" s="69" t="str">
        <f t="shared" si="2"/>
        <v>2014T3</v>
      </c>
      <c r="BM64" s="74">
        <f>'dep04'!B64-'dep04'!B60</f>
        <v>-313.77791483994952</v>
      </c>
      <c r="BN64" s="106">
        <f>'dep04'!C64-'dep04'!C60</f>
        <v>111.61735629895998</v>
      </c>
      <c r="BO64" s="101">
        <f>'dep04'!D64-'dep04'!D60</f>
        <v>-295.6685776019176</v>
      </c>
      <c r="BP64" s="75">
        <f>'dep04'!E64-'dep04'!E60</f>
        <v>8.1846585809698809</v>
      </c>
      <c r="BQ64" s="75">
        <f>'dep04'!F64-'dep04'!F60</f>
        <v>-111.70918838254408</v>
      </c>
      <c r="BR64" s="75">
        <f>'dep04'!G64-'dep04'!G60</f>
        <v>1.1128840790941013</v>
      </c>
      <c r="BS64" s="75">
        <f>'dep04'!H64-'dep04'!H60</f>
        <v>5.9386584522615014</v>
      </c>
      <c r="BT64" s="76">
        <f>'dep04'!I64-'dep04'!I60</f>
        <v>-199.1955903316998</v>
      </c>
      <c r="BU64" s="103">
        <f>'dep04'!J64-'dep04'!J60</f>
        <v>-587.89672582036019</v>
      </c>
      <c r="BV64" s="101">
        <f>'dep04'!K64-'dep04'!K60</f>
        <v>221.7727467646655</v>
      </c>
      <c r="BW64" s="75">
        <f>'dep04'!L64-'dep04'!L60</f>
        <v>-99.515280608820831</v>
      </c>
      <c r="BX64" s="75">
        <f>'dep04'!M64-'dep04'!M60</f>
        <v>221.50826286016968</v>
      </c>
      <c r="BY64" s="75">
        <f>'dep04'!N64-'dep04'!N60</f>
        <v>-63.81698437544992</v>
      </c>
      <c r="BZ64" s="75">
        <f>'dep04'!O64-'dep04'!O60</f>
        <v>-7.6873825062029937</v>
      </c>
      <c r="CA64" s="75">
        <f>'dep04'!P64-'dep04'!P60</f>
        <v>7.9422479088169666</v>
      </c>
      <c r="CB64" s="75">
        <f>'dep04'!Q64-'dep04'!Q60</f>
        <v>16.796841221893999</v>
      </c>
      <c r="CC64" s="75">
        <f>'dep04'!R64-'dep04'!R60</f>
        <v>116.73713715176973</v>
      </c>
      <c r="CD64" s="75">
        <f>'dep04'!S64-'dep04'!S60</f>
        <v>29.807905112490062</v>
      </c>
      <c r="CE64" s="101">
        <f>'dep04'!T64-'dep04'!T60</f>
        <v>236.39728551870212</v>
      </c>
      <c r="CG64" s="69" t="str">
        <f t="shared" si="3"/>
        <v>2014T3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tr">
        <f>Paca!A65</f>
        <v>2014T4</v>
      </c>
      <c r="B65" s="140">
        <f>('dep04'!B65/'dep04'!B64-1)*100</f>
        <v>0.55654529725601698</v>
      </c>
      <c r="C65" s="141"/>
      <c r="D65" s="142">
        <f>('dep04'!D65/'dep04'!D64-1)*100</f>
        <v>2.877201720720679</v>
      </c>
      <c r="E65" s="143">
        <f>('dep04'!E65/'dep04'!E64-1)*100</f>
        <v>2.4879565906188006</v>
      </c>
      <c r="F65" s="143">
        <f>('dep04'!F65/'dep04'!F64-1)*100</f>
        <v>4.8621583342433494</v>
      </c>
      <c r="G65" s="143">
        <f>('dep04'!G65/'dep04'!G64-1)*100</f>
        <v>-12.559419139404715</v>
      </c>
      <c r="H65" s="143">
        <f>('dep04'!H65/'dep04'!H64-1)*100</f>
        <v>207.95092872948325</v>
      </c>
      <c r="I65" s="144">
        <f>('dep04'!I65/'dep04'!I64-1)*100</f>
        <v>1.6579419928962613</v>
      </c>
      <c r="J65" s="145">
        <f>('dep04'!J65/'dep04'!J64-1)*100</f>
        <v>3.7352235000621903</v>
      </c>
      <c r="K65" s="142">
        <f>('dep04'!K65/'dep04'!K64-1)*100</f>
        <v>0.26840365173290692</v>
      </c>
      <c r="L65" s="143">
        <f>('dep04'!L65/'dep04'!L64-1)*100</f>
        <v>-2.3333051710716646E-2</v>
      </c>
      <c r="M65" s="143">
        <f>('dep04'!M65/'dep04'!M64-1)*100</f>
        <v>3.0286777577023249</v>
      </c>
      <c r="N65" s="143">
        <f>('dep04'!N65/'dep04'!N64-1)*100</f>
        <v>0.90682396353294337</v>
      </c>
      <c r="O65" s="143">
        <f>('dep04'!O65/'dep04'!O64-1)*100</f>
        <v>-2.625705342261675</v>
      </c>
      <c r="P65" s="143">
        <f>('dep04'!P65/'dep04'!P64-1)*100</f>
        <v>2.2381867876999806</v>
      </c>
      <c r="Q65" s="143">
        <f>('dep04'!Q65/'dep04'!Q64-1)*100</f>
        <v>-0.29215656388230649</v>
      </c>
      <c r="R65" s="143">
        <f>('dep04'!R65/'dep04'!R64-1)*100</f>
        <v>-0.84387399220886561</v>
      </c>
      <c r="S65" s="143">
        <f>('dep04'!S65/'dep04'!S64-1)*100</f>
        <v>-0.7760306753222479</v>
      </c>
      <c r="T65" s="142"/>
      <c r="U65" s="234"/>
      <c r="V65" s="95" t="str">
        <f t="shared" si="4"/>
        <v>2014T4</v>
      </c>
      <c r="W65" s="92">
        <f>'dep04'!B65-'dep04'!B64</f>
        <v>285.69558805524139</v>
      </c>
      <c r="X65" s="108"/>
      <c r="Y65" s="100">
        <f>'dep04'!D65-'dep04'!D64</f>
        <v>156.63313444524556</v>
      </c>
      <c r="Z65" s="93">
        <f>'dep04'!E65-'dep04'!E64</f>
        <v>36.580918575410124</v>
      </c>
      <c r="AA65" s="93">
        <f>'dep04'!F65-'dep04'!F64</f>
        <v>37.40954047634898</v>
      </c>
      <c r="AB65" s="93">
        <f>'dep04'!G65-'dep04'!G64</f>
        <v>-8.9797861025401033</v>
      </c>
      <c r="AC65" s="93">
        <f>'dep04'!H65-'dep04'!H64</f>
        <v>40.002716259807102</v>
      </c>
      <c r="AD65" s="94">
        <f>'dep04'!I65-'dep04'!I64</f>
        <v>51.619745236219842</v>
      </c>
      <c r="AE65" s="102">
        <f>'dep04'!J65-'dep04'!J64</f>
        <v>135.33876953280969</v>
      </c>
      <c r="AF65" s="100">
        <f>'dep04'!K65-'dep04'!K64</f>
        <v>53.415266023781442</v>
      </c>
      <c r="AG65" s="93">
        <f>'dep04'!L65-'dep04'!L64</f>
        <v>-1.6472684434102121</v>
      </c>
      <c r="AH65" s="93">
        <f>'dep04'!M65-'dep04'!M64</f>
        <v>67.054415210540355</v>
      </c>
      <c r="AI65" s="93">
        <f>'dep04'!N65-'dep04'!N64</f>
        <v>25.685603383920352</v>
      </c>
      <c r="AJ65" s="93">
        <f>'dep04'!O65-'dep04'!O64</f>
        <v>-8.7826093234029941</v>
      </c>
      <c r="AK65" s="93">
        <f>'dep04'!P65-'dep04'!P64</f>
        <v>21.750598699567036</v>
      </c>
      <c r="AL65" s="93">
        <f>'dep04'!Q65-'dep04'!Q64</f>
        <v>-1.1991335238310512</v>
      </c>
      <c r="AM65" s="93">
        <f>'dep04'!R65-'dep04'!R64</f>
        <v>-28.340094458079875</v>
      </c>
      <c r="AN65" s="93">
        <f>'dep04'!S65-'dep04'!S64</f>
        <v>-21.106245521529672</v>
      </c>
      <c r="AO65" s="100"/>
      <c r="AP65" s="234"/>
      <c r="AQ65" s="95" t="str">
        <f t="shared" si="5"/>
        <v>2014T4</v>
      </c>
      <c r="AR65" s="140">
        <f>('dep04'!B65/'dep04'!B61-1)*100</f>
        <v>0.29605550155202831</v>
      </c>
      <c r="AS65" s="141"/>
      <c r="AT65" s="142">
        <f>('dep04'!D65/'dep04'!D61-1)*100</f>
        <v>-1.061965567595613</v>
      </c>
      <c r="AU65" s="143">
        <f>('dep04'!E65/'dep04'!E61-1)*100</f>
        <v>2.5043253047007497</v>
      </c>
      <c r="AV65" s="143">
        <f>('dep04'!F65/'dep04'!F61-1)*100</f>
        <v>-6.121893340696416</v>
      </c>
      <c r="AW65" s="143">
        <f>('dep04'!G65/'dep04'!G61-1)*100</f>
        <v>-7.7984172294237819</v>
      </c>
      <c r="AX65" s="143">
        <f>('dep04'!H65/'dep04'!H61-1)*100</f>
        <v>323.70307973902885</v>
      </c>
      <c r="AY65" s="144">
        <f>('dep04'!I65/'dep04'!I61-1)*100</f>
        <v>-2.5939444425975511</v>
      </c>
      <c r="AZ65" s="145">
        <f>('dep04'!J65/'dep04'!J61-1)*100</f>
        <v>-7.2746420273136607</v>
      </c>
      <c r="BA65" s="142">
        <f>('dep04'!K65/'dep04'!K61-1)*100</f>
        <v>0.80844316017163464</v>
      </c>
      <c r="BB65" s="143">
        <f>('dep04'!L65/'dep04'!L61-1)*100</f>
        <v>-1.5513703976602233</v>
      </c>
      <c r="BC65" s="143">
        <f>('dep04'!M65/'dep04'!M61-1)*100</f>
        <v>11.06341491502436</v>
      </c>
      <c r="BD65" s="143">
        <f>('dep04'!N65/'dep04'!N61-1)*100</f>
        <v>-2.9536001168507631</v>
      </c>
      <c r="BE65" s="143">
        <f>('dep04'!O65/'dep04'!O61-1)*100</f>
        <v>-8.0444970926357602</v>
      </c>
      <c r="BF65" s="143">
        <f>('dep04'!P65/'dep04'!P61-1)*100</f>
        <v>3.2482593808284665</v>
      </c>
      <c r="BG65" s="143">
        <f>('dep04'!Q65/'dep04'!Q61-1)*100</f>
        <v>12.173762518075959</v>
      </c>
      <c r="BH65" s="143">
        <f>('dep04'!R65/'dep04'!R61-1)*100</f>
        <v>0.28757912220254145</v>
      </c>
      <c r="BI65" s="143">
        <f>('dep04'!S65/'dep04'!S61-1)*100</f>
        <v>2.8307743535842755</v>
      </c>
      <c r="BJ65" s="142">
        <f>('dep04'!T65/'dep04'!T61-1)*100</f>
        <v>1.2593933684772907</v>
      </c>
      <c r="BK65" s="234"/>
      <c r="BL65" s="95" t="str">
        <f t="shared" si="2"/>
        <v>2014T4</v>
      </c>
      <c r="BM65" s="92">
        <f>'dep04'!B65-'dep04'!B61</f>
        <v>152.37111425811599</v>
      </c>
      <c r="BN65" s="108">
        <f>'dep04'!C65-'dep04'!C61</f>
        <v>88.158952899049837</v>
      </c>
      <c r="BO65" s="100">
        <f>'dep04'!D65-'dep04'!D61</f>
        <v>-60.114553802527553</v>
      </c>
      <c r="BP65" s="93">
        <f>'dep04'!E65-'dep04'!E61</f>
        <v>36.815711053489849</v>
      </c>
      <c r="BQ65" s="93">
        <f>'dep04'!F65-'dep04'!F61</f>
        <v>-52.613053203504137</v>
      </c>
      <c r="BR65" s="93">
        <f>'dep04'!G65-'dep04'!G61</f>
        <v>-5.2878309482018011</v>
      </c>
      <c r="BS65" s="93">
        <f>'dep04'!H65-'dep04'!H61</f>
        <v>45.257998762588002</v>
      </c>
      <c r="BT65" s="94">
        <f>'dep04'!I65-'dep04'!I61</f>
        <v>-84.287379466900347</v>
      </c>
      <c r="BU65" s="102">
        <f>'dep04'!J65-'dep04'!J61</f>
        <v>-294.87977468139024</v>
      </c>
      <c r="BV65" s="100">
        <f>'dep04'!K65-'dep04'!K61</f>
        <v>160.02714580728207</v>
      </c>
      <c r="BW65" s="93">
        <f>'dep04'!L65-'dep04'!L61</f>
        <v>-111.22369384680042</v>
      </c>
      <c r="BX65" s="93">
        <f>'dep04'!M65-'dep04'!M61</f>
        <v>227.22212382285034</v>
      </c>
      <c r="BY65" s="93">
        <f>'dep04'!N65-'dep04'!N61</f>
        <v>-86.98804861886947</v>
      </c>
      <c r="BZ65" s="93">
        <f>'dep04'!O65-'dep04'!O61</f>
        <v>-28.493321386188995</v>
      </c>
      <c r="CA65" s="93">
        <f>'dep04'!P65-'dep04'!P61</f>
        <v>31.257625900504991</v>
      </c>
      <c r="CB65" s="93">
        <f>'dep04'!Q65-'dep04'!Q61</f>
        <v>44.413475336575971</v>
      </c>
      <c r="CC65" s="93">
        <f>'dep04'!R65-'dep04'!R61</f>
        <v>9.5489022522797313</v>
      </c>
      <c r="CD65" s="93">
        <f>'dep04'!S65-'dep04'!S61</f>
        <v>74.290082346930831</v>
      </c>
      <c r="CE65" s="100">
        <f>'dep04'!T65-'dep04'!T61</f>
        <v>259.17934403569961</v>
      </c>
      <c r="CF65" s="234"/>
      <c r="CG65" s="95" t="str">
        <f t="shared" si="3"/>
        <v>2014T4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tr">
        <f>Paca!A66</f>
        <v>2015T1</v>
      </c>
      <c r="B66" s="134">
        <f>('dep04'!B66/'dep04'!B65-1)*100</f>
        <v>-0.34271457792014459</v>
      </c>
      <c r="C66" s="135"/>
      <c r="D66" s="136">
        <f>('dep04'!D66/'dep04'!D65-1)*100</f>
        <v>-0.18692152168773291</v>
      </c>
      <c r="E66" s="137">
        <f>('dep04'!E66/'dep04'!E65-1)*100</f>
        <v>-0.37755774806604858</v>
      </c>
      <c r="F66" s="137">
        <f>('dep04'!F66/'dep04'!F65-1)*100</f>
        <v>-3.0828707733239979</v>
      </c>
      <c r="G66" s="137">
        <f>('dep04'!G66/'dep04'!G65-1)*100</f>
        <v>-11.056927913886206</v>
      </c>
      <c r="H66" s="137">
        <f>('dep04'!H66/'dep04'!H65-1)*100</f>
        <v>-24.055923004831591</v>
      </c>
      <c r="I66" s="138">
        <f>('dep04'!I66/'dep04'!I65-1)*100</f>
        <v>1.3034933716496333</v>
      </c>
      <c r="J66" s="139">
        <f>('dep04'!J66/'dep04'!J65-1)*100</f>
        <v>0.35654453537747877</v>
      </c>
      <c r="K66" s="136">
        <f>('dep04'!K66/'dep04'!K65-1)*100</f>
        <v>-0.36867854785413989</v>
      </c>
      <c r="L66" s="137">
        <f>('dep04'!L66/'dep04'!L65-1)*100</f>
        <v>-0.47728795883625885</v>
      </c>
      <c r="M66" s="137">
        <f>('dep04'!M66/'dep04'!M65-1)*100</f>
        <v>-2.1597120226799493</v>
      </c>
      <c r="N66" s="137">
        <f>('dep04'!N66/'dep04'!N65-1)*100</f>
        <v>-1.2030690464730487</v>
      </c>
      <c r="O66" s="137">
        <f>('dep04'!O66/'dep04'!O65-1)*100</f>
        <v>2.5799704686414682</v>
      </c>
      <c r="P66" s="137">
        <f>('dep04'!P66/'dep04'!P65-1)*100</f>
        <v>-4.4905582847691194</v>
      </c>
      <c r="Q66" s="137">
        <f>('dep04'!Q66/'dep04'!Q65-1)*100</f>
        <v>-2.6008622346674559</v>
      </c>
      <c r="R66" s="137">
        <f>('dep04'!R66/'dep04'!R65-1)*100</f>
        <v>1.9450688240840286</v>
      </c>
      <c r="S66" s="137">
        <f>('dep04'!S66/'dep04'!S65-1)*100</f>
        <v>0.95807491706960679</v>
      </c>
      <c r="T66" s="136"/>
      <c r="V66" s="69" t="str">
        <f t="shared" si="4"/>
        <v>2015T1</v>
      </c>
      <c r="W66" s="74">
        <f>'dep04'!B66-'dep04'!B65</f>
        <v>-176.90737524779252</v>
      </c>
      <c r="X66" s="106"/>
      <c r="Y66" s="101">
        <f>'dep04'!D66-'dep04'!D65</f>
        <v>-10.468676467035948</v>
      </c>
      <c r="Z66" s="75">
        <f>'dep04'!E66-'dep04'!E65</f>
        <v>-5.6894204502300454</v>
      </c>
      <c r="AA66" s="75">
        <f>'dep04'!F66-'dep04'!F65</f>
        <v>-24.87295528102095</v>
      </c>
      <c r="AB66" s="75">
        <f>'dep04'!G66-'dep04'!G65</f>
        <v>-6.9126401566211939</v>
      </c>
      <c r="AC66" s="75">
        <f>'dep04'!H66-'dep04'!H65</f>
        <v>-14.250567535984494</v>
      </c>
      <c r="AD66" s="76">
        <f>'dep04'!I66-'dep04'!I65</f>
        <v>41.25690695682033</v>
      </c>
      <c r="AE66" s="103">
        <f>'dep04'!J66-'dep04'!J65</f>
        <v>13.401260889929745</v>
      </c>
      <c r="AF66" s="101">
        <f>'dep04'!K66-'dep04'!K65</f>
        <v>-73.567999104550836</v>
      </c>
      <c r="AG66" s="75">
        <f>'dep04'!L66-'dep04'!L65</f>
        <v>-33.68774703418967</v>
      </c>
      <c r="AH66" s="75">
        <f>'dep04'!M66-'dep04'!M65</f>
        <v>-49.263842528579971</v>
      </c>
      <c r="AI66" s="75">
        <f>'dep04'!N66-'dep04'!N65</f>
        <v>-34.385700340160383</v>
      </c>
      <c r="AJ66" s="75">
        <f>'dep04'!O66-'dep04'!O65</f>
        <v>8.4030439768309861</v>
      </c>
      <c r="AK66" s="75">
        <f>'dep04'!P66-'dep04'!P65</f>
        <v>-44.61576707972506</v>
      </c>
      <c r="AL66" s="75">
        <f>'dep04'!Q66-'dep04'!Q65</f>
        <v>-10.643845654010931</v>
      </c>
      <c r="AM66" s="75">
        <f>'dep04'!R66-'dep04'!R65</f>
        <v>64.770643937129989</v>
      </c>
      <c r="AN66" s="75">
        <f>'dep04'!S66-'dep04'!S65</f>
        <v>25.855215618159491</v>
      </c>
      <c r="AO66" s="101"/>
      <c r="AQ66" s="69" t="str">
        <f t="shared" si="5"/>
        <v>2015T1</v>
      </c>
      <c r="AR66" s="134">
        <f>('dep04'!B66/'dep04'!B62-1)*100</f>
        <v>-0.61963666177088372</v>
      </c>
      <c r="AS66" s="135"/>
      <c r="AT66" s="136">
        <f>('dep04'!D66/'dep04'!D62-1)*100</f>
        <v>-2.0289842448116713</v>
      </c>
      <c r="AU66" s="137">
        <f>('dep04'!E66/'dep04'!E62-1)*100</f>
        <v>2.115310703528217</v>
      </c>
      <c r="AV66" s="137">
        <f>('dep04'!F66/'dep04'!F62-1)*100</f>
        <v>-8.1741810972455919</v>
      </c>
      <c r="AW66" s="137">
        <f>('dep04'!G66/'dep04'!G62-1)*100</f>
        <v>-29.937526765542266</v>
      </c>
      <c r="AX66" s="137">
        <f>('dep04'!H66/'dep04'!H62-1)*100</f>
        <v>155.07493025270765</v>
      </c>
      <c r="AY66" s="138">
        <f>('dep04'!I66/'dep04'!I62-1)*100</f>
        <v>-2.4596192829032248</v>
      </c>
      <c r="AZ66" s="139">
        <f>('dep04'!J66/'dep04'!J62-1)*100</f>
        <v>-5.0805607771207573</v>
      </c>
      <c r="BA66" s="136">
        <f>('dep04'!K66/'dep04'!K62-1)*100</f>
        <v>-0.73550908509774082</v>
      </c>
      <c r="BB66" s="137">
        <f>('dep04'!L66/'dep04'!L62-1)*100</f>
        <v>-2.0158820510643993</v>
      </c>
      <c r="BC66" s="137">
        <f>('dep04'!M66/'dep04'!M62-1)*100</f>
        <v>0.3017455312955164</v>
      </c>
      <c r="BD66" s="137">
        <f>('dep04'!N66/'dep04'!N62-1)*100</f>
        <v>-3.7715129020101767</v>
      </c>
      <c r="BE66" s="137">
        <f>('dep04'!O66/'dep04'!O62-1)*100</f>
        <v>-1.1186836504752939</v>
      </c>
      <c r="BF66" s="137">
        <f>('dep04'!P66/'dep04'!P62-1)*100</f>
        <v>-2.8029248764686598</v>
      </c>
      <c r="BG66" s="137">
        <f>('dep04'!Q66/'dep04'!Q62-1)*100</f>
        <v>3.349795094297825</v>
      </c>
      <c r="BH66" s="137">
        <f>('dep04'!R66/'dep04'!R62-1)*100</f>
        <v>1.7084113341376161</v>
      </c>
      <c r="BI66" s="137">
        <f>('dep04'!S66/'dep04'!S62-1)*100</f>
        <v>2.3428792204580162</v>
      </c>
      <c r="BJ66" s="136">
        <f>('dep04'!T66/'dep04'!T62-1)*100</f>
        <v>1.2216560175466684</v>
      </c>
      <c r="BL66" s="69" t="str">
        <f t="shared" si="2"/>
        <v>2015T1</v>
      </c>
      <c r="BM66" s="74">
        <f>'dep04'!B66-'dep04'!B62</f>
        <v>-320.74429414753831</v>
      </c>
      <c r="BN66" s="106">
        <f>'dep04'!C66-'dep04'!C62</f>
        <v>-107.23772780434001</v>
      </c>
      <c r="BO66" s="101">
        <f>'dep04'!D66-'dep04'!D62</f>
        <v>-115.77131992053728</v>
      </c>
      <c r="BP66" s="75">
        <f>'dep04'!E66-'dep04'!E62</f>
        <v>31.097475226779807</v>
      </c>
      <c r="BQ66" s="75">
        <f>'dep04'!F66-'dep04'!F62</f>
        <v>-69.60686194722598</v>
      </c>
      <c r="BR66" s="75">
        <f>'dep04'!G66-'dep04'!G62</f>
        <v>-23.760307264765103</v>
      </c>
      <c r="BS66" s="75">
        <f>'dep04'!H66-'dep04'!H62</f>
        <v>27.351292988533505</v>
      </c>
      <c r="BT66" s="76">
        <f>'dep04'!I66-'dep04'!I62</f>
        <v>-80.852918923859761</v>
      </c>
      <c r="BU66" s="103">
        <f>'dep04'!J66-'dep04'!J62</f>
        <v>-201.89895168372095</v>
      </c>
      <c r="BV66" s="101">
        <f>'dep04'!K66-'dep04'!K62</f>
        <v>-147.30961300974741</v>
      </c>
      <c r="BW66" s="75">
        <f>'dep04'!L66-'dep04'!L62</f>
        <v>-144.51839244834082</v>
      </c>
      <c r="BX66" s="75">
        <f>'dep04'!M66-'dep04'!M62</f>
        <v>6.7140182255802756</v>
      </c>
      <c r="BY66" s="75">
        <f>'dep04'!N66-'dep04'!N62</f>
        <v>-110.67326305018969</v>
      </c>
      <c r="BZ66" s="75">
        <f>'dep04'!O66-'dep04'!O62</f>
        <v>-3.7798757384439909</v>
      </c>
      <c r="CA66" s="75">
        <f>'dep04'!P66-'dep04'!P62</f>
        <v>-27.364819940213124</v>
      </c>
      <c r="CB66" s="75">
        <f>'dep04'!Q66-'dep04'!Q62</f>
        <v>12.919477626942012</v>
      </c>
      <c r="CC66" s="75">
        <f>'dep04'!R66-'dep04'!R62</f>
        <v>57.022340413179791</v>
      </c>
      <c r="CD66" s="75">
        <f>'dep04'!S66-'dep04'!S62</f>
        <v>62.370901901740126</v>
      </c>
      <c r="CE66" s="101">
        <f>'dep04'!T66-'dep04'!T62</f>
        <v>251.47331827080052</v>
      </c>
      <c r="CG66" s="69" t="str">
        <f t="shared" si="3"/>
        <v>2015T1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tr">
        <f>Paca!A67</f>
        <v>2015T2</v>
      </c>
      <c r="B67" s="134">
        <f>('dep04'!B67/'dep04'!B66-1)*100</f>
        <v>0.17672305476359451</v>
      </c>
      <c r="C67" s="135">
        <f>('dep04'!C67/'dep04'!C66-1)*100</f>
        <v>-0.16537990994690555</v>
      </c>
      <c r="D67" s="136">
        <f>('dep04'!D67/'dep04'!D66-1)*100</f>
        <v>1.2962903552612648</v>
      </c>
      <c r="E67" s="137">
        <f>('dep04'!E67/'dep04'!E66-1)*100</f>
        <v>1.8087145980580477</v>
      </c>
      <c r="F67" s="137">
        <f>('dep04'!F67/'dep04'!F66-1)*100</f>
        <v>-2.1468953598159146</v>
      </c>
      <c r="G67" s="137">
        <f>('dep04'!G67/'dep04'!G66-1)*100</f>
        <v>4.5681246367074158</v>
      </c>
      <c r="H67" s="137">
        <f>('dep04'!H67/'dep04'!H66-1)*100</f>
        <v>7.3813094965753834</v>
      </c>
      <c r="I67" s="138">
        <f>('dep04'!I67/'dep04'!I66-1)*100</f>
        <v>1.7539468532146385</v>
      </c>
      <c r="J67" s="139">
        <f>('dep04'!J67/'dep04'!J66-1)*100</f>
        <v>-2.2981074236454013</v>
      </c>
      <c r="K67" s="136">
        <f>('dep04'!K67/'dep04'!K66-1)*100</f>
        <v>0.50928838440045254</v>
      </c>
      <c r="L67" s="137">
        <f>('dep04'!L67/'dep04'!L66-1)*100</f>
        <v>0.47153112556492793</v>
      </c>
      <c r="M67" s="137">
        <f>('dep04'!M67/'dep04'!M66-1)*100</f>
        <v>1.4250217200428184</v>
      </c>
      <c r="N67" s="137">
        <f>('dep04'!N67/'dep04'!N66-1)*100</f>
        <v>3.2033010024791198</v>
      </c>
      <c r="O67" s="137">
        <f>('dep04'!O67/'dep04'!O66-1)*100</f>
        <v>-8.0769279078900187</v>
      </c>
      <c r="P67" s="137">
        <f>('dep04'!P67/'dep04'!P66-1)*100</f>
        <v>-1.9335166977967444</v>
      </c>
      <c r="Q67" s="137">
        <f>('dep04'!Q67/'dep04'!Q66-1)*100</f>
        <v>-6.9692854424846633</v>
      </c>
      <c r="R67" s="137">
        <f>('dep04'!R67/'dep04'!R66-1)*100</f>
        <v>0.73131305061280294</v>
      </c>
      <c r="S67" s="137">
        <f>('dep04'!S67/'dep04'!S66-1)*100</f>
        <v>-0.21443251631160232</v>
      </c>
      <c r="T67" s="136">
        <f>('dep04'!T67/'dep04'!T66-1)*100</f>
        <v>2.944889555731578E-2</v>
      </c>
      <c r="V67" s="69" t="str">
        <f t="shared" si="0"/>
        <v>2015T2</v>
      </c>
      <c r="W67" s="74">
        <f>'dep04'!B67-'dep04'!B66</f>
        <v>90.910830224907841</v>
      </c>
      <c r="X67" s="106">
        <f>'dep04'!C67-'dep04'!C66</f>
        <v>-2.2546974080701148</v>
      </c>
      <c r="Y67" s="101">
        <f>'dep04'!D67-'dep04'!D66</f>
        <v>72.463984527921639</v>
      </c>
      <c r="Z67" s="75">
        <f>'dep04'!E67-'dep04'!E66</f>
        <v>27.152628048200086</v>
      </c>
      <c r="AA67" s="75">
        <f>'dep04'!F67-'dep04'!F66</f>
        <v>-16.78740188171389</v>
      </c>
      <c r="AB67" s="75">
        <f>'dep04'!G67-'dep04'!G66</f>
        <v>2.5401510474356996</v>
      </c>
      <c r="AC67" s="75">
        <f>'dep04'!H67-'dep04'!H66</f>
        <v>3.3207597724006916</v>
      </c>
      <c r="AD67" s="76">
        <f>'dep04'!I67-'dep04'!I66</f>
        <v>56.237847541599876</v>
      </c>
      <c r="AE67" s="103">
        <f>'dep04'!J67-'dep04'!J66</f>
        <v>-86.685788187239723</v>
      </c>
      <c r="AF67" s="101">
        <f>'dep04'!K67-'dep04'!K66</f>
        <v>101.25133026099866</v>
      </c>
      <c r="AG67" s="75">
        <f>'dep04'!L67-'dep04'!L66</f>
        <v>33.122572327380112</v>
      </c>
      <c r="AH67" s="75">
        <f>'dep04'!M67-'dep04'!M66</f>
        <v>31.803260284410044</v>
      </c>
      <c r="AI67" s="75">
        <f>'dep04'!N67-'dep04'!N66</f>
        <v>90.454155747399909</v>
      </c>
      <c r="AJ67" s="75">
        <f>'dep04'!O67-'dep04'!O66</f>
        <v>-26.98551295267697</v>
      </c>
      <c r="AK67" s="75">
        <f>'dep04'!P67-'dep04'!P66</f>
        <v>-18.347726598150985</v>
      </c>
      <c r="AL67" s="75">
        <f>'dep04'!Q67-'dep04'!Q66</f>
        <v>-27.77951020898405</v>
      </c>
      <c r="AM67" s="75">
        <f>'dep04'!R67-'dep04'!R66</f>
        <v>24.826345147750089</v>
      </c>
      <c r="AN67" s="75">
        <f>'dep04'!S67-'dep04'!S66</f>
        <v>-5.8422534861297208</v>
      </c>
      <c r="AO67" s="101">
        <f>'dep04'!T67-'dep04'!T66</f>
        <v>6.1360010312964732</v>
      </c>
      <c r="AQ67" s="69" t="str">
        <f t="shared" si="1"/>
        <v>2015T2</v>
      </c>
      <c r="AR67" s="134">
        <f>('dep04'!B67/'dep04'!B63-1)*100</f>
        <v>0.12131274371072198</v>
      </c>
      <c r="AS67" s="135">
        <f>('dep04'!C67/'dep04'!C63-1)*100</f>
        <v>-11.572987415044588</v>
      </c>
      <c r="AT67" s="136">
        <f>('dep04'!D67/'dep04'!D63-1)*100</f>
        <v>0.48103835105366421</v>
      </c>
      <c r="AU67" s="137">
        <f>('dep04'!E67/'dep04'!E63-1)*100</f>
        <v>1.1948465227738847</v>
      </c>
      <c r="AV67" s="137">
        <f>('dep04'!F67/'dep04'!F63-1)*100</f>
        <v>-4.5032831828920372</v>
      </c>
      <c r="AW67" s="137">
        <f>('dep04'!G67/'dep04'!G63-1)*100</f>
        <v>-12.02931074081841</v>
      </c>
      <c r="AX67" s="137">
        <f>('dep04'!H67/'dep04'!H63-1)*100</f>
        <v>211.59626485714423</v>
      </c>
      <c r="AY67" s="138">
        <f>('dep04'!I67/'dep04'!I63-1)*100</f>
        <v>0.6257864990755202</v>
      </c>
      <c r="AZ67" s="139">
        <f>('dep04'!J67/'dep04'!J63-1)*100</f>
        <v>-1.9303130298035098</v>
      </c>
      <c r="BA67" s="136">
        <f>('dep04'!K67/'dep04'!K63-1)*100</f>
        <v>0.35810089688812496</v>
      </c>
      <c r="BB67" s="137">
        <f>('dep04'!L67/'dep04'!L63-1)*100</f>
        <v>-1.3559600493035062</v>
      </c>
      <c r="BC67" s="137">
        <f>('dep04'!M67/'dep04'!M63-1)*100</f>
        <v>5.6831265432276679</v>
      </c>
      <c r="BD67" s="137">
        <f>('dep04'!N67/'dep04'!N63-1)*100</f>
        <v>0.95927266245328102</v>
      </c>
      <c r="BE67" s="137">
        <f>('dep04'!O67/'dep04'!O63-1)*100</f>
        <v>-7.842279103315974</v>
      </c>
      <c r="BF67" s="137">
        <f>('dep04'!P67/'dep04'!P63-1)*100</f>
        <v>-4.5320309936787595</v>
      </c>
      <c r="BG67" s="137">
        <f>('dep04'!Q67/'dep04'!Q63-1)*100</f>
        <v>-7.3123877156207939</v>
      </c>
      <c r="BH67" s="137">
        <f>('dep04'!R67/'dep04'!R63-1)*100</f>
        <v>2.6760692942334963</v>
      </c>
      <c r="BI67" s="137">
        <f>('dep04'!S67/'dep04'!S63-1)*100</f>
        <v>1.0910272268081167</v>
      </c>
      <c r="BJ67" s="136">
        <f>('dep04'!T67/'dep04'!T63-1)*100</f>
        <v>1.0408641705313526</v>
      </c>
      <c r="BL67" s="69" t="str">
        <f t="shared" si="2"/>
        <v>2015T2</v>
      </c>
      <c r="BM67" s="74">
        <f>'dep04'!B67-'dep04'!B63</f>
        <v>62.440895801024453</v>
      </c>
      <c r="BN67" s="106">
        <f>'dep04'!C67-'dep04'!C63</f>
        <v>-178.1341606901301</v>
      </c>
      <c r="BO67" s="101">
        <f>'dep04'!D67-'dep04'!D63</f>
        <v>27.108722359982494</v>
      </c>
      <c r="BP67" s="75">
        <f>'dep04'!E67-'dep04'!E63</f>
        <v>18.045981544189999</v>
      </c>
      <c r="BQ67" s="75">
        <f>'dep04'!F67-'dep04'!F63</f>
        <v>-36.081786830528927</v>
      </c>
      <c r="BR67" s="75">
        <f>'dep04'!G67-'dep04'!G63</f>
        <v>-7.9510350118061979</v>
      </c>
      <c r="BS67" s="75">
        <f>'dep04'!H67-'dep04'!H63</f>
        <v>32.805638407988496</v>
      </c>
      <c r="BT67" s="76">
        <f>'dep04'!I67-'dep04'!I63</f>
        <v>20.289924250140302</v>
      </c>
      <c r="BU67" s="103">
        <f>'dep04'!J67-'dep04'!J63</f>
        <v>-72.539324380889866</v>
      </c>
      <c r="BV67" s="101">
        <f>'dep04'!K67-'dep04'!K63</f>
        <v>71.301085076465824</v>
      </c>
      <c r="BW67" s="75">
        <f>'dep04'!L67-'dep04'!L63</f>
        <v>-97.013630177710183</v>
      </c>
      <c r="BX67" s="75">
        <f>'dep04'!M67-'dep04'!M63</f>
        <v>121.72420378644028</v>
      </c>
      <c r="BY67" s="75">
        <f>'dep04'!N67-'dep04'!N63</f>
        <v>27.689825469110019</v>
      </c>
      <c r="BZ67" s="75">
        <f>'dep04'!O67-'dep04'!O63</f>
        <v>-26.134823415524011</v>
      </c>
      <c r="CA67" s="75">
        <f>'dep04'!P67-'dep04'!P63</f>
        <v>-44.176379738560058</v>
      </c>
      <c r="CB67" s="75">
        <f>'dep04'!Q67-'dep04'!Q63</f>
        <v>-29.255006875845027</v>
      </c>
      <c r="CC67" s="75">
        <f>'dep04'!R67-'dep04'!R63</f>
        <v>89.125520824490195</v>
      </c>
      <c r="CD67" s="75">
        <f>'dep04'!S67-'dep04'!S63</f>
        <v>29.341375204070118</v>
      </c>
      <c r="CE67" s="101">
        <f>'dep04'!T67-'dep04'!T63</f>
        <v>214.70457343559974</v>
      </c>
      <c r="CG67" s="69" t="str">
        <f t="shared" si="3"/>
        <v>2015T2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tr">
        <f>Paca!A68</f>
        <v>2015T3</v>
      </c>
      <c r="B68" s="134">
        <f>('dep04'!B68/'dep04'!B67-1)*100</f>
        <v>4.9526859557946779E-3</v>
      </c>
      <c r="C68" s="135">
        <f>('dep04'!C68/'dep04'!C67-1)*100</f>
        <v>4.0134481888701945</v>
      </c>
      <c r="D68" s="136">
        <f>('dep04'!D68/'dep04'!D67-1)*100</f>
        <v>6.3262670884389749E-2</v>
      </c>
      <c r="E68" s="137">
        <f>('dep04'!E68/'dep04'!E67-1)*100</f>
        <v>-0.96165747459695528</v>
      </c>
      <c r="F68" s="137">
        <f>('dep04'!F68/'dep04'!F67-1)*100</f>
        <v>1.0189513030254949</v>
      </c>
      <c r="G68" s="137">
        <f>('dep04'!G68/'dep04'!G67-1)*100</f>
        <v>4.1017953068110291</v>
      </c>
      <c r="H68" s="137">
        <f>('dep04'!H68/'dep04'!H67-1)*100</f>
        <v>11.953297400553375</v>
      </c>
      <c r="I68" s="138">
        <f>('dep04'!I68/'dep04'!I67-1)*100</f>
        <v>7.1224965815752661E-2</v>
      </c>
      <c r="J68" s="139">
        <f>('dep04'!J68/'dep04'!J67-1)*100</f>
        <v>2.5241567375373641</v>
      </c>
      <c r="K68" s="136">
        <f>('dep04'!K68/'dep04'!K67-1)*100</f>
        <v>0.31998921601401609</v>
      </c>
      <c r="L68" s="137">
        <f>('dep04'!L68/'dep04'!L67-1)*100</f>
        <v>0.49529389877664975</v>
      </c>
      <c r="M68" s="137">
        <f>('dep04'!M68/'dep04'!M67-1)*100</f>
        <v>2.132795337911042</v>
      </c>
      <c r="N68" s="137">
        <f>('dep04'!N68/'dep04'!N67-1)*100</f>
        <v>-0.34282749295695414</v>
      </c>
      <c r="O68" s="137">
        <f>('dep04'!O68/'dep04'!O67-1)*100</f>
        <v>1.5305173809614159</v>
      </c>
      <c r="P68" s="137">
        <f>('dep04'!P68/'dep04'!P67-1)*100</f>
        <v>3.8283203497990081</v>
      </c>
      <c r="Q68" s="137">
        <f>('dep04'!Q68/'dep04'!Q67-1)*100</f>
        <v>-4.941556662070079</v>
      </c>
      <c r="R68" s="137">
        <f>('dep04'!R68/'dep04'!R67-1)*100</f>
        <v>-1.3845090287648909</v>
      </c>
      <c r="S68" s="137">
        <f>('dep04'!S68/'dep04'!S67-1)*100</f>
        <v>0.59002706099664515</v>
      </c>
      <c r="T68" s="136">
        <f>('dep04'!T68/'dep04'!T67-1)*100</f>
        <v>-1.0201491720670308</v>
      </c>
      <c r="V68" s="69" t="str">
        <f t="shared" si="0"/>
        <v>2015T3</v>
      </c>
      <c r="W68" s="74">
        <f>'dep04'!B68-'dep04'!B67</f>
        <v>2.5522900403448148</v>
      </c>
      <c r="X68" s="106">
        <f>'dep04'!C68-'dep04'!C67</f>
        <v>54.626621938350127</v>
      </c>
      <c r="Y68" s="101">
        <f>'dep04'!D68-'dep04'!D67</f>
        <v>3.582292017382315</v>
      </c>
      <c r="Z68" s="75">
        <f>'dep04'!E68-'dep04'!E67</f>
        <v>-14.697626015539981</v>
      </c>
      <c r="AA68" s="75">
        <f>'dep04'!F68-'dep04'!F67</f>
        <v>7.7965173257798597</v>
      </c>
      <c r="AB68" s="75">
        <f>'dep04'!G68-'dep04'!G67</f>
        <v>2.3850357912126015</v>
      </c>
      <c r="AC68" s="75">
        <f>'dep04'!H68-'dep04'!H67</f>
        <v>5.7745808272487054</v>
      </c>
      <c r="AD68" s="76">
        <f>'dep04'!I68-'dep04'!I67</f>
        <v>2.3237840886799859</v>
      </c>
      <c r="AE68" s="103">
        <f>'dep04'!J68-'dep04'!J67</f>
        <v>93.024398835870215</v>
      </c>
      <c r="AF68" s="101">
        <f>'dep04'!K68-'dep04'!K67</f>
        <v>63.940865002343344</v>
      </c>
      <c r="AG68" s="75">
        <f>'dep04'!L68-'dep04'!L67</f>
        <v>34.955835780129746</v>
      </c>
      <c r="AH68" s="75">
        <f>'dep04'!M68-'dep04'!M67</f>
        <v>48.277464353729556</v>
      </c>
      <c r="AI68" s="75">
        <f>'dep04'!N68-'dep04'!N67</f>
        <v>-9.9907940434995908</v>
      </c>
      <c r="AJ68" s="75">
        <f>'dep04'!O68-'dep04'!O67</f>
        <v>4.700534745943969</v>
      </c>
      <c r="AK68" s="75">
        <f>'dep04'!P68-'dep04'!P67</f>
        <v>35.625683607661017</v>
      </c>
      <c r="AL68" s="75">
        <f>'dep04'!Q68-'dep04'!Q67</f>
        <v>-18.324260965229996</v>
      </c>
      <c r="AM68" s="75">
        <f>'dep04'!R68-'dep04'!R67</f>
        <v>-47.344523781880071</v>
      </c>
      <c r="AN68" s="75">
        <f>'dep04'!S68-'dep04'!S67</f>
        <v>16.040925305489509</v>
      </c>
      <c r="AO68" s="101">
        <f>'dep04'!T68-'dep04'!T67</f>
        <v>-212.62188775359755</v>
      </c>
      <c r="AQ68" s="69" t="str">
        <f t="shared" si="1"/>
        <v>2015T3</v>
      </c>
      <c r="AR68" s="134">
        <f>('dep04'!B68/'dep04'!B64-1)*100</f>
        <v>0.39399288260484333</v>
      </c>
      <c r="AS68" s="135">
        <f>('dep04'!C68/'dep04'!C64-1)*100</f>
        <v>-10.321569559488641</v>
      </c>
      <c r="AT68" s="136">
        <f>('dep04'!D68/'dep04'!D64-1)*100</f>
        <v>4.0817998694724134</v>
      </c>
      <c r="AU68" s="137">
        <f>('dep04'!E68/'dep04'!E64-1)*100</f>
        <v>2.9481001283672148</v>
      </c>
      <c r="AV68" s="137">
        <f>('dep04'!F68/'dep04'!F64-1)*100</f>
        <v>0.46083853731004876</v>
      </c>
      <c r="AW68" s="137">
        <f>('dep04'!G68/'dep04'!G64-1)*100</f>
        <v>-15.339135599840381</v>
      </c>
      <c r="AX68" s="137">
        <f>('dep04'!H68/'dep04'!H64-1)*100</f>
        <v>181.15189282753218</v>
      </c>
      <c r="AY68" s="138">
        <f>('dep04'!I68/'dep04'!I64-1)*100</f>
        <v>4.8639505858438792</v>
      </c>
      <c r="AZ68" s="139">
        <f>('dep04'!J68/'dep04'!J64-1)*100</f>
        <v>4.28002549814126</v>
      </c>
      <c r="BA68" s="136">
        <f>('dep04'!K68/'dep04'!K64-1)*100</f>
        <v>0.72880141190061476</v>
      </c>
      <c r="BB68" s="137">
        <f>('dep04'!L68/'dep04'!L64-1)*100</f>
        <v>0.46380010281534823</v>
      </c>
      <c r="BC68" s="137">
        <f>('dep04'!M68/'dep04'!M64-1)*100</f>
        <v>4.4205981124455951</v>
      </c>
      <c r="BD68" s="137">
        <f>('dep04'!N68/'dep04'!N64-1)*100</f>
        <v>2.5335845610415131</v>
      </c>
      <c r="BE68" s="137">
        <f>('dep04'!O68/'dep04'!O64-1)*100</f>
        <v>-6.7759376395416071</v>
      </c>
      <c r="BF68" s="137">
        <f>('dep04'!P68/'dep04'!P64-1)*100</f>
        <v>-0.57493694047696664</v>
      </c>
      <c r="BG68" s="137">
        <f>('dep04'!Q68/'dep04'!Q64-1)*100</f>
        <v>-14.118130412129048</v>
      </c>
      <c r="BH68" s="137">
        <f>('dep04'!R68/'dep04'!R64-1)*100</f>
        <v>0.41426424824937413</v>
      </c>
      <c r="BI68" s="137">
        <f>('dep04'!S68/'dep04'!S64-1)*100</f>
        <v>0.54959223509023492</v>
      </c>
      <c r="BJ68" s="136">
        <f>('dep04'!T68/'dep04'!T64-1)*100</f>
        <v>-0.75593917899063889</v>
      </c>
      <c r="BL68" s="69" t="str">
        <f t="shared" si="2"/>
        <v>2015T3</v>
      </c>
      <c r="BM68" s="74">
        <f>'dep04'!B68-'dep04'!B64</f>
        <v>202.25133307270153</v>
      </c>
      <c r="BN68" s="106">
        <f>'dep04'!C68-'dep04'!C64</f>
        <v>-162.94233039754999</v>
      </c>
      <c r="BO68" s="101">
        <f>'dep04'!D68-'dep04'!D64</f>
        <v>222.21073452351357</v>
      </c>
      <c r="BP68" s="75">
        <f>'dep04'!E68-'dep04'!E64</f>
        <v>43.346500157840183</v>
      </c>
      <c r="BQ68" s="75">
        <f>'dep04'!F68-'dep04'!F64</f>
        <v>3.5457006393939992</v>
      </c>
      <c r="BR68" s="75">
        <f>'dep04'!G68-'dep04'!G64</f>
        <v>-10.967239420512996</v>
      </c>
      <c r="BS68" s="75">
        <f>'dep04'!H68-'dep04'!H64</f>
        <v>34.847489323472004</v>
      </c>
      <c r="BT68" s="76">
        <f>'dep04'!I68-'dep04'!I64</f>
        <v>151.43828382332003</v>
      </c>
      <c r="BU68" s="103">
        <f>'dep04'!J68-'dep04'!J64</f>
        <v>155.07864107136993</v>
      </c>
      <c r="BV68" s="101">
        <f>'dep04'!K68-'dep04'!K64</f>
        <v>145.03946218257261</v>
      </c>
      <c r="BW68" s="75">
        <f>'dep04'!L68-'dep04'!L64</f>
        <v>32.743392629909977</v>
      </c>
      <c r="BX68" s="75">
        <f>'dep04'!M68-'dep04'!M64</f>
        <v>97.871297320099984</v>
      </c>
      <c r="BY68" s="75">
        <f>'dep04'!N68-'dep04'!N64</f>
        <v>71.763264747660287</v>
      </c>
      <c r="BZ68" s="75">
        <f>'dep04'!O68-'dep04'!O64</f>
        <v>-22.664543553305009</v>
      </c>
      <c r="CA68" s="75">
        <f>'dep04'!P68-'dep04'!P64</f>
        <v>-5.5872113706479922</v>
      </c>
      <c r="CB68" s="75">
        <f>'dep04'!Q68-'dep04'!Q64</f>
        <v>-57.946750352056029</v>
      </c>
      <c r="CC68" s="75">
        <f>'dep04'!R68-'dep04'!R64</f>
        <v>13.912370844920133</v>
      </c>
      <c r="CD68" s="75">
        <f>'dep04'!S68-'dep04'!S64</f>
        <v>14.947641915989607</v>
      </c>
      <c r="CE68" s="101">
        <f>'dep04'!T68-'dep04'!T64</f>
        <v>-157.13517430720094</v>
      </c>
      <c r="CG68" s="69" t="str">
        <f t="shared" si="3"/>
        <v>2015T3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tr">
        <f>Paca!A69</f>
        <v>2015T4</v>
      </c>
      <c r="B69" s="140">
        <f>('dep04'!B69/'dep04'!B68-1)*100</f>
        <v>0.48125670969643153</v>
      </c>
      <c r="C69" s="141">
        <f>('dep04'!C69/'dep04'!C68-1)*100</f>
        <v>6.424059672353688</v>
      </c>
      <c r="D69" s="142">
        <f>('dep04'!D69/'dep04'!D68-1)*100</f>
        <v>3.6912305574737569</v>
      </c>
      <c r="E69" s="143">
        <f>('dep04'!E69/'dep04'!E68-1)*100</f>
        <v>-1.6097182148835487</v>
      </c>
      <c r="F69" s="143">
        <f>('dep04'!F69/'dep04'!F68-1)*100</f>
        <v>19.946049804442634</v>
      </c>
      <c r="G69" s="143">
        <f>('dep04'!G69/'dep04'!G68-1)*100</f>
        <v>5.9965540365754855</v>
      </c>
      <c r="H69" s="143">
        <f>('dep04'!H69/'dep04'!H68-1)*100</f>
        <v>-9.5680345810275504</v>
      </c>
      <c r="I69" s="144">
        <f>('dep04'!I69/'dep04'!I68-1)*100</f>
        <v>2.4775152735373229</v>
      </c>
      <c r="J69" s="145">
        <f>('dep04'!J69/'dep04'!J68-1)*100</f>
        <v>0.18137264412714238</v>
      </c>
      <c r="K69" s="142">
        <f>('dep04'!K69/'dep04'!K68-1)*100</f>
        <v>-0.22454984653283994</v>
      </c>
      <c r="L69" s="143">
        <f>('dep04'!L69/'dep04'!L68-1)*100</f>
        <v>-0.49045655433831437</v>
      </c>
      <c r="M69" s="143">
        <f>('dep04'!M69/'dep04'!M68-1)*100</f>
        <v>-1.2479866115937099</v>
      </c>
      <c r="N69" s="143">
        <f>('dep04'!N69/'dep04'!N68-1)*100</f>
        <v>-4.094145479392008</v>
      </c>
      <c r="O69" s="143">
        <f>('dep04'!O69/'dep04'!O68-1)*100</f>
        <v>-2.9366149701203326</v>
      </c>
      <c r="P69" s="143">
        <f>('dep04'!P69/'dep04'!P68-1)*100</f>
        <v>-0.57836498194325792</v>
      </c>
      <c r="Q69" s="143">
        <f>('dep04'!Q69/'dep04'!Q68-1)*100</f>
        <v>-0.35753028299814194</v>
      </c>
      <c r="R69" s="143">
        <f>('dep04'!R69/'dep04'!R68-1)*100</f>
        <v>4.2696642092586279</v>
      </c>
      <c r="S69" s="143">
        <f>('dep04'!S69/'dep04'!S68-1)*100</f>
        <v>0.34920679182297576</v>
      </c>
      <c r="T69" s="142">
        <f>('dep04'!T69/'dep04'!T68-1)*100</f>
        <v>-6.7456704482393715E-2</v>
      </c>
      <c r="U69" s="234"/>
      <c r="V69" s="95" t="str">
        <f t="shared" si="0"/>
        <v>2015T4</v>
      </c>
      <c r="W69" s="92">
        <f>'dep04'!B69-'dep04'!B68</f>
        <v>248.02047861424944</v>
      </c>
      <c r="X69" s="108">
        <f>'dep04'!C69-'dep04'!C68</f>
        <v>90.946448547199907</v>
      </c>
      <c r="Y69" s="100">
        <f>'dep04'!D69-'dep04'!D68</f>
        <v>209.15068617810903</v>
      </c>
      <c r="Z69" s="93">
        <f>'dep04'!E69-'dep04'!E68</f>
        <v>-24.365762280860054</v>
      </c>
      <c r="AA69" s="93">
        <f>'dep04'!F69-'dep04'!F68</f>
        <v>154.17252106394608</v>
      </c>
      <c r="AB69" s="93">
        <f>'dep04'!G69-'dep04'!G68</f>
        <v>3.6297848840010971</v>
      </c>
      <c r="AC69" s="93">
        <f>'dep04'!H69-'dep04'!H68</f>
        <v>-5.1747856531874064</v>
      </c>
      <c r="AD69" s="94">
        <f>'dep04'!I69-'dep04'!I68</f>
        <v>80.888928164210029</v>
      </c>
      <c r="AE69" s="102">
        <f>'dep04'!J69-'dep04'!J68</f>
        <v>6.8529654684102752</v>
      </c>
      <c r="AF69" s="100">
        <f>'dep04'!K69-'dep04'!K68</f>
        <v>-45.013564429067628</v>
      </c>
      <c r="AG69" s="93">
        <f>'dep04'!L69-'dep04'!L68</f>
        <v>-34.785878804789718</v>
      </c>
      <c r="AH69" s="93">
        <f>'dep04'!M69-'dep04'!M68</f>
        <v>-28.851633976819812</v>
      </c>
      <c r="AI69" s="93">
        <f>'dep04'!N69-'dep04'!N68</f>
        <v>-118.90392619206023</v>
      </c>
      <c r="AJ69" s="93">
        <f>'dep04'!O69-'dep04'!O68</f>
        <v>-9.1569872404630246</v>
      </c>
      <c r="AK69" s="93">
        <f>'dep04'!P69-'dep04'!P68</f>
        <v>-5.5882104496499778</v>
      </c>
      <c r="AL69" s="93">
        <f>'dep04'!Q69-'dep04'!Q68</f>
        <v>-1.2602776061539771</v>
      </c>
      <c r="AM69" s="93">
        <f>'dep04'!R69-'dep04'!R68</f>
        <v>143.98353188758983</v>
      </c>
      <c r="AN69" s="93">
        <f>'dep04'!S69-'dep04'!S68</f>
        <v>9.5498179532805807</v>
      </c>
      <c r="AO69" s="100">
        <f>'dep04'!T69-'dep04'!T68</f>
        <v>-13.916057150399865</v>
      </c>
      <c r="AP69" s="234"/>
      <c r="AQ69" s="95" t="str">
        <f t="shared" si="1"/>
        <v>2015T4</v>
      </c>
      <c r="AR69" s="140">
        <f>('dep04'!B69/'dep04'!B65-1)*100</f>
        <v>0.31882600111290404</v>
      </c>
      <c r="AS69" s="141">
        <f>('dep04'!C69/'dep04'!C65-1)*100</f>
        <v>2.7149643003709256</v>
      </c>
      <c r="AT69" s="142">
        <f>('dep04'!D69/'dep04'!D65-1)*100</f>
        <v>4.9053602410396469</v>
      </c>
      <c r="AU69" s="143">
        <f>('dep04'!E69/'dep04'!E65-1)*100</f>
        <v>-1.1679721420107092</v>
      </c>
      <c r="AV69" s="143">
        <f>('dep04'!F69/'dep04'!F65-1)*100</f>
        <v>14.911622400368829</v>
      </c>
      <c r="AW69" s="143">
        <f>('dep04'!G69/'dep04'!G65-1)*100</f>
        <v>2.6269473493250262</v>
      </c>
      <c r="AX69" s="143">
        <f>('dep04'!H69/'dep04'!H65-1)*100</f>
        <v>-17.437760767422439</v>
      </c>
      <c r="AY69" s="144">
        <f>('dep04'!I69/'dep04'!I65-1)*100</f>
        <v>5.7093709270173099</v>
      </c>
      <c r="AZ69" s="145">
        <f>('dep04'!J69/'dep04'!J65-1)*100</f>
        <v>0.70751034495151188</v>
      </c>
      <c r="BA69" s="142">
        <f>('dep04'!K69/'dep04'!K65-1)*100</f>
        <v>0.2335844420106703</v>
      </c>
      <c r="BB69" s="143">
        <f>('dep04'!L69/'dep04'!L65-1)*100</f>
        <v>-5.5994443367679558E-3</v>
      </c>
      <c r="BC69" s="143">
        <f>('dep04'!M69/'dep04'!M65-1)*100</f>
        <v>8.6155886385941294E-2</v>
      </c>
      <c r="BD69" s="143">
        <f>('dep04'!N69/'dep04'!N65-1)*100</f>
        <v>-2.5480075763608001</v>
      </c>
      <c r="BE69" s="143">
        <f>('dep04'!O69/'dep04'!O65-1)*100</f>
        <v>-7.0735958525005689</v>
      </c>
      <c r="BF69" s="143">
        <f>('dep04'!P69/'dep04'!P65-1)*100</f>
        <v>-3.3139901857060949</v>
      </c>
      <c r="BG69" s="143">
        <f>('dep04'!Q69/'dep04'!Q65-1)*100</f>
        <v>-14.17443909383449</v>
      </c>
      <c r="BH69" s="143">
        <f>('dep04'!R69/'dep04'!R65-1)*100</f>
        <v>5.5926853592690673</v>
      </c>
      <c r="BI69" s="143">
        <f>('dep04'!S69/'dep04'!S65-1)*100</f>
        <v>1.6898627691068313</v>
      </c>
      <c r="BJ69" s="142">
        <f>('dep04'!T69/'dep04'!T65-1)*100</f>
        <v>-1.0709774528993465</v>
      </c>
      <c r="BK69" s="234"/>
      <c r="BL69" s="95" t="str">
        <f t="shared" si="2"/>
        <v>2015T4</v>
      </c>
      <c r="BM69" s="92">
        <f>'dep04'!B69-'dep04'!B65</f>
        <v>164.57622363170958</v>
      </c>
      <c r="BN69" s="108">
        <f>'dep04'!C69-'dep04'!C65</f>
        <v>39.824139772940043</v>
      </c>
      <c r="BO69" s="100">
        <f>'dep04'!D69-'dep04'!D65</f>
        <v>274.72828625637703</v>
      </c>
      <c r="BP69" s="93">
        <f>'dep04'!E69-'dep04'!E65</f>
        <v>-17.600180698429995</v>
      </c>
      <c r="BQ69" s="93">
        <f>'dep04'!F69-'dep04'!F65</f>
        <v>120.3086812269911</v>
      </c>
      <c r="BR69" s="93">
        <f>'dep04'!G69-'dep04'!G65</f>
        <v>1.6423315660282043</v>
      </c>
      <c r="BS69" s="93">
        <f>'dep04'!H69-'dep04'!H65</f>
        <v>-10.330012589522504</v>
      </c>
      <c r="BT69" s="94">
        <f>'dep04'!I69-'dep04'!I65</f>
        <v>180.70746675131022</v>
      </c>
      <c r="BU69" s="102">
        <f>'dep04'!J69-'dep04'!J65</f>
        <v>26.592837006970512</v>
      </c>
      <c r="BV69" s="100">
        <f>'dep04'!K69-'dep04'!K65</f>
        <v>46.610631729723536</v>
      </c>
      <c r="BW69" s="93">
        <f>'dep04'!L69-'dep04'!L65</f>
        <v>-0.3952177314695291</v>
      </c>
      <c r="BX69" s="93">
        <f>'dep04'!M69-'dep04'!M65</f>
        <v>1.9652481327398164</v>
      </c>
      <c r="BY69" s="93">
        <f>'dep04'!N69-'dep04'!N65</f>
        <v>-72.826264828320291</v>
      </c>
      <c r="BZ69" s="93">
        <f>'dep04'!O69-'dep04'!O65</f>
        <v>-23.03892147036504</v>
      </c>
      <c r="CA69" s="93">
        <f>'dep04'!P69-'dep04'!P65</f>
        <v>-32.926020519865006</v>
      </c>
      <c r="CB69" s="93">
        <f>'dep04'!Q69-'dep04'!Q65</f>
        <v>-58.007894434378954</v>
      </c>
      <c r="CC69" s="93">
        <f>'dep04'!R69-'dep04'!R65</f>
        <v>186.23599719058984</v>
      </c>
      <c r="CD69" s="93">
        <f>'dep04'!S69-'dep04'!S65</f>
        <v>45.60370539079986</v>
      </c>
      <c r="CE69" s="100">
        <f>'dep04'!T69-'dep04'!T65</f>
        <v>-223.17967113429768</v>
      </c>
      <c r="CF69" s="234"/>
      <c r="CG69" s="95" t="str">
        <f t="shared" si="3"/>
        <v>2015T4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tr">
        <f>Paca!A70</f>
        <v>2016T1</v>
      </c>
      <c r="B70" s="134">
        <f>('dep04'!B70/'dep04'!B69-1)*100</f>
        <v>0.33923899912395861</v>
      </c>
      <c r="C70" s="135">
        <f>('dep04'!C70/'dep04'!C69-1)*100</f>
        <v>2.5253855573831974</v>
      </c>
      <c r="D70" s="136">
        <f>('dep04'!D70/'dep04'!D69-1)*100</f>
        <v>-2.7439135685067062</v>
      </c>
      <c r="E70" s="137">
        <f>('dep04'!E70/'dep04'!E69-1)*100</f>
        <v>2.1349792334331985</v>
      </c>
      <c r="F70" s="137">
        <f>('dep04'!F70/'dep04'!F69-1)*100</f>
        <v>-13.437992718185631</v>
      </c>
      <c r="G70" s="137">
        <f>('dep04'!G70/'dep04'!G69-1)*100</f>
        <v>-1.1028694059477706</v>
      </c>
      <c r="H70" s="137">
        <f>('dep04'!H70/'dep04'!H69-1)*100</f>
        <v>44.10576845918839</v>
      </c>
      <c r="I70" s="138">
        <f>('dep04'!I70/'dep04'!I69-1)*100</f>
        <v>-2.6686308419141325</v>
      </c>
      <c r="J70" s="139">
        <f>('dep04'!J70/'dep04'!J69-1)*100</f>
        <v>0.53826075192986433</v>
      </c>
      <c r="K70" s="136">
        <f>('dep04'!K70/'dep04'!K69-1)*100</f>
        <v>2.0052169499851002</v>
      </c>
      <c r="L70" s="137">
        <f>('dep04'!L70/'dep04'!L69-1)*100</f>
        <v>1.4984423504654121</v>
      </c>
      <c r="M70" s="137">
        <f>('dep04'!M70/'dep04'!M69-1)*100</f>
        <v>3.634168366748658</v>
      </c>
      <c r="N70" s="137">
        <f>('dep04'!N70/'dep04'!N69-1)*100</f>
        <v>7.7287382651821002</v>
      </c>
      <c r="O70" s="137">
        <f>('dep04'!O70/'dep04'!O69-1)*100</f>
        <v>3.7127457333109515</v>
      </c>
      <c r="P70" s="137">
        <f>('dep04'!P70/'dep04'!P69-1)*100</f>
        <v>-0.17148617077873407</v>
      </c>
      <c r="Q70" s="137">
        <f>('dep04'!Q70/'dep04'!Q69-1)*100</f>
        <v>-6.3368194959120601</v>
      </c>
      <c r="R70" s="137">
        <f>('dep04'!R70/'dep04'!R69-1)*100</f>
        <v>-0.2373226143974061</v>
      </c>
      <c r="S70" s="137">
        <f>('dep04'!S70/'dep04'!S69-1)*100</f>
        <v>0.65889114612702748</v>
      </c>
      <c r="T70" s="136">
        <f>('dep04'!T70/'dep04'!T69-1)*100</f>
        <v>-0.59471471743142157</v>
      </c>
      <c r="V70" s="69" t="str">
        <f t="shared" si="0"/>
        <v>2016T1</v>
      </c>
      <c r="W70" s="74">
        <f>'dep04'!B70-'dep04'!B69</f>
        <v>175.67160737287486</v>
      </c>
      <c r="X70" s="106">
        <f>'dep04'!C70-'dep04'!C69</f>
        <v>38.049038986070173</v>
      </c>
      <c r="Y70" s="101">
        <f>'dep04'!D70-'dep04'!D69</f>
        <v>-161.21319200568814</v>
      </c>
      <c r="Z70" s="75">
        <f>'dep04'!E70-'dep04'!E69</f>
        <v>31.796257385690069</v>
      </c>
      <c r="AA70" s="75">
        <f>'dep04'!F70-'dep04'!F69</f>
        <v>-124.58633961624105</v>
      </c>
      <c r="AB70" s="75">
        <f>'dep04'!G70-'dep04'!G69</f>
        <v>-0.70761164607300486</v>
      </c>
      <c r="AC70" s="75">
        <f>'dep04'!H70-'dep04'!H69</f>
        <v>21.571830150136009</v>
      </c>
      <c r="AD70" s="76">
        <f>'dep04'!I70-'dep04'!I69</f>
        <v>-89.28732827920021</v>
      </c>
      <c r="AE70" s="103">
        <f>'dep04'!J70-'dep04'!J69</f>
        <v>20.374476120499367</v>
      </c>
      <c r="AF70" s="101">
        <f>'dep04'!K70-'dep04'!K69</f>
        <v>401.06586873688138</v>
      </c>
      <c r="AG70" s="75">
        <f>'dep04'!L70-'dep04'!L69</f>
        <v>105.75653410393988</v>
      </c>
      <c r="AH70" s="75">
        <f>'dep04'!M70-'dep04'!M69</f>
        <v>82.968166039160224</v>
      </c>
      <c r="AI70" s="75">
        <f>'dep04'!N70-'dep04'!N69</f>
        <v>215.27155302619985</v>
      </c>
      <c r="AJ70" s="75">
        <f>'dep04'!O70-'dep04'!O69</f>
        <v>11.237151635639066</v>
      </c>
      <c r="AK70" s="75">
        <f>'dep04'!P70-'dep04'!P69</f>
        <v>-1.6473306042829563</v>
      </c>
      <c r="AL70" s="75">
        <f>'dep04'!Q70-'dep04'!Q69</f>
        <v>-22.25713225580904</v>
      </c>
      <c r="AM70" s="75">
        <f>'dep04'!R70-'dep04'!R69</f>
        <v>-8.3448051506798038</v>
      </c>
      <c r="AN70" s="75">
        <f>'dep04'!S70-'dep04'!S69</f>
        <v>18.081731942709666</v>
      </c>
      <c r="AO70" s="101">
        <f>'dep04'!T70-'dep04'!T69</f>
        <v>-122.60458446489793</v>
      </c>
      <c r="AQ70" s="69" t="str">
        <f t="shared" si="1"/>
        <v>2016T1</v>
      </c>
      <c r="AR70" s="134">
        <f>('dep04'!B70/'dep04'!B66-1)*100</f>
        <v>1.0053064921936583</v>
      </c>
      <c r="AS70" s="135">
        <f>('dep04'!C70/'dep04'!C66-1)*100</f>
        <v>13.30312713671271</v>
      </c>
      <c r="AT70" s="136">
        <f>('dep04'!D70/'dep04'!D66-1)*100</f>
        <v>2.2179151096553884</v>
      </c>
      <c r="AU70" s="137">
        <f>('dep04'!E70/'dep04'!E66-1)*100</f>
        <v>1.3246301204573152</v>
      </c>
      <c r="AV70" s="137">
        <f>('dep04'!F70/'dep04'!F66-1)*100</f>
        <v>2.6338767393861984</v>
      </c>
      <c r="AW70" s="137">
        <f>('dep04'!G70/'dep04'!G66-1)*100</f>
        <v>14.112435925852251</v>
      </c>
      <c r="AX70" s="137">
        <f>('dep04'!H70/'dep04'!H66-1)*100</f>
        <v>56.663895343396909</v>
      </c>
      <c r="AY70" s="138">
        <f>('dep04'!I70/'dep04'!I66-1)*100</f>
        <v>1.5644916352503868</v>
      </c>
      <c r="AZ70" s="139">
        <f>('dep04'!J70/'dep04'!J66-1)*100</f>
        <v>0.88986205746832692</v>
      </c>
      <c r="BA70" s="136">
        <f>('dep04'!K70/'dep04'!K66-1)*100</f>
        <v>2.6218299392207767</v>
      </c>
      <c r="BB70" s="137">
        <f>('dep04'!L70/'dep04'!L66-1)*100</f>
        <v>1.9794948510896138</v>
      </c>
      <c r="BC70" s="137">
        <f>('dep04'!M70/'dep04'!M66-1)*100</f>
        <v>6.0130314897963499</v>
      </c>
      <c r="BD70" s="137">
        <f>('dep04'!N70/'dep04'!N66-1)*100</f>
        <v>6.2622096041127451</v>
      </c>
      <c r="BE70" s="137">
        <f>('dep04'!O70/'dep04'!O66-1)*100</f>
        <v>-6.0474234762358803</v>
      </c>
      <c r="BF70" s="137">
        <f>('dep04'!P70/'dep04'!P66-1)*100</f>
        <v>1.0582880027373953</v>
      </c>
      <c r="BG70" s="137">
        <f>('dep04'!Q70/'dep04'!Q66-1)*100</f>
        <v>-17.466466465168228</v>
      </c>
      <c r="BH70" s="137">
        <f>('dep04'!R70/'dep04'!R66-1)*100</f>
        <v>3.3322074847385696</v>
      </c>
      <c r="BI70" s="137">
        <f>('dep04'!S70/'dep04'!S66-1)*100</f>
        <v>1.3885103846156932</v>
      </c>
      <c r="BJ70" s="136">
        <f>('dep04'!T70/'dep04'!T66-1)*100</f>
        <v>-1.6462127983639441</v>
      </c>
      <c r="BL70" s="69" t="str">
        <f t="shared" si="2"/>
        <v>2016T1</v>
      </c>
      <c r="BM70" s="74">
        <f>'dep04'!B70-'dep04'!B66</f>
        <v>517.15520625237696</v>
      </c>
      <c r="BN70" s="106">
        <f>'dep04'!C70-'dep04'!C66</f>
        <v>181.36741206355009</v>
      </c>
      <c r="BO70" s="101">
        <f>'dep04'!D70-'dep04'!D66</f>
        <v>123.98377071772484</v>
      </c>
      <c r="BP70" s="75">
        <f>'dep04'!E70-'dep04'!E66</f>
        <v>19.88549713749012</v>
      </c>
      <c r="BQ70" s="75">
        <f>'dep04'!F70-'dep04'!F66</f>
        <v>20.595296891771</v>
      </c>
      <c r="BR70" s="75">
        <f>'dep04'!G70-'dep04'!G66</f>
        <v>7.8473600765763933</v>
      </c>
      <c r="BS70" s="75">
        <f>'dep04'!H70-'dep04'!H66</f>
        <v>25.492385096597999</v>
      </c>
      <c r="BT70" s="76">
        <f>'dep04'!I70-'dep04'!I66</f>
        <v>50.163231515289681</v>
      </c>
      <c r="BU70" s="103">
        <f>'dep04'!J70-'dep04'!J66</f>
        <v>33.566052237540134</v>
      </c>
      <c r="BV70" s="101">
        <f>'dep04'!K70-'dep04'!K66</f>
        <v>521.24449957115576</v>
      </c>
      <c r="BW70" s="75">
        <f>'dep04'!L70-'dep04'!L66</f>
        <v>139.04906340666003</v>
      </c>
      <c r="BX70" s="75">
        <f>'dep04'!M70-'dep04'!M66</f>
        <v>134.19725670048001</v>
      </c>
      <c r="BY70" s="75">
        <f>'dep04'!N70-'dep04'!N66</f>
        <v>176.83098853803995</v>
      </c>
      <c r="BZ70" s="75">
        <f>'dep04'!O70-'dep04'!O66</f>
        <v>-20.20481381155696</v>
      </c>
      <c r="CA70" s="75">
        <f>'dep04'!P70-'dep04'!P66</f>
        <v>10.042415955577098</v>
      </c>
      <c r="CB70" s="75">
        <f>'dep04'!Q70-'dep04'!Q66</f>
        <v>-69.621181036177063</v>
      </c>
      <c r="CC70" s="75">
        <f>'dep04'!R70-'dep04'!R66</f>
        <v>113.12054810278005</v>
      </c>
      <c r="CD70" s="75">
        <f>'dep04'!S70-'dep04'!S66</f>
        <v>37.830221715350035</v>
      </c>
      <c r="CE70" s="101">
        <f>'dep04'!T70-'dep04'!T66</f>
        <v>-343.00652833759887</v>
      </c>
      <c r="CG70" s="69" t="str">
        <f t="shared" si="3"/>
        <v>2016T1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tr">
        <f>Paca!A71</f>
        <v>2016T2</v>
      </c>
      <c r="B71" s="134">
        <f>('dep04'!B71/'dep04'!B70-1)*100</f>
        <v>1.8158698939071849</v>
      </c>
      <c r="C71" s="135">
        <f>('dep04'!C71/'dep04'!C70-1)*100</f>
        <v>6.9209691328460332</v>
      </c>
      <c r="D71" s="136">
        <f>('dep04'!D71/'dep04'!D70-1)*100</f>
        <v>3.0612262736845253</v>
      </c>
      <c r="E71" s="137">
        <f>('dep04'!E71/'dep04'!E70-1)*100</f>
        <v>-0.46017212578535194</v>
      </c>
      <c r="F71" s="137">
        <f>('dep04'!F71/'dep04'!F70-1)*100</f>
        <v>2.9585752813797495</v>
      </c>
      <c r="G71" s="137">
        <f>('dep04'!G71/'dep04'!G70-1)*100</f>
        <v>16.271033359722111</v>
      </c>
      <c r="H71" s="137">
        <f>('dep04'!H71/'dep04'!H70-1)*100</f>
        <v>16.520509463816445</v>
      </c>
      <c r="I71" s="138">
        <f>('dep04'!I71/'dep04'!I70-1)*100</f>
        <v>4.1826482298315204</v>
      </c>
      <c r="J71" s="139">
        <f>('dep04'!J71/'dep04'!J70-1)*100</f>
        <v>2.3137674573895817</v>
      </c>
      <c r="K71" s="136">
        <f>('dep04'!K71/'dep04'!K70-1)*100</f>
        <v>2.1649180762061793</v>
      </c>
      <c r="L71" s="137">
        <f>('dep04'!L71/'dep04'!L70-1)*100</f>
        <v>2.0067604341928114</v>
      </c>
      <c r="M71" s="137">
        <f>('dep04'!M71/'dep04'!M70-1)*100</f>
        <v>9.7847840345132617</v>
      </c>
      <c r="N71" s="137">
        <f>('dep04'!N71/'dep04'!N70-1)*100</f>
        <v>-0.6055482663176126</v>
      </c>
      <c r="O71" s="137">
        <f>('dep04'!O71/'dep04'!O70-1)*100</f>
        <v>-1.3847209168003749</v>
      </c>
      <c r="P71" s="137">
        <f>('dep04'!P71/'dep04'!P70-1)*100</f>
        <v>5.2286730360419087</v>
      </c>
      <c r="Q71" s="137">
        <f>('dep04'!Q71/'dep04'!Q70-1)*100</f>
        <v>12.201205388227908</v>
      </c>
      <c r="R71" s="137">
        <f>('dep04'!R71/'dep04'!R70-1)*100</f>
        <v>-0.89659490293433342</v>
      </c>
      <c r="S71" s="137">
        <f>('dep04'!S71/'dep04'!S70-1)*100</f>
        <v>1.090313361843398</v>
      </c>
      <c r="T71" s="136">
        <f>('dep04'!T71/'dep04'!T70-1)*100</f>
        <v>0.64385858855811051</v>
      </c>
      <c r="V71" s="69" t="str">
        <f t="shared" si="0"/>
        <v>2016T2</v>
      </c>
      <c r="W71" s="74">
        <f>'dep04'!B71-'dep04'!B70</f>
        <v>943.52048368045507</v>
      </c>
      <c r="X71" s="106">
        <f>'dep04'!C71-'dep04'!C70</f>
        <v>106.90901377216983</v>
      </c>
      <c r="Y71" s="101">
        <f>'dep04'!D71-'dep04'!D70</f>
        <v>174.921169190412</v>
      </c>
      <c r="Z71" s="75">
        <f>'dep04'!E71-'dep04'!E70</f>
        <v>-6.9996634965100384</v>
      </c>
      <c r="AA71" s="75">
        <f>'dep04'!F71-'dep04'!F70</f>
        <v>23.743567240445032</v>
      </c>
      <c r="AB71" s="75">
        <f>'dep04'!G71-'dep04'!G70</f>
        <v>10.324516181830106</v>
      </c>
      <c r="AC71" s="75">
        <f>'dep04'!H71-'dep04'!H70</f>
        <v>11.643844599807196</v>
      </c>
      <c r="AD71" s="76">
        <f>'dep04'!I71-'dep04'!I70</f>
        <v>136.20890466484025</v>
      </c>
      <c r="AE71" s="103">
        <f>'dep04'!J71-'dep04'!J70</f>
        <v>88.05313306825019</v>
      </c>
      <c r="AF71" s="101">
        <f>'dep04'!K71-'dep04'!K70</f>
        <v>441.69063174103576</v>
      </c>
      <c r="AG71" s="75">
        <f>'dep04'!L71-'dep04'!L70</f>
        <v>143.75470827142999</v>
      </c>
      <c r="AH71" s="75">
        <f>'dep04'!M71-'dep04'!M70</f>
        <v>231.50515061051965</v>
      </c>
      <c r="AI71" s="75">
        <f>'dep04'!N71-'dep04'!N70</f>
        <v>-18.170144549579618</v>
      </c>
      <c r="AJ71" s="75">
        <f>'dep04'!O71-'dep04'!O70</f>
        <v>-4.3466574742640205</v>
      </c>
      <c r="AK71" s="75">
        <f>'dep04'!P71-'dep04'!P70</f>
        <v>50.141549977975046</v>
      </c>
      <c r="AL71" s="75">
        <f>'dep04'!Q71-'dep04'!Q70</f>
        <v>40.139273603434049</v>
      </c>
      <c r="AM71" s="75">
        <f>'dep04'!R71-'dep04'!R70</f>
        <v>-31.451505450389959</v>
      </c>
      <c r="AN71" s="75">
        <f>'dep04'!S71-'dep04'!S70</f>
        <v>30.118256751910394</v>
      </c>
      <c r="AO71" s="101">
        <f>'dep04'!T71-'dep04'!T70</f>
        <v>131.94653590859525</v>
      </c>
      <c r="AQ71" s="69" t="str">
        <f t="shared" si="1"/>
        <v>2016T2</v>
      </c>
      <c r="AR71" s="134">
        <f>('dep04'!B71/'dep04'!B67-1)*100</f>
        <v>2.658011070910038</v>
      </c>
      <c r="AS71" s="135">
        <f>('dep04'!C71/'dep04'!C67-1)*100</f>
        <v>21.345482642312419</v>
      </c>
      <c r="AT71" s="136">
        <f>('dep04'!D71/'dep04'!D67-1)*100</f>
        <v>3.9989089570179326</v>
      </c>
      <c r="AU71" s="137">
        <f>('dep04'!E71/'dep04'!E67-1)*100</f>
        <v>-0.93346840270225329</v>
      </c>
      <c r="AV71" s="137">
        <f>('dep04'!F71/'dep04'!F67-1)*100</f>
        <v>7.9887834274449121</v>
      </c>
      <c r="AW71" s="137">
        <f>('dep04'!G71/'dep04'!G67-1)*100</f>
        <v>26.883511494442104</v>
      </c>
      <c r="AX71" s="137">
        <f>('dep04'!H71/'dep04'!H67-1)*100</f>
        <v>69.997525505877789</v>
      </c>
      <c r="AY71" s="138">
        <f>('dep04'!I71/'dep04'!I67-1)*100</f>
        <v>3.9886710236505252</v>
      </c>
      <c r="AZ71" s="139">
        <f>('dep04'!J71/'dep04'!J67-1)*100</f>
        <v>5.6522203732020104</v>
      </c>
      <c r="BA71" s="136">
        <f>('dep04'!K71/'dep04'!K67-1)*100</f>
        <v>4.3122582708293944</v>
      </c>
      <c r="BB71" s="137">
        <f>('dep04'!L71/'dep04'!L67-1)*100</f>
        <v>3.5377662103545093</v>
      </c>
      <c r="BC71" s="137">
        <f>('dep04'!M71/'dep04'!M67-1)*100</f>
        <v>14.750951684059753</v>
      </c>
      <c r="BD71" s="137">
        <f>('dep04'!N71/'dep04'!N67-1)*100</f>
        <v>2.3404674173814533</v>
      </c>
      <c r="BE71" s="137">
        <f>('dep04'!O71/'dep04'!O67-1)*100</f>
        <v>0.79253601525273165</v>
      </c>
      <c r="BF71" s="137">
        <f>('dep04'!P71/'dep04'!P67-1)*100</f>
        <v>8.4389812679587664</v>
      </c>
      <c r="BG71" s="137">
        <f>('dep04'!Q71/'dep04'!Q67-1)*100</f>
        <v>-0.45909040252800626</v>
      </c>
      <c r="BH71" s="137">
        <f>('dep04'!R71/'dep04'!R67-1)*100</f>
        <v>1.6622667550126646</v>
      </c>
      <c r="BI71" s="137">
        <f>('dep04'!S71/'dep04'!S67-1)*100</f>
        <v>2.7142155377003485</v>
      </c>
      <c r="BJ71" s="136">
        <f>('dep04'!T71/'dep04'!T67-1)*100</f>
        <v>-1.0420955022352962</v>
      </c>
      <c r="BL71" s="69" t="str">
        <f t="shared" si="2"/>
        <v>2016T2</v>
      </c>
      <c r="BM71" s="74">
        <f>'dep04'!B71-'dep04'!B67</f>
        <v>1369.7648597079242</v>
      </c>
      <c r="BN71" s="106">
        <f>'dep04'!C71-'dep04'!C67</f>
        <v>290.53112324379003</v>
      </c>
      <c r="BO71" s="101">
        <f>'dep04'!D71-'dep04'!D67</f>
        <v>226.4409553802152</v>
      </c>
      <c r="BP71" s="75">
        <f>'dep04'!E71-'dep04'!E67</f>
        <v>-14.266794407220004</v>
      </c>
      <c r="BQ71" s="75">
        <f>'dep04'!F71-'dep04'!F67</f>
        <v>61.126266013929921</v>
      </c>
      <c r="BR71" s="75">
        <f>'dep04'!G71-'dep04'!G67</f>
        <v>15.631725210970799</v>
      </c>
      <c r="BS71" s="75">
        <f>'dep04'!H71-'dep04'!H67</f>
        <v>33.815469924004503</v>
      </c>
      <c r="BT71" s="76">
        <f>'dep04'!I71-'dep04'!I67</f>
        <v>130.13428863853005</v>
      </c>
      <c r="BU71" s="103">
        <f>'dep04'!J71-'dep04'!J67</f>
        <v>208.30497349303005</v>
      </c>
      <c r="BV71" s="101">
        <f>'dep04'!K71-'dep04'!K67</f>
        <v>861.68380105119286</v>
      </c>
      <c r="BW71" s="75">
        <f>'dep04'!L71-'dep04'!L67</f>
        <v>249.6811993507099</v>
      </c>
      <c r="BX71" s="75">
        <f>'dep04'!M71-'dep04'!M67</f>
        <v>333.89914702658962</v>
      </c>
      <c r="BY71" s="75">
        <f>'dep04'!N71-'dep04'!N67</f>
        <v>68.206688241060419</v>
      </c>
      <c r="BZ71" s="75">
        <f>'dep04'!O71-'dep04'!O67</f>
        <v>2.4340416668559897</v>
      </c>
      <c r="CA71" s="75">
        <f>'dep04'!P71-'dep04'!P67</f>
        <v>78.531692531703129</v>
      </c>
      <c r="CB71" s="75">
        <f>'dep04'!Q71-'dep04'!Q67</f>
        <v>-1.7023972237589646</v>
      </c>
      <c r="CC71" s="75">
        <f>'dep04'!R71-'dep04'!R67</f>
        <v>56.84269750464</v>
      </c>
      <c r="CD71" s="75">
        <f>'dep04'!S71-'dep04'!S67</f>
        <v>73.79073195339015</v>
      </c>
      <c r="CE71" s="101">
        <f>'dep04'!T71-'dep04'!T67</f>
        <v>-217.19599346030009</v>
      </c>
      <c r="CG71" s="69" t="str">
        <f t="shared" si="3"/>
        <v>2016T2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tr">
        <f>Paca!A72</f>
        <v>2016T3</v>
      </c>
      <c r="B72" s="134">
        <f>('dep04'!B72/'dep04'!B71-1)*100</f>
        <v>9.6831082194159812E-2</v>
      </c>
      <c r="C72" s="135">
        <f>('dep04'!C72/'dep04'!C71-1)*100</f>
        <v>2.4555408136432311</v>
      </c>
      <c r="D72" s="136">
        <f>('dep04'!D72/'dep04'!D71-1)*100</f>
        <v>0.64254823306528763</v>
      </c>
      <c r="E72" s="137">
        <f>('dep04'!E72/'dep04'!E71-1)*100</f>
        <v>1.8793195785126837</v>
      </c>
      <c r="F72" s="137">
        <f>('dep04'!F72/'dep04'!F71-1)*100</f>
        <v>-2.2118029020294361</v>
      </c>
      <c r="G72" s="137">
        <f>('dep04'!G72/'dep04'!G71-1)*100</f>
        <v>4.3803830563403867</v>
      </c>
      <c r="H72" s="137">
        <f>('dep04'!H72/'dep04'!H71-1)*100</f>
        <v>6.1729086154627577</v>
      </c>
      <c r="I72" s="138">
        <f>('dep04'!I72/'dep04'!I71-1)*100</f>
        <v>0.57061315313844396</v>
      </c>
      <c r="J72" s="139">
        <f>('dep04'!J72/'dep04'!J71-1)*100</f>
        <v>-0.11012057354826688</v>
      </c>
      <c r="K72" s="136">
        <f>('dep04'!K72/'dep04'!K71-1)*100</f>
        <v>0.27921297545252521</v>
      </c>
      <c r="L72" s="137">
        <f>('dep04'!L72/'dep04'!L71-1)*100</f>
        <v>0.58656378614774241</v>
      </c>
      <c r="M72" s="137">
        <f>('dep04'!M72/'dep04'!M71-1)*100</f>
        <v>3.3469650400812734</v>
      </c>
      <c r="N72" s="137">
        <f>('dep04'!N72/'dep04'!N71-1)*100</f>
        <v>0.50808467662282197</v>
      </c>
      <c r="O72" s="137">
        <f>('dep04'!O72/'dep04'!O71-1)*100</f>
        <v>-1.8650271309477495</v>
      </c>
      <c r="P72" s="137">
        <f>('dep04'!P72/'dep04'!P71-1)*100</f>
        <v>0.10695221848475711</v>
      </c>
      <c r="Q72" s="137">
        <f>('dep04'!Q72/'dep04'!Q71-1)*100</f>
        <v>-1.5435354281782665</v>
      </c>
      <c r="R72" s="137">
        <f>('dep04'!R72/'dep04'!R71-1)*100</f>
        <v>-1.9583293746169295</v>
      </c>
      <c r="S72" s="137">
        <f>('dep04'!S72/'dep04'!S71-1)*100</f>
        <v>-0.29656606647712191</v>
      </c>
      <c r="T72" s="136">
        <f>('dep04'!T72/'dep04'!T71-1)*100</f>
        <v>-0.39311569395423795</v>
      </c>
      <c r="V72" s="69" t="str">
        <f t="shared" si="0"/>
        <v>2016T3</v>
      </c>
      <c r="W72" s="74">
        <f>'dep04'!B72-'dep04'!B71</f>
        <v>51.226757412645384</v>
      </c>
      <c r="X72" s="106">
        <f>'dep04'!C72-'dep04'!C71</f>
        <v>40.556218521930077</v>
      </c>
      <c r="Y72" s="101">
        <f>'dep04'!D72-'dep04'!D71</f>
        <v>37.839725627996813</v>
      </c>
      <c r="Z72" s="75">
        <f>'dep04'!E72-'dep04'!E71</f>
        <v>28.454723992200115</v>
      </c>
      <c r="AA72" s="75">
        <f>'dep04'!F72-'dep04'!F71</f>
        <v>-18.275627242664996</v>
      </c>
      <c r="AB72" s="75">
        <f>'dep04'!G72-'dep04'!G71</f>
        <v>3.2317532667925093</v>
      </c>
      <c r="AC72" s="75">
        <f>'dep04'!H72-'dep04'!H71</f>
        <v>5.0695006966590057</v>
      </c>
      <c r="AD72" s="76">
        <f>'dep04'!I72-'dep04'!I71</f>
        <v>19.359374915009994</v>
      </c>
      <c r="AE72" s="103">
        <f>'dep04'!J72-'dep04'!J71</f>
        <v>-4.287732138159754</v>
      </c>
      <c r="AF72" s="101">
        <f>'dep04'!K72-'dep04'!K71</f>
        <v>58.198810604666505</v>
      </c>
      <c r="AG72" s="75">
        <f>'dep04'!L72-'dep04'!L71</f>
        <v>42.861833978930008</v>
      </c>
      <c r="AH72" s="75">
        <f>'dep04'!M72-'dep04'!M71</f>
        <v>86.936617981190011</v>
      </c>
      <c r="AI72" s="75">
        <f>'dep04'!N72-'dep04'!N71</f>
        <v>15.153322173579454</v>
      </c>
      <c r="AJ72" s="75">
        <f>'dep04'!O72-'dep04'!O71</f>
        <v>-5.7732787619219721</v>
      </c>
      <c r="AK72" s="75">
        <f>'dep04'!P72-'dep04'!P71</f>
        <v>1.079270138558968</v>
      </c>
      <c r="AL72" s="75">
        <f>'dep04'!Q72-'dep04'!Q71</f>
        <v>-5.6974548954220268</v>
      </c>
      <c r="AM72" s="75">
        <f>'dep04'!R72-'dep04'!R71</f>
        <v>-68.079990660110525</v>
      </c>
      <c r="AN72" s="75">
        <f>'dep04'!S72-'dep04'!S71</f>
        <v>-8.281509350140368</v>
      </c>
      <c r="AO72" s="101">
        <f>'dep04'!T72-'dep04'!T71</f>
        <v>-81.080265203796444</v>
      </c>
      <c r="AQ72" s="69" t="str">
        <f t="shared" si="1"/>
        <v>2016T3</v>
      </c>
      <c r="AR72" s="134">
        <f>('dep04'!B72/'dep04'!B68-1)*100</f>
        <v>2.7523269339236878</v>
      </c>
      <c r="AS72" s="135">
        <f>('dep04'!C72/'dep04'!C68-1)*100</f>
        <v>19.527977063460121</v>
      </c>
      <c r="AT72" s="136">
        <f>('dep04'!D72/'dep04'!D68-1)*100</f>
        <v>4.6009787360088206</v>
      </c>
      <c r="AU72" s="137">
        <f>('dep04'!E72/'dep04'!E68-1)*100</f>
        <v>1.9083172716378938</v>
      </c>
      <c r="AV72" s="137">
        <f>('dep04'!F72/'dep04'!F68-1)*100</f>
        <v>4.5351223900180093</v>
      </c>
      <c r="AW72" s="137">
        <f>('dep04'!G72/'dep04'!G68-1)*100</f>
        <v>27.223065599301101</v>
      </c>
      <c r="AX72" s="137">
        <f>('dep04'!H72/'dep04'!H68-1)*100</f>
        <v>61.220188770439421</v>
      </c>
      <c r="AY72" s="138">
        <f>('dep04'!I72/'dep04'!I68-1)*100</f>
        <v>4.5076085498208629</v>
      </c>
      <c r="AZ72" s="139">
        <f>('dep04'!J72/'dep04'!J68-1)*100</f>
        <v>2.9375699351843698</v>
      </c>
      <c r="BA72" s="136">
        <f>('dep04'!K72/'dep04'!K68-1)*100</f>
        <v>4.269859325514469</v>
      </c>
      <c r="BB72" s="137">
        <f>('dep04'!L72/'dep04'!L68-1)*100</f>
        <v>3.6317992729394177</v>
      </c>
      <c r="BC72" s="137">
        <f>('dep04'!M72/'dep04'!M68-1)*100</f>
        <v>16.115127885925329</v>
      </c>
      <c r="BD72" s="137">
        <f>('dep04'!N72/'dep04'!N68-1)*100</f>
        <v>3.2142906152027528</v>
      </c>
      <c r="BE72" s="137">
        <f>('dep04'!O72/'dep04'!O68-1)*100</f>
        <v>-2.5783277539510707</v>
      </c>
      <c r="BF72" s="137">
        <f>('dep04'!P72/'dep04'!P68-1)*100</f>
        <v>4.5523598941059618</v>
      </c>
      <c r="BG72" s="137">
        <f>('dep04'!Q72/'dep04'!Q68-1)*100</f>
        <v>3.0991639994578657</v>
      </c>
      <c r="BH72" s="137">
        <f>('dep04'!R72/'dep04'!R68-1)*100</f>
        <v>1.070717937530441</v>
      </c>
      <c r="BI72" s="137">
        <f>('dep04'!S72/'dep04'!S68-1)*100</f>
        <v>1.8088999686493246</v>
      </c>
      <c r="BJ72" s="136">
        <f>('dep04'!T72/'dep04'!T68-1)*100</f>
        <v>-0.4152010532645134</v>
      </c>
      <c r="BL72" s="69" t="str">
        <f t="shared" si="2"/>
        <v>2016T3</v>
      </c>
      <c r="BM72" s="74">
        <f>'dep04'!B72-'dep04'!B68</f>
        <v>1418.4393270802248</v>
      </c>
      <c r="BN72" s="106">
        <f>'dep04'!C72-'dep04'!C68</f>
        <v>276.46071982736999</v>
      </c>
      <c r="BO72" s="101">
        <f>'dep04'!D72-'dep04'!D68</f>
        <v>260.6983889908297</v>
      </c>
      <c r="BP72" s="75">
        <f>'dep04'!E72-'dep04'!E68</f>
        <v>28.885555600520092</v>
      </c>
      <c r="BQ72" s="75">
        <f>'dep04'!F72-'dep04'!F68</f>
        <v>35.054121445485066</v>
      </c>
      <c r="BR72" s="75">
        <f>'dep04'!G72-'dep04'!G68</f>
        <v>16.478442686550707</v>
      </c>
      <c r="BS72" s="75">
        <f>'dep04'!H72-'dep04'!H68</f>
        <v>33.110389793414804</v>
      </c>
      <c r="BT72" s="76">
        <f>'dep04'!I72-'dep04'!I68</f>
        <v>147.16987946486006</v>
      </c>
      <c r="BU72" s="103">
        <f>'dep04'!J72-'dep04'!J68</f>
        <v>110.99284251900008</v>
      </c>
      <c r="BV72" s="101">
        <f>'dep04'!K72-'dep04'!K68</f>
        <v>855.94174665351602</v>
      </c>
      <c r="BW72" s="75">
        <f>'dep04'!L72-'dep04'!L68</f>
        <v>257.58719754951017</v>
      </c>
      <c r="BX72" s="75">
        <f>'dep04'!M72-'dep04'!M68</f>
        <v>372.55830065405007</v>
      </c>
      <c r="BY72" s="75">
        <f>'dep04'!N72-'dep04'!N68</f>
        <v>93.350804458139464</v>
      </c>
      <c r="BZ72" s="75">
        <f>'dep04'!O72-'dep04'!O68</f>
        <v>-8.0397718410099515</v>
      </c>
      <c r="CA72" s="75">
        <f>'dep04'!P72-'dep04'!P68</f>
        <v>43.98527906260108</v>
      </c>
      <c r="CB72" s="75">
        <f>'dep04'!Q72-'dep04'!Q68</f>
        <v>10.924408846049005</v>
      </c>
      <c r="CC72" s="75">
        <f>'dep04'!R72-'dep04'!R68</f>
        <v>36.107230626409546</v>
      </c>
      <c r="CD72" s="75">
        <f>'dep04'!S72-'dep04'!S68</f>
        <v>49.468297297760273</v>
      </c>
      <c r="CE72" s="101">
        <f>'dep04'!T72-'dep04'!T68</f>
        <v>-85.654370910498983</v>
      </c>
      <c r="CG72" s="69" t="str">
        <f t="shared" si="3"/>
        <v>2016T3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tr">
        <f>Paca!A73</f>
        <v>2016T4</v>
      </c>
      <c r="B73" s="140">
        <f>('dep04'!B73/'dep04'!B72-1)*100</f>
        <v>1.4245953018883206</v>
      </c>
      <c r="C73" s="141">
        <f>('dep04'!C73/'dep04'!C72-1)*100</f>
        <v>-6.6001222354085343</v>
      </c>
      <c r="D73" s="142">
        <f>('dep04'!D73/'dep04'!D72-1)*100</f>
        <v>13.393633704763118</v>
      </c>
      <c r="E73" s="143">
        <f>('dep04'!E73/'dep04'!E72-1)*100</f>
        <v>1.135174005647599</v>
      </c>
      <c r="F73" s="143">
        <f>('dep04'!F73/'dep04'!F72-1)*100</f>
        <v>-1.1834926664408441</v>
      </c>
      <c r="G73" s="143">
        <f>('dep04'!G73/'dep04'!G72-1)*100</f>
        <v>1.7681412215912351</v>
      </c>
      <c r="H73" s="143">
        <f>('dep04'!H73/'dep04'!H72-1)*100</f>
        <v>914.60718161973386</v>
      </c>
      <c r="I73" s="144">
        <f>('dep04'!I73/'dep04'!I72-1)*100</f>
        <v>-0.38030277737216567</v>
      </c>
      <c r="J73" s="145">
        <f>('dep04'!J73/'dep04'!J72-1)*100</f>
        <v>0.2616836667106659</v>
      </c>
      <c r="K73" s="142">
        <f>('dep04'!K73/'dep04'!K72-1)*100</f>
        <v>0.28845374711179428</v>
      </c>
      <c r="L73" s="143">
        <f>('dep04'!L73/'dep04'!L72-1)*100</f>
        <v>0.784491808924348</v>
      </c>
      <c r="M73" s="143">
        <f>('dep04'!M73/'dep04'!M72-1)*100</f>
        <v>0.86338322888930286</v>
      </c>
      <c r="N73" s="143">
        <f>('dep04'!N73/'dep04'!N72-1)*100</f>
        <v>-1.9539323854032231</v>
      </c>
      <c r="O73" s="143">
        <f>('dep04'!O73/'dep04'!O72-1)*100</f>
        <v>-1.5261247746533035</v>
      </c>
      <c r="P73" s="143">
        <f>('dep04'!P73/'dep04'!P72-1)*100</f>
        <v>2.378061571110579</v>
      </c>
      <c r="Q73" s="143">
        <f>('dep04'!Q73/'dep04'!Q72-1)*100</f>
        <v>-2.1443393698769575</v>
      </c>
      <c r="R73" s="143">
        <f>('dep04'!R73/'dep04'!R72-1)*100</f>
        <v>-0.33549347129694373</v>
      </c>
      <c r="S73" s="143">
        <f>('dep04'!S73/'dep04'!S72-1)*100</f>
        <v>1.3600598074300141</v>
      </c>
      <c r="T73" s="142">
        <f>('dep04'!T73/'dep04'!T72-1)*100</f>
        <v>8.6696878598635507E-3</v>
      </c>
      <c r="U73" s="234"/>
      <c r="V73" s="95" t="str">
        <f t="shared" si="0"/>
        <v>2016T4</v>
      </c>
      <c r="W73" s="92">
        <f>'dep04'!B73-'dep04'!B72</f>
        <v>754.38651608522923</v>
      </c>
      <c r="X73" s="108">
        <f>'dep04'!C73-'dep04'!C72</f>
        <v>-111.6857400808301</v>
      </c>
      <c r="Y73" s="100">
        <f>'dep04'!D73-'dep04'!D72</f>
        <v>793.82045760248002</v>
      </c>
      <c r="Z73" s="93">
        <f>'dep04'!E73-'dep04'!E72</f>
        <v>17.510647785169795</v>
      </c>
      <c r="AA73" s="93">
        <f>'dep04'!F73-'dep04'!F72</f>
        <v>-9.562641581171988</v>
      </c>
      <c r="AB73" s="93">
        <f>'dep04'!G73-'dep04'!G72</f>
        <v>1.3616388733831855</v>
      </c>
      <c r="AC73" s="93">
        <f>'dep04'!H73-'dep04'!H72</f>
        <v>797.48709070524865</v>
      </c>
      <c r="AD73" s="94">
        <f>'dep04'!I73-'dep04'!I72</f>
        <v>-12.97627818015053</v>
      </c>
      <c r="AE73" s="102">
        <f>'dep04'!J73-'dep04'!J72</f>
        <v>10.177879086420035</v>
      </c>
      <c r="AF73" s="100">
        <f>'dep04'!K73-'dep04'!K72</f>
        <v>60.292822380575672</v>
      </c>
      <c r="AG73" s="93">
        <f>'dep04'!L73-'dep04'!L72</f>
        <v>57.661228194389878</v>
      </c>
      <c r="AH73" s="93">
        <f>'dep04'!M73-'dep04'!M72</f>
        <v>23.17676945653011</v>
      </c>
      <c r="AI73" s="93">
        <f>'dep04'!N73-'dep04'!N72</f>
        <v>-58.570952642789507</v>
      </c>
      <c r="AJ73" s="93">
        <f>'dep04'!O73-'dep04'!O72</f>
        <v>-4.6360832208310399</v>
      </c>
      <c r="AK73" s="93">
        <f>'dep04'!P73-'dep04'!P72</f>
        <v>24.023025255660059</v>
      </c>
      <c r="AL73" s="93">
        <f>'dep04'!Q73-'dep04'!Q72</f>
        <v>-7.7929528693480279</v>
      </c>
      <c r="AM73" s="93">
        <f>'dep04'!R73-'dep04'!R72</f>
        <v>-11.434798746919569</v>
      </c>
      <c r="AN73" s="93">
        <f>'dep04'!S73-'dep04'!S72</f>
        <v>37.866586953889964</v>
      </c>
      <c r="AO73" s="100">
        <f>'dep04'!T73-'dep04'!T72</f>
        <v>1.781097096598387</v>
      </c>
      <c r="AP73" s="234"/>
      <c r="AQ73" s="95" t="str">
        <f t="shared" si="1"/>
        <v>2016T4</v>
      </c>
      <c r="AR73" s="140">
        <f>('dep04'!B73/'dep04'!B69-1)*100</f>
        <v>3.716986797945232</v>
      </c>
      <c r="AS73" s="141">
        <f>('dep04'!C73/'dep04'!C69-1)*100</f>
        <v>4.9001370700028968</v>
      </c>
      <c r="AT73" s="142">
        <f>('dep04'!D73/'dep04'!D69-1)*100</f>
        <v>14.388507149371343</v>
      </c>
      <c r="AU73" s="143">
        <f>('dep04'!E73/'dep04'!E69-1)*100</f>
        <v>4.7513556511524779</v>
      </c>
      <c r="AV73" s="143">
        <f>('dep04'!F73/'dep04'!F69-1)*100</f>
        <v>-13.879650850451618</v>
      </c>
      <c r="AW73" s="143">
        <f>('dep04'!G73/'dep04'!G69-1)*100</f>
        <v>22.147885129226207</v>
      </c>
      <c r="AX73" s="143">
        <f>('dep04'!H73/'dep04'!H69-1)*100</f>
        <v>1708.820151046493</v>
      </c>
      <c r="AY73" s="144">
        <f>('dep04'!I73/'dep04'!I69-1)*100</f>
        <v>1.5931767413031039</v>
      </c>
      <c r="AZ73" s="145">
        <f>('dep04'!J73/'dep04'!J69-1)*100</f>
        <v>3.0200904805268936</v>
      </c>
      <c r="BA73" s="142">
        <f>('dep04'!K73/'dep04'!K69-1)*100</f>
        <v>4.805971289535016</v>
      </c>
      <c r="BB73" s="143">
        <f>('dep04'!L73/'dep04'!L69-1)*100</f>
        <v>4.9595633073221901</v>
      </c>
      <c r="BC73" s="143">
        <f>('dep04'!M73/'dep04'!M69-1)*100</f>
        <v>18.597730221109266</v>
      </c>
      <c r="BD73" s="143">
        <f>('dep04'!N73/'dep04'!N69-1)*100</f>
        <v>5.5175970959760789</v>
      </c>
      <c r="BE73" s="143">
        <f>('dep04'!O73/'dep04'!O69-1)*100</f>
        <v>-1.1626310575423071</v>
      </c>
      <c r="BF73" s="143">
        <f>('dep04'!P73/'dep04'!P69-1)*100</f>
        <v>7.6613549626263877</v>
      </c>
      <c r="BG73" s="143">
        <f>('dep04'!Q73/'dep04'!Q69-1)*100</f>
        <v>1.2503687657884788</v>
      </c>
      <c r="BH73" s="143">
        <f>('dep04'!R73/'dep04'!R69-1)*100</f>
        <v>-3.3931555823380144</v>
      </c>
      <c r="BI73" s="143">
        <f>('dep04'!S73/'dep04'!S69-1)*100</f>
        <v>2.8344569893683946</v>
      </c>
      <c r="BJ73" s="142">
        <f>('dep04'!T73/'dep04'!T69-1)*100</f>
        <v>-0.33933956484502037</v>
      </c>
      <c r="BK73" s="234"/>
      <c r="BL73" s="95" t="str">
        <f t="shared" si="2"/>
        <v>2016T4</v>
      </c>
      <c r="BM73" s="92">
        <f>'dep04'!B73-'dep04'!B69</f>
        <v>1924.8053645512045</v>
      </c>
      <c r="BN73" s="108">
        <f>'dep04'!C73-'dep04'!C69</f>
        <v>73.828531199339977</v>
      </c>
      <c r="BO73" s="100">
        <f>'dep04'!D73-'dep04'!D69</f>
        <v>845.36816041520069</v>
      </c>
      <c r="BP73" s="93">
        <f>'dep04'!E73-'dep04'!E69</f>
        <v>70.761965666549941</v>
      </c>
      <c r="BQ73" s="93">
        <f>'dep04'!F73-'dep04'!F69</f>
        <v>-128.681041199633</v>
      </c>
      <c r="BR73" s="93">
        <f>'dep04'!G73-'dep04'!G69</f>
        <v>14.210296675932796</v>
      </c>
      <c r="BS73" s="93">
        <f>'dep04'!H73-'dep04'!H69</f>
        <v>835.77226615185089</v>
      </c>
      <c r="BT73" s="94">
        <f>'dep04'!I73-'dep04'!I69</f>
        <v>53.304673120499501</v>
      </c>
      <c r="BU73" s="102">
        <f>'dep04'!J73-'dep04'!J69</f>
        <v>114.31775613700984</v>
      </c>
      <c r="BV73" s="100">
        <f>'dep04'!K73-'dep04'!K69</f>
        <v>961.24813346315932</v>
      </c>
      <c r="BW73" s="93">
        <f>'dep04'!L73-'dep04'!L69</f>
        <v>350.03430454868976</v>
      </c>
      <c r="BX73" s="93">
        <f>'dep04'!M73-'dep04'!M69</f>
        <v>424.58670408739999</v>
      </c>
      <c r="BY73" s="93">
        <f>'dep04'!N73-'dep04'!N69</f>
        <v>153.68377800741018</v>
      </c>
      <c r="BZ73" s="93">
        <f>'dep04'!O73-'dep04'!O69</f>
        <v>-3.5188678213779667</v>
      </c>
      <c r="CA73" s="93">
        <f>'dep04'!P73-'dep04'!P69</f>
        <v>73.596514767911117</v>
      </c>
      <c r="CB73" s="93">
        <f>'dep04'!Q73-'dep04'!Q69</f>
        <v>4.391733582854954</v>
      </c>
      <c r="CC73" s="93">
        <f>'dep04'!R73-'dep04'!R69</f>
        <v>-119.31110000809986</v>
      </c>
      <c r="CD73" s="93">
        <f>'dep04'!S73-'dep04'!S69</f>
        <v>77.785066298369657</v>
      </c>
      <c r="CE73" s="100">
        <f>'dep04'!T73-'dep04'!T69</f>
        <v>-69.957216663500731</v>
      </c>
      <c r="CF73" s="234"/>
      <c r="CG73" s="95" t="str">
        <f t="shared" si="3"/>
        <v>2016T4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tr">
        <f>Paca!A74</f>
        <v>2017T1</v>
      </c>
      <c r="B74" s="134">
        <f>('dep04'!B74/'dep04'!B73-1)*100</f>
        <v>-1.6329124912861537</v>
      </c>
      <c r="C74" s="135">
        <f>('dep04'!C74/'dep04'!C73-1)*100</f>
        <v>-4.218560857563336</v>
      </c>
      <c r="D74" s="136">
        <f>('dep04'!D74/'dep04'!D73-1)*100</f>
        <v>-14.094037642605063</v>
      </c>
      <c r="E74" s="137">
        <f>('dep04'!E74/'dep04'!E73-1)*100</f>
        <v>-2.7876022922540433</v>
      </c>
      <c r="F74" s="137">
        <f>('dep04'!F74/'dep04'!F73-1)*100</f>
        <v>-0.2762451074413752</v>
      </c>
      <c r="G74" s="137">
        <f>('dep04'!G74/'dep04'!G73-1)*100</f>
        <v>36.974758864818135</v>
      </c>
      <c r="H74" s="137">
        <f>('dep04'!H74/'dep04'!H73-1)*100</f>
        <v>-87.108828393811265</v>
      </c>
      <c r="I74" s="138">
        <f>('dep04'!I74/'dep04'!I73-1)*100</f>
        <v>-4.7030338160536029</v>
      </c>
      <c r="J74" s="139">
        <f>('dep04'!J74/'dep04'!J73-1)*100</f>
        <v>-2.3127882459425875</v>
      </c>
      <c r="K74" s="136">
        <f>('dep04'!K74/'dep04'!K73-1)*100</f>
        <v>0.60032947471750919</v>
      </c>
      <c r="L74" s="137">
        <f>('dep04'!L74/'dep04'!L73-1)*100</f>
        <v>1.1309407756812773</v>
      </c>
      <c r="M74" s="137">
        <f>('dep04'!M74/'dep04'!M73-1)*100</f>
        <v>0.28129473517777281</v>
      </c>
      <c r="N74" s="137">
        <f>('dep04'!N74/'dep04'!N73-1)*100</f>
        <v>-1.818208738245175</v>
      </c>
      <c r="O74" s="137">
        <f>('dep04'!O74/'dep04'!O73-1)*100</f>
        <v>0.82469958328166282</v>
      </c>
      <c r="P74" s="137">
        <f>('dep04'!P74/'dep04'!P73-1)*100</f>
        <v>1.7107650867694835</v>
      </c>
      <c r="Q74" s="137">
        <f>('dep04'!Q74/'dep04'!Q73-1)*100</f>
        <v>0.67138687884773507</v>
      </c>
      <c r="R74" s="137">
        <f>('dep04'!R74/'dep04'!R73-1)*100</f>
        <v>2.6884588455895697</v>
      </c>
      <c r="S74" s="137">
        <f>('dep04'!S74/'dep04'!S73-1)*100</f>
        <v>-0.92080867062986904</v>
      </c>
      <c r="T74" s="136">
        <f>('dep04'!T74/'dep04'!T73-1)*100</f>
        <v>0.49263144669768888</v>
      </c>
      <c r="V74" s="69" t="str">
        <f t="shared" si="0"/>
        <v>2017T1</v>
      </c>
      <c r="W74" s="74">
        <f>'dep04'!B74-'dep04'!B73</f>
        <v>-877.01819636893924</v>
      </c>
      <c r="X74" s="106">
        <f>'dep04'!C74-'dep04'!C73</f>
        <v>-66.673979027289988</v>
      </c>
      <c r="Y74" s="101">
        <f>'dep04'!D74-'dep04'!D73</f>
        <v>-947.21369614125433</v>
      </c>
      <c r="Z74" s="75">
        <f>'dep04'!E74-'dep04'!E73</f>
        <v>-43.488338342579937</v>
      </c>
      <c r="AA74" s="75">
        <f>'dep04'!F74-'dep04'!F73</f>
        <v>-2.2056490021310537</v>
      </c>
      <c r="AB74" s="75">
        <f>'dep04'!G74-'dep04'!G73</f>
        <v>28.97758477345721</v>
      </c>
      <c r="AC74" s="75">
        <f>'dep04'!H74-'dep04'!H73</f>
        <v>-770.63576217671084</v>
      </c>
      <c r="AD74" s="76">
        <f>'dep04'!I74-'dep04'!I73</f>
        <v>-159.86153139328962</v>
      </c>
      <c r="AE74" s="103">
        <f>'dep04'!J74-'dep04'!J73</f>
        <v>-90.188577166760297</v>
      </c>
      <c r="AF74" s="101">
        <f>'dep04'!K74-'dep04'!K73</f>
        <v>125.84328058446044</v>
      </c>
      <c r="AG74" s="75">
        <f>'dep04'!L74-'dep04'!L73</f>
        <v>83.777818649669825</v>
      </c>
      <c r="AH74" s="75">
        <f>'dep04'!M74-'dep04'!M73</f>
        <v>7.6163067615702857</v>
      </c>
      <c r="AI74" s="75">
        <f>'dep04'!N74-'dep04'!N73</f>
        <v>-53.437567067469899</v>
      </c>
      <c r="AJ74" s="75">
        <f>'dep04'!O74-'dep04'!O73</f>
        <v>2.4670501887969749</v>
      </c>
      <c r="AK74" s="75">
        <f>'dep04'!P74-'dep04'!P73</f>
        <v>17.693016558140016</v>
      </c>
      <c r="AL74" s="75">
        <f>'dep04'!Q74-'dep04'!Q73</f>
        <v>2.387631682466008</v>
      </c>
      <c r="AM74" s="75">
        <f>'dep04'!R74-'dep04'!R73</f>
        <v>91.324723443390212</v>
      </c>
      <c r="AN74" s="75">
        <f>'dep04'!S74-'dep04'!S73</f>
        <v>-25.985699632100022</v>
      </c>
      <c r="AO74" s="101">
        <f>'dep04'!T74-'dep04'!T73</f>
        <v>101.21477538190084</v>
      </c>
      <c r="AQ74" s="69" t="str">
        <f t="shared" si="1"/>
        <v>2017T1</v>
      </c>
      <c r="AR74" s="134">
        <f>('dep04'!B74/'dep04'!B70-1)*100</f>
        <v>1.6784462216488549</v>
      </c>
      <c r="AS74" s="135">
        <f>('dep04'!C74/'dep04'!C70-1)*100</f>
        <v>-2.0000164819649058</v>
      </c>
      <c r="AT74" s="136">
        <f>('dep04'!D74/'dep04'!D70-1)*100</f>
        <v>1.0389698974196726</v>
      </c>
      <c r="AU74" s="137">
        <f>('dep04'!E74/'dep04'!E70-1)*100</f>
        <v>-0.29732690588342159</v>
      </c>
      <c r="AV74" s="137">
        <f>('dep04'!F74/'dep04'!F70-1)*100</f>
        <v>-0.78505733016406287</v>
      </c>
      <c r="AW74" s="137">
        <f>('dep04'!G74/'dep04'!G70-1)*100</f>
        <v>69.177578873349987</v>
      </c>
      <c r="AX74" s="137">
        <f>('dep04'!H74/'dep04'!H70-1)*100</f>
        <v>61.810392610871226</v>
      </c>
      <c r="AY74" s="138">
        <f>('dep04'!I74/'dep04'!I70-1)*100</f>
        <v>-0.53030577725772243</v>
      </c>
      <c r="AZ74" s="139">
        <f>('dep04'!J74/'dep04'!J70-1)*100</f>
        <v>9.8662125505355469E-2</v>
      </c>
      <c r="BA74" s="136">
        <f>('dep04'!K74/'dep04'!K70-1)*100</f>
        <v>3.3625098588307534</v>
      </c>
      <c r="BB74" s="137">
        <f>('dep04'!L74/'dep04'!L70-1)*100</f>
        <v>4.5795298416763996</v>
      </c>
      <c r="BC74" s="137">
        <f>('dep04'!M74/'dep04'!M70-1)*100</f>
        <v>14.760740850814869</v>
      </c>
      <c r="BD74" s="137">
        <f>('dep04'!N74/'dep04'!N70-1)*100</f>
        <v>-3.833398038902025</v>
      </c>
      <c r="BE74" s="137">
        <f>('dep04'!O74/'dep04'!O70-1)*100</f>
        <v>-3.9149145964170073</v>
      </c>
      <c r="BF74" s="137">
        <f>('dep04'!P74/'dep04'!P70-1)*100</f>
        <v>9.6912932337141378</v>
      </c>
      <c r="BG74" s="137">
        <f>('dep04'!Q74/'dep04'!Q70-1)*100</f>
        <v>8.8262750718978609</v>
      </c>
      <c r="BH74" s="137">
        <f>('dep04'!R74/'dep04'!R70-1)*100</f>
        <v>-0.55992654606685788</v>
      </c>
      <c r="BI74" s="137">
        <f>('dep04'!S74/'dep04'!S70-1)*100</f>
        <v>1.2206147245398036</v>
      </c>
      <c r="BJ74" s="136">
        <f>('dep04'!T74/'dep04'!T70-1)*100</f>
        <v>0.750800024118492</v>
      </c>
      <c r="BL74" s="69" t="str">
        <f t="shared" si="2"/>
        <v>2017T1</v>
      </c>
      <c r="BM74" s="74">
        <f>'dep04'!B74-'dep04'!B70</f>
        <v>872.11556080939044</v>
      </c>
      <c r="BN74" s="106">
        <f>'dep04'!C74-'dep04'!C70</f>
        <v>-30.894486814020183</v>
      </c>
      <c r="BO74" s="101">
        <f>'dep04'!D74-'dep04'!D70</f>
        <v>59.367656279634502</v>
      </c>
      <c r="BP74" s="75">
        <f>'dep04'!E74-'dep04'!E70</f>
        <v>-4.522630061720065</v>
      </c>
      <c r="BQ74" s="75">
        <f>'dep04'!F74-'dep04'!F70</f>
        <v>-6.300350585523006</v>
      </c>
      <c r="BR74" s="75">
        <f>'dep04'!G74-'dep04'!G70</f>
        <v>43.89549309546301</v>
      </c>
      <c r="BS74" s="75">
        <f>'dep04'!H74-'dep04'!H70</f>
        <v>43.564673825004007</v>
      </c>
      <c r="BT74" s="76">
        <f>'dep04'!I74-'dep04'!I70</f>
        <v>-17.269529993589913</v>
      </c>
      <c r="BU74" s="103">
        <f>'dep04'!J74-'dep04'!J70</f>
        <v>3.7547028497501742</v>
      </c>
      <c r="BV74" s="101">
        <f>'dep04'!K74-'dep04'!K70</f>
        <v>686.02554531073838</v>
      </c>
      <c r="BW74" s="75">
        <f>'dep04'!L74-'dep04'!L70</f>
        <v>328.0555890944197</v>
      </c>
      <c r="BX74" s="75">
        <f>'dep04'!M74-'dep04'!M70</f>
        <v>349.23484480981006</v>
      </c>
      <c r="BY74" s="75">
        <f>'dep04'!N74-'dep04'!N70</f>
        <v>-115.02534208625957</v>
      </c>
      <c r="BZ74" s="75">
        <f>'dep04'!O74-'dep04'!O70</f>
        <v>-12.288969268220058</v>
      </c>
      <c r="CA74" s="75">
        <f>'dep04'!P74-'dep04'!P70</f>
        <v>92.936861930334089</v>
      </c>
      <c r="CB74" s="75">
        <f>'dep04'!Q74-'dep04'!Q70</f>
        <v>29.036497521130002</v>
      </c>
      <c r="CC74" s="75">
        <f>'dep04'!R74-'dep04'!R70</f>
        <v>-19.641571414029841</v>
      </c>
      <c r="CD74" s="75">
        <f>'dep04'!S74-'dep04'!S70</f>
        <v>33.717634723559968</v>
      </c>
      <c r="CE74" s="101">
        <f>'dep04'!T74-'dep04'!T70</f>
        <v>153.86214318329803</v>
      </c>
      <c r="CG74" s="69" t="str">
        <f t="shared" si="3"/>
        <v>2017T1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tr">
        <f>Paca!A75</f>
        <v>2017T2</v>
      </c>
      <c r="B75" s="134">
        <f>('dep04'!B75/'dep04'!B74-1)*100</f>
        <v>8.9272359044967331E-2</v>
      </c>
      <c r="C75" s="135">
        <f>('dep04'!C75/'dep04'!C74-1)*100</f>
        <v>-2.8037937810519997</v>
      </c>
      <c r="D75" s="136">
        <f>('dep04'!D75/'dep04'!D74-1)*100</f>
        <v>2.7181516894916768</v>
      </c>
      <c r="E75" s="137">
        <f>('dep04'!E75/'dep04'!E74-1)*100</f>
        <v>2.4197138514897354</v>
      </c>
      <c r="F75" s="137">
        <f>('dep04'!F75/'dep04'!F74-1)*100</f>
        <v>0.9577717100548222</v>
      </c>
      <c r="G75" s="137">
        <f>('dep04'!G75/'dep04'!G74-1)*100</f>
        <v>14.778819420318401</v>
      </c>
      <c r="H75" s="137">
        <f>('dep04'!H75/'dep04'!H74-1)*100</f>
        <v>18.852940449135126</v>
      </c>
      <c r="I75" s="138">
        <f>('dep04'!I75/'dep04'!I74-1)*100</f>
        <v>2.3228361027745947</v>
      </c>
      <c r="J75" s="139">
        <f>('dep04'!J75/'dep04'!J74-1)*100</f>
        <v>-0.24336876991234435</v>
      </c>
      <c r="K75" s="136">
        <f>('dep04'!K75/'dep04'!K74-1)*100</f>
        <v>0.71399010203805346</v>
      </c>
      <c r="L75" s="137">
        <f>('dep04'!L75/'dep04'!L74-1)*100</f>
        <v>0.22254809201354142</v>
      </c>
      <c r="M75" s="137">
        <f>('dep04'!M75/'dep04'!M74-1)*100</f>
        <v>2.8463281231174253</v>
      </c>
      <c r="N75" s="137">
        <f>('dep04'!N75/'dep04'!N74-1)*100</f>
        <v>0.79498925800902676</v>
      </c>
      <c r="O75" s="137">
        <f>('dep04'!O75/'dep04'!O74-1)*100</f>
        <v>0.28919109646921015</v>
      </c>
      <c r="P75" s="137">
        <f>('dep04'!P75/'dep04'!P74-1)*100</f>
        <v>0.21851835964203925</v>
      </c>
      <c r="Q75" s="137">
        <f>('dep04'!Q75/'dep04'!Q74-1)*100</f>
        <v>-3.5636954836681056</v>
      </c>
      <c r="R75" s="137">
        <f>('dep04'!R75/'dep04'!R74-1)*100</f>
        <v>1.0314095153117764</v>
      </c>
      <c r="S75" s="137">
        <f>('dep04'!S75/'dep04'!S74-1)*100</f>
        <v>0.26041092226571916</v>
      </c>
      <c r="T75" s="136">
        <f>('dep04'!T75/'dep04'!T74-1)*100</f>
        <v>-1.0104139052735106</v>
      </c>
      <c r="V75" s="69" t="str">
        <f t="shared" si="0"/>
        <v>2017T2</v>
      </c>
      <c r="W75" s="74">
        <f>'dep04'!B75-'dep04'!B74</f>
        <v>47.164204853157571</v>
      </c>
      <c r="X75" s="106">
        <f>'dep04'!C75-'dep04'!C74</f>
        <v>-42.444310377690044</v>
      </c>
      <c r="Y75" s="101">
        <f>'dep04'!D75-'dep04'!D74</f>
        <v>156.93128782005533</v>
      </c>
      <c r="Z75" s="75">
        <f>'dep04'!E75-'dep04'!E74</f>
        <v>36.696755345910105</v>
      </c>
      <c r="AA75" s="75">
        <f>'dep04'!F75-'dep04'!F74</f>
        <v>7.6260989216119697</v>
      </c>
      <c r="AB75" s="75">
        <f>'dep04'!G75-'dep04'!G74</f>
        <v>15.8648920664115</v>
      </c>
      <c r="AC75" s="75">
        <f>'dep04'!H75-'dep04'!H74</f>
        <v>21.500990729903094</v>
      </c>
      <c r="AD75" s="76">
        <f>'dep04'!I75-'dep04'!I74</f>
        <v>75.242550756220226</v>
      </c>
      <c r="AE75" s="103">
        <f>'dep04'!J75-'dep04'!J74</f>
        <v>-9.2708216193796034</v>
      </c>
      <c r="AF75" s="101">
        <f>'dep04'!K75-'dep04'!K74</f>
        <v>150.56774942487391</v>
      </c>
      <c r="AG75" s="75">
        <f>'dep04'!L75-'dep04'!L74</f>
        <v>16.672361109910526</v>
      </c>
      <c r="AH75" s="75">
        <f>'dep04'!M75-'dep04'!M74</f>
        <v>77.283666962489406</v>
      </c>
      <c r="AI75" s="75">
        <f>'dep04'!N75-'dep04'!N74</f>
        <v>22.940091626359845</v>
      </c>
      <c r="AJ75" s="75">
        <f>'dep04'!O75-'dep04'!O74</f>
        <v>0.87223611389600819</v>
      </c>
      <c r="AK75" s="75">
        <f>'dep04'!P75-'dep04'!P74</f>
        <v>2.2986156446099812</v>
      </c>
      <c r="AL75" s="75">
        <f>'dep04'!Q75-'dep04'!Q74</f>
        <v>-12.758544183703975</v>
      </c>
      <c r="AM75" s="75">
        <f>'dep04'!R75-'dep04'!R74</f>
        <v>35.978060075609847</v>
      </c>
      <c r="AN75" s="75">
        <f>'dep04'!S75-'dep04'!S74</f>
        <v>7.281262075700397</v>
      </c>
      <c r="AO75" s="101">
        <f>'dep04'!T75-'dep04'!T74</f>
        <v>-208.61970039469816</v>
      </c>
      <c r="AQ75" s="69" t="str">
        <f t="shared" si="1"/>
        <v>2017T2</v>
      </c>
      <c r="AR75" s="134">
        <f>('dep04'!B75/'dep04'!B71-1)*100</f>
        <v>-4.5820877162483509E-2</v>
      </c>
      <c r="AS75" s="135">
        <f>('dep04'!C75/'dep04'!C71-1)*100</f>
        <v>-10.913390659248135</v>
      </c>
      <c r="AT75" s="136">
        <f>('dep04'!D75/'dep04'!D71-1)*100</f>
        <v>0.70262708608166413</v>
      </c>
      <c r="AU75" s="137">
        <f>('dep04'!E75/'dep04'!E71-1)*100</f>
        <v>2.5872705087657932</v>
      </c>
      <c r="AV75" s="137">
        <f>('dep04'!F75/'dep04'!F71-1)*100</f>
        <v>-2.7131105406916101</v>
      </c>
      <c r="AW75" s="137">
        <f>('dep04'!G75/'dep04'!G71-1)*100</f>
        <v>67.006366197804653</v>
      </c>
      <c r="AX75" s="137">
        <f>('dep04'!H75/'dep04'!H71-1)*100</f>
        <v>65.049406714129802</v>
      </c>
      <c r="AY75" s="138">
        <f>('dep04'!I75/'dep04'!I71-1)*100</f>
        <v>-2.3059848057077614</v>
      </c>
      <c r="AZ75" s="139">
        <f>('dep04'!J75/'dep04'!J71-1)*100</f>
        <v>-2.4031117958995485</v>
      </c>
      <c r="BA75" s="136">
        <f>('dep04'!K75/'dep04'!K71-1)*100</f>
        <v>1.8945738994191386</v>
      </c>
      <c r="BB75" s="137">
        <f>('dep04'!L75/'dep04'!L71-1)*100</f>
        <v>2.7503168847253789</v>
      </c>
      <c r="BC75" s="137">
        <f>('dep04'!M75/'dep04'!M71-1)*100</f>
        <v>7.5078018597231733</v>
      </c>
      <c r="BD75" s="137">
        <f>('dep04'!N75/'dep04'!N71-1)*100</f>
        <v>-2.4783431813695689</v>
      </c>
      <c r="BE75" s="137">
        <f>('dep04'!O75/'dep04'!O71-1)*100</f>
        <v>-2.2839505080084033</v>
      </c>
      <c r="BF75" s="137">
        <f>('dep04'!P75/'dep04'!P71-1)*100</f>
        <v>4.4686639835380904</v>
      </c>
      <c r="BG75" s="137">
        <f>('dep04'!Q75/'dep04'!Q71-1)*100</f>
        <v>-6.4644290950482963</v>
      </c>
      <c r="BH75" s="137">
        <f>('dep04'!R75/'dep04'!R71-1)*100</f>
        <v>1.3746275772967387</v>
      </c>
      <c r="BI75" s="137">
        <f>('dep04'!S75/'dep04'!S71-1)*100</f>
        <v>0.38964257397613444</v>
      </c>
      <c r="BJ75" s="136">
        <f>('dep04'!T75/'dep04'!T71-1)*100</f>
        <v>-0.9052302548157698</v>
      </c>
      <c r="BL75" s="69" t="str">
        <f t="shared" si="2"/>
        <v>2017T2</v>
      </c>
      <c r="BM75" s="74">
        <f>'dep04'!B75-'dep04'!B71</f>
        <v>-24.240718017907056</v>
      </c>
      <c r="BN75" s="106">
        <f>'dep04'!C75-'dep04'!C71</f>
        <v>-180.24781096388006</v>
      </c>
      <c r="BO75" s="101">
        <f>'dep04'!D75-'dep04'!D71</f>
        <v>41.377774909277832</v>
      </c>
      <c r="BP75" s="75">
        <f>'dep04'!E75-'dep04'!E71</f>
        <v>39.173788780700079</v>
      </c>
      <c r="BQ75" s="75">
        <f>'dep04'!F75-'dep04'!F71</f>
        <v>-22.417818904356068</v>
      </c>
      <c r="BR75" s="75">
        <f>'dep04'!G75-'dep04'!G71</f>
        <v>49.435868980044404</v>
      </c>
      <c r="BS75" s="75">
        <f>'dep04'!H75-'dep04'!H71</f>
        <v>53.421819955099906</v>
      </c>
      <c r="BT75" s="76">
        <f>'dep04'!I75-'dep04'!I71</f>
        <v>-78.235883902209935</v>
      </c>
      <c r="BU75" s="103">
        <f>'dep04'!J75-'dep04'!J71</f>
        <v>-93.569251837879619</v>
      </c>
      <c r="BV75" s="101">
        <f>'dep04'!K75-'dep04'!K71</f>
        <v>394.90266299457653</v>
      </c>
      <c r="BW75" s="75">
        <f>'dep04'!L75-'dep04'!L71</f>
        <v>200.97324193290024</v>
      </c>
      <c r="BX75" s="75">
        <f>'dep04'!M75-'dep04'!M71</f>
        <v>195.01336116177981</v>
      </c>
      <c r="BY75" s="75">
        <f>'dep04'!N75-'dep04'!N71</f>
        <v>-73.915105910320108</v>
      </c>
      <c r="BZ75" s="75">
        <f>'dep04'!O75-'dep04'!O71</f>
        <v>-7.0700756800600288</v>
      </c>
      <c r="CA75" s="75">
        <f>'dep04'!P75-'dep04'!P71</f>
        <v>45.093927596969024</v>
      </c>
      <c r="CB75" s="75">
        <f>'dep04'!Q75-'dep04'!Q71</f>
        <v>-23.861320266008022</v>
      </c>
      <c r="CC75" s="75">
        <f>'dep04'!R75-'dep04'!R71</f>
        <v>47.787994111969965</v>
      </c>
      <c r="CD75" s="75">
        <f>'dep04'!S75-'dep04'!S71</f>
        <v>10.880640047349971</v>
      </c>
      <c r="CE75" s="101">
        <f>'dep04'!T75-'dep04'!T71</f>
        <v>-186.70409311999538</v>
      </c>
      <c r="CG75" s="69" t="str">
        <f t="shared" si="3"/>
        <v>2017T2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tr">
        <f>Paca!A76</f>
        <v>2017T3</v>
      </c>
      <c r="B76" s="134">
        <f>('dep04'!B76/'dep04'!B75-1)*100</f>
        <v>-0.7990012422533721</v>
      </c>
      <c r="C76" s="135">
        <f>('dep04'!C76/'dep04'!C75-1)*100</f>
        <v>3.818706958968332</v>
      </c>
      <c r="D76" s="136">
        <f>('dep04'!D76/'dep04'!D75-1)*100</f>
        <v>0.50540811765893423</v>
      </c>
      <c r="E76" s="137">
        <f>('dep04'!E76/'dep04'!E75-1)*100</f>
        <v>-1.2329841700653543</v>
      </c>
      <c r="F76" s="137">
        <f>('dep04'!F76/'dep04'!F75-1)*100</f>
        <v>-0.45655760929568245</v>
      </c>
      <c r="G76" s="137">
        <f>('dep04'!G76/'dep04'!G75-1)*100</f>
        <v>-10.36744591605725</v>
      </c>
      <c r="H76" s="137">
        <f>('dep04'!H76/'dep04'!H75-1)*100</f>
        <v>7.2090367515365461</v>
      </c>
      <c r="I76" s="138">
        <f>('dep04'!I76/'dep04'!I75-1)*100</f>
        <v>1.6834179705740304</v>
      </c>
      <c r="J76" s="139">
        <f>('dep04'!J76/'dep04'!J75-1)*100</f>
        <v>-0.42220923772213759</v>
      </c>
      <c r="K76" s="136">
        <f>('dep04'!K76/'dep04'!K75-1)*100</f>
        <v>-0.14410712481361942</v>
      </c>
      <c r="L76" s="137">
        <f>('dep04'!L76/'dep04'!L75-1)*100</f>
        <v>-0.79928836136129444</v>
      </c>
      <c r="M76" s="137">
        <f>('dep04'!M76/'dep04'!M75-1)*100</f>
        <v>2.0430396129699879</v>
      </c>
      <c r="N76" s="137">
        <f>('dep04'!N76/'dep04'!N75-1)*100</f>
        <v>7.5664662823449191E-2</v>
      </c>
      <c r="O76" s="137">
        <f>('dep04'!O76/'dep04'!O75-1)*100</f>
        <v>-5.2268822045573486</v>
      </c>
      <c r="P76" s="137">
        <f>('dep04'!P76/'dep04'!P75-1)*100</f>
        <v>-4.0059219958641474</v>
      </c>
      <c r="Q76" s="137">
        <f>('dep04'!Q76/'dep04'!Q75-1)*100</f>
        <v>0.55199766293891894</v>
      </c>
      <c r="R76" s="137">
        <f>('dep04'!R76/'dep04'!R75-1)*100</f>
        <v>1.4704955847528067</v>
      </c>
      <c r="S76" s="137">
        <f>('dep04'!S76/'dep04'!S75-1)*100</f>
        <v>-0.91085594417207316</v>
      </c>
      <c r="T76" s="136">
        <f>('dep04'!T76/'dep04'!T75-1)*100</f>
        <v>-2.2605206297301672</v>
      </c>
      <c r="V76" s="69" t="str">
        <f t="shared" si="0"/>
        <v>2017T3</v>
      </c>
      <c r="W76" s="74">
        <f>'dep04'!B76-'dep04'!B75</f>
        <v>-422.50367636090959</v>
      </c>
      <c r="X76" s="106">
        <f>'dep04'!C76-'dep04'!C75</f>
        <v>56.187416024089998</v>
      </c>
      <c r="Y76" s="101">
        <f>'dep04'!D76-'dep04'!D75</f>
        <v>29.972658020105882</v>
      </c>
      <c r="Z76" s="75">
        <f>'dep04'!E76-'dep04'!E75</f>
        <v>-19.151584671720002</v>
      </c>
      <c r="AA76" s="75">
        <f>'dep04'!F76-'dep04'!F75</f>
        <v>-3.670082029946002</v>
      </c>
      <c r="AB76" s="75">
        <f>'dep04'!G76-'dep04'!G75</f>
        <v>-12.774117631529904</v>
      </c>
      <c r="AC76" s="75">
        <f>'dep04'!H76-'dep04'!H75</f>
        <v>9.7716194777509031</v>
      </c>
      <c r="AD76" s="76">
        <f>'dep04'!I76-'dep04'!I75</f>
        <v>55.796822875549879</v>
      </c>
      <c r="AE76" s="103">
        <f>'dep04'!J76-'dep04'!J75</f>
        <v>-16.044377943100244</v>
      </c>
      <c r="AF76" s="101">
        <f>'dep04'!K76-'dep04'!K75</f>
        <v>-30.606595457596995</v>
      </c>
      <c r="AG76" s="75">
        <f>'dep04'!L76-'dep04'!L75</f>
        <v>-60.012561254990032</v>
      </c>
      <c r="AH76" s="75">
        <f>'dep04'!M76-'dep04'!M75</f>
        <v>57.051666483690042</v>
      </c>
      <c r="AI76" s="75">
        <f>'dep04'!N76-'dep04'!N75</f>
        <v>2.2007257841996761</v>
      </c>
      <c r="AJ76" s="75">
        <f>'dep04'!O76-'dep04'!O75</f>
        <v>-15.810513940161002</v>
      </c>
      <c r="AK76" s="75">
        <f>'dep04'!P76-'dep04'!P75</f>
        <v>-42.230759558502086</v>
      </c>
      <c r="AL76" s="75">
        <f>'dep04'!Q76-'dep04'!Q75</f>
        <v>1.9058044380449815</v>
      </c>
      <c r="AM76" s="75">
        <f>'dep04'!R76-'dep04'!R75</f>
        <v>51.823500623479958</v>
      </c>
      <c r="AN76" s="75">
        <f>'dep04'!S76-'dep04'!S75</f>
        <v>-25.534458033370356</v>
      </c>
      <c r="AO76" s="101">
        <f>'dep04'!T76-'dep04'!T75</f>
        <v>-462.01277700440551</v>
      </c>
      <c r="AQ76" s="69" t="str">
        <f t="shared" si="1"/>
        <v>2017T3</v>
      </c>
      <c r="AR76" s="134">
        <f>('dep04'!B76/'dep04'!B72-1)*100</f>
        <v>-0.94037651547563827</v>
      </c>
      <c r="AS76" s="135">
        <f>('dep04'!C76/'dep04'!C72-1)*100</f>
        <v>-9.7280975175526372</v>
      </c>
      <c r="AT76" s="136">
        <f>('dep04'!D76/'dep04'!D72-1)*100</f>
        <v>0.56540510449665238</v>
      </c>
      <c r="AU76" s="137">
        <f>('dep04'!E76/'dep04'!E72-1)*100</f>
        <v>-0.5466603800714398</v>
      </c>
      <c r="AV76" s="137">
        <f>('dep04'!F76/'dep04'!F72-1)*100</f>
        <v>-0.96686344916296907</v>
      </c>
      <c r="AW76" s="137">
        <f>('dep04'!G76/'dep04'!G72-1)*100</f>
        <v>43.410157275507274</v>
      </c>
      <c r="AX76" s="137">
        <f>('dep04'!H76/'dep04'!H72-1)*100</f>
        <v>66.660103231432259</v>
      </c>
      <c r="AY76" s="138">
        <f>('dep04'!I76/'dep04'!I72-1)*100</f>
        <v>-1.2250092867726603</v>
      </c>
      <c r="AZ76" s="139">
        <f>('dep04'!J76/'dep04'!J72-1)*100</f>
        <v>-2.7080364052997519</v>
      </c>
      <c r="BA76" s="136">
        <f>('dep04'!K76/'dep04'!K72-1)*100</f>
        <v>1.464434691503369</v>
      </c>
      <c r="BB76" s="137">
        <f>('dep04'!L76/'dep04'!L72-1)*100</f>
        <v>1.3346531822186147</v>
      </c>
      <c r="BC76" s="137">
        <f>('dep04'!M76/'dep04'!M72-1)*100</f>
        <v>6.1513792845331983</v>
      </c>
      <c r="BD76" s="137">
        <f>('dep04'!N76/'dep04'!N72-1)*100</f>
        <v>-2.897914565332671</v>
      </c>
      <c r="BE76" s="137">
        <f>('dep04'!O76/'dep04'!O72-1)*100</f>
        <v>-5.6314543300768793</v>
      </c>
      <c r="BF76" s="137">
        <f>('dep04'!P76/'dep04'!P72-1)*100</f>
        <v>0.17658970913982941</v>
      </c>
      <c r="BG76" s="137">
        <f>('dep04'!Q76/'dep04'!Q72-1)*100</f>
        <v>-4.4736315899755681</v>
      </c>
      <c r="BH76" s="137">
        <f>('dep04'!R76/'dep04'!R72-1)*100</f>
        <v>4.9200165029098963</v>
      </c>
      <c r="BI76" s="137">
        <f>('dep04'!S76/'dep04'!S72-1)*100</f>
        <v>-0.22887515230123334</v>
      </c>
      <c r="BJ76" s="136">
        <f>('dep04'!T76/'dep04'!T72-1)*100</f>
        <v>-2.7630341949848369</v>
      </c>
      <c r="BL76" s="69" t="str">
        <f t="shared" si="2"/>
        <v>2017T3</v>
      </c>
      <c r="BM76" s="74">
        <f>'dep04'!B76-'dep04'!B72</f>
        <v>-497.97115179146203</v>
      </c>
      <c r="BN76" s="106">
        <f>'dep04'!C76-'dep04'!C72</f>
        <v>-164.61661346172014</v>
      </c>
      <c r="BO76" s="101">
        <f>'dep04'!D76-'dep04'!D72</f>
        <v>33.510707301386901</v>
      </c>
      <c r="BP76" s="75">
        <f>'dep04'!E76-'dep04'!E72</f>
        <v>-8.4325198832200385</v>
      </c>
      <c r="BQ76" s="75">
        <f>'dep04'!F76-'dep04'!F72</f>
        <v>-7.8122736916370741</v>
      </c>
      <c r="BR76" s="75">
        <f>'dep04'!G76-'dep04'!G72</f>
        <v>33.42999808172199</v>
      </c>
      <c r="BS76" s="75">
        <f>'dep04'!H76-'dep04'!H72</f>
        <v>58.123938736191803</v>
      </c>
      <c r="BT76" s="76">
        <f>'dep04'!I76-'dep04'!I72</f>
        <v>-41.79843594167005</v>
      </c>
      <c r="BU76" s="103">
        <f>'dep04'!J76-'dep04'!J72</f>
        <v>-105.32589764282011</v>
      </c>
      <c r="BV76" s="101">
        <f>'dep04'!K76-'dep04'!K72</f>
        <v>306.09725693231303</v>
      </c>
      <c r="BW76" s="75">
        <f>'dep04'!L76-'dep04'!L72</f>
        <v>98.098846698980196</v>
      </c>
      <c r="BX76" s="75">
        <f>'dep04'!M76-'dep04'!M72</f>
        <v>165.12840966427984</v>
      </c>
      <c r="BY76" s="75">
        <f>'dep04'!N76-'dep04'!N72</f>
        <v>-86.867702299699886</v>
      </c>
      <c r="BZ76" s="75">
        <f>'dep04'!O76-'dep04'!O72</f>
        <v>-17.107310858299059</v>
      </c>
      <c r="CA76" s="75">
        <f>'dep04'!P76-'dep04'!P72</f>
        <v>1.78389789990797</v>
      </c>
      <c r="CB76" s="75">
        <f>'dep04'!Q76-'dep04'!Q72</f>
        <v>-16.258060932541014</v>
      </c>
      <c r="CC76" s="75">
        <f>'dep04'!R76-'dep04'!R72</f>
        <v>167.69148539556045</v>
      </c>
      <c r="CD76" s="75">
        <f>'dep04'!S76-'dep04'!S72</f>
        <v>-6.3723086358800174</v>
      </c>
      <c r="CE76" s="101">
        <f>'dep04'!T76-'dep04'!T72</f>
        <v>-567.63660492060444</v>
      </c>
      <c r="CG76" s="69" t="str">
        <f t="shared" si="3"/>
        <v>2017T3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tr">
        <f>Paca!A77</f>
        <v>2017T4</v>
      </c>
      <c r="B77" s="140">
        <f>('dep04'!B77/'dep04'!B76-1)*100</f>
        <v>-3.4211801675265718E-2</v>
      </c>
      <c r="C77" s="141">
        <f>('dep04'!C77/'dep04'!C76-1)*100</f>
        <v>-1.8569015609148143</v>
      </c>
      <c r="D77" s="142">
        <f>('dep04'!D77/'dep04'!D76-1)*100</f>
        <v>-1.6282035485227553</v>
      </c>
      <c r="E77" s="143">
        <f>('dep04'!E77/'dep04'!E76-1)*100</f>
        <v>0.39021632264677475</v>
      </c>
      <c r="F77" s="143">
        <f>('dep04'!F77/'dep04'!F76-1)*100</f>
        <v>-4.2889958997136883</v>
      </c>
      <c r="G77" s="143">
        <f>('dep04'!G77/'dep04'!G76-1)*100</f>
        <v>-10.138626325941891</v>
      </c>
      <c r="H77" s="143">
        <f>('dep04'!H77/'dep04'!H76-1)*100</f>
        <v>-7.3581539274102825</v>
      </c>
      <c r="I77" s="144">
        <f>('dep04'!I77/'dep04'!I76-1)*100</f>
        <v>-1.3892936446534887</v>
      </c>
      <c r="J77" s="145">
        <f>('dep04'!J77/'dep04'!J76-1)*100</f>
        <v>-1.5541459605150632E-2</v>
      </c>
      <c r="K77" s="142">
        <f>('dep04'!K77/'dep04'!K76-1)*100</f>
        <v>7.0317497814054164E-3</v>
      </c>
      <c r="L77" s="143">
        <f>('dep04'!L77/'dep04'!L76-1)*100</f>
        <v>1.4426826134612547</v>
      </c>
      <c r="M77" s="143">
        <f>('dep04'!M77/'dep04'!M76-1)*100</f>
        <v>-7.2024476489512601</v>
      </c>
      <c r="N77" s="143">
        <f>('dep04'!N77/'dep04'!N76-1)*100</f>
        <v>4.3408074215991022</v>
      </c>
      <c r="O77" s="143">
        <f>('dep04'!O77/'dep04'!O76-1)*100</f>
        <v>0.98567989143143464</v>
      </c>
      <c r="P77" s="143">
        <f>('dep04'!P77/'dep04'!P76-1)*100</f>
        <v>1.0414412847551846</v>
      </c>
      <c r="Q77" s="143">
        <f>('dep04'!Q77/'dep04'!Q76-1)*100</f>
        <v>-1.5441438163136034</v>
      </c>
      <c r="R77" s="143">
        <f>('dep04'!R77/'dep04'!R76-1)*100</f>
        <v>-1.4396551092321741</v>
      </c>
      <c r="S77" s="143">
        <f>('dep04'!S77/'dep04'!S76-1)*100</f>
        <v>0.59050498780528482</v>
      </c>
      <c r="T77" s="142">
        <f>('dep04'!T77/'dep04'!T76-1)*100</f>
        <v>0.53344437687219415</v>
      </c>
      <c r="U77" s="234"/>
      <c r="V77" s="95" t="str">
        <f t="shared" si="0"/>
        <v>2017T4</v>
      </c>
      <c r="W77" s="92">
        <f>'dep04'!B77-'dep04'!B76</f>
        <v>-17.946304329874692</v>
      </c>
      <c r="X77" s="108">
        <f>'dep04'!C77-'dep04'!C76</f>
        <v>-28.365289747209772</v>
      </c>
      <c r="Y77" s="100">
        <f>'dep04'!D77-'dep04'!D76</f>
        <v>-97.046789755237114</v>
      </c>
      <c r="Z77" s="93">
        <f>'dep04'!E77-'dep04'!E76</f>
        <v>5.9863840901098229</v>
      </c>
      <c r="AA77" s="93">
        <f>'dep04'!F77-'dep04'!F76</f>
        <v>-34.320094282562991</v>
      </c>
      <c r="AB77" s="93">
        <f>'dep04'!G77-'dep04'!G76</f>
        <v>-11.197060408545596</v>
      </c>
      <c r="AC77" s="93">
        <f>'dep04'!H77-'dep04'!H76</f>
        <v>-10.692753857858406</v>
      </c>
      <c r="AD77" s="94">
        <f>'dep04'!I77-'dep04'!I76</f>
        <v>-46.823265296380214</v>
      </c>
      <c r="AE77" s="102">
        <f>'dep04'!J77-'dep04'!J76</f>
        <v>-0.58809764896022898</v>
      </c>
      <c r="AF77" s="100">
        <f>'dep04'!K77-'dep04'!K76</f>
        <v>1.491305699415534</v>
      </c>
      <c r="AG77" s="93">
        <f>'dep04'!L77-'dep04'!L76</f>
        <v>107.45441365623992</v>
      </c>
      <c r="AH77" s="93">
        <f>'dep04'!M77-'dep04'!M76</f>
        <v>-205.23671008381962</v>
      </c>
      <c r="AI77" s="93">
        <f>'dep04'!N77-'dep04'!N76</f>
        <v>126.34900692193014</v>
      </c>
      <c r="AJ77" s="93">
        <f>'dep04'!O77-'dep04'!O76</f>
        <v>2.8256888600710681</v>
      </c>
      <c r="AK77" s="93">
        <f>'dep04'!P77-'dep04'!P76</f>
        <v>10.539151219182031</v>
      </c>
      <c r="AL77" s="93">
        <f>'dep04'!Q77-'dep04'!Q76</f>
        <v>-5.3606758207309895</v>
      </c>
      <c r="AM77" s="93">
        <f>'dep04'!R77-'dep04'!R76</f>
        <v>-51.482694067969987</v>
      </c>
      <c r="AN77" s="93">
        <f>'dep04'!S77-'dep04'!S76</f>
        <v>16.403125014520356</v>
      </c>
      <c r="AO77" s="100">
        <f>'dep04'!T77-'dep04'!T76</f>
        <v>106.56256712210234</v>
      </c>
      <c r="AP77" s="234"/>
      <c r="AQ77" s="95" t="str">
        <f t="shared" si="1"/>
        <v>2017T4</v>
      </c>
      <c r="AR77" s="140">
        <f>('dep04'!B77/'dep04'!B73-1)*100</f>
        <v>-2.3651678295097955</v>
      </c>
      <c r="AS77" s="141">
        <f>('dep04'!C77/'dep04'!C73-1)*100</f>
        <v>-5.1437279827249105</v>
      </c>
      <c r="AT77" s="142">
        <f>('dep04'!D77/'dep04'!D73-1)*100</f>
        <v>-12.757010796944357</v>
      </c>
      <c r="AU77" s="143">
        <f>('dep04'!E77/'dep04'!E73-1)*100</f>
        <v>-1.2792297376504225</v>
      </c>
      <c r="AV77" s="143">
        <f>('dep04'!F77/'dep04'!F73-1)*100</f>
        <v>-4.0791746819576646</v>
      </c>
      <c r="AW77" s="143">
        <f>('dep04'!G77/'dep04'!G73-1)*100</f>
        <v>26.631316804041983</v>
      </c>
      <c r="AX77" s="143">
        <f>('dep04'!H77/'dep04'!H73-1)*100</f>
        <v>-84.782583930304838</v>
      </c>
      <c r="AY77" s="144">
        <f>('dep04'!I77/'dep04'!I73-1)*100</f>
        <v>-2.2254446055301469</v>
      </c>
      <c r="AZ77" s="145">
        <f>('dep04'!J77/'dep04'!J73-1)*100</f>
        <v>-2.9770502090845974</v>
      </c>
      <c r="BA77" s="142">
        <f>('dep04'!K77/'dep04'!K73-1)*100</f>
        <v>1.1797127439411526</v>
      </c>
      <c r="BB77" s="143">
        <f>('dep04'!L77/'dep04'!L73-1)*100</f>
        <v>1.9964369121194592</v>
      </c>
      <c r="BC77" s="143">
        <f>('dep04'!M77/'dep04'!M73-1)*100</f>
        <v>-2.3373214247775276</v>
      </c>
      <c r="BD77" s="143">
        <f>('dep04'!N77/'dep04'!N73-1)*100</f>
        <v>3.3362198308697133</v>
      </c>
      <c r="BE77" s="143">
        <f>('dep04'!O77/'dep04'!O73-1)*100</f>
        <v>-3.2243656194628767</v>
      </c>
      <c r="BF77" s="143">
        <f>('dep04'!P77/'dep04'!P73-1)*100</f>
        <v>-1.1312887559171703</v>
      </c>
      <c r="BG77" s="143">
        <f>('dep04'!Q77/'dep04'!Q73-1)*100</f>
        <v>-3.8877226992833358</v>
      </c>
      <c r="BH77" s="143">
        <f>('dep04'!R77/'dep04'!R73-1)*100</f>
        <v>3.7576302000119854</v>
      </c>
      <c r="BI77" s="143">
        <f>('dep04'!S77/'dep04'!S73-1)*100</f>
        <v>-0.98636631925397289</v>
      </c>
      <c r="BJ77" s="142">
        <f>('dep04'!T77/'dep04'!T73-1)*100</f>
        <v>-2.2528034454898815</v>
      </c>
      <c r="BK77" s="234"/>
      <c r="BL77" s="95" t="str">
        <f t="shared" si="2"/>
        <v>2017T4</v>
      </c>
      <c r="BM77" s="92">
        <f>'dep04'!B77-'dep04'!B73</f>
        <v>-1270.303972206566</v>
      </c>
      <c r="BN77" s="108">
        <f>'dep04'!C77-'dep04'!C73</f>
        <v>-81.296163128099806</v>
      </c>
      <c r="BO77" s="100">
        <f>'dep04'!D77-'dep04'!D73</f>
        <v>-857.35654005633023</v>
      </c>
      <c r="BP77" s="93">
        <f>'dep04'!E77-'dep04'!E73</f>
        <v>-19.95678357828001</v>
      </c>
      <c r="BQ77" s="93">
        <f>'dep04'!F77-'dep04'!F73</f>
        <v>-32.569726393028077</v>
      </c>
      <c r="BR77" s="93">
        <f>'dep04'!G77-'dep04'!G73</f>
        <v>20.871298799793209</v>
      </c>
      <c r="BS77" s="93">
        <f>'dep04'!H77-'dep04'!H73</f>
        <v>-750.05590582691525</v>
      </c>
      <c r="BT77" s="94">
        <f>'dep04'!I77-'dep04'!I73</f>
        <v>-75.645423057899734</v>
      </c>
      <c r="BU77" s="102">
        <f>'dep04'!J77-'dep04'!J73</f>
        <v>-116.09187437820037</v>
      </c>
      <c r="BV77" s="100">
        <f>'dep04'!K77-'dep04'!K73</f>
        <v>247.29574025115289</v>
      </c>
      <c r="BW77" s="93">
        <f>'dep04'!L77-'dep04'!L73</f>
        <v>147.89203216083024</v>
      </c>
      <c r="BX77" s="93">
        <f>'dep04'!M77-'dep04'!M73</f>
        <v>-63.285069876069883</v>
      </c>
      <c r="BY77" s="93">
        <f>'dep04'!N77-'dep04'!N73</f>
        <v>98.052257265019762</v>
      </c>
      <c r="BZ77" s="93">
        <f>'dep04'!O77-'dep04'!O73</f>
        <v>-9.6455387773969505</v>
      </c>
      <c r="CA77" s="93">
        <f>'dep04'!P77-'dep04'!P73</f>
        <v>-11.699976136570058</v>
      </c>
      <c r="CB77" s="93">
        <f>'dep04'!Q77-'dep04'!Q73</f>
        <v>-13.825783883923975</v>
      </c>
      <c r="CC77" s="93">
        <f>'dep04'!R77-'dep04'!R73</f>
        <v>127.64359007451003</v>
      </c>
      <c r="CD77" s="93">
        <f>'dep04'!S77-'dep04'!S73</f>
        <v>-27.835770575249626</v>
      </c>
      <c r="CE77" s="100">
        <f>'dep04'!T77-'dep04'!T73</f>
        <v>-462.85513489510049</v>
      </c>
      <c r="CF77" s="234"/>
      <c r="CG77" s="95" t="str">
        <f t="shared" si="3"/>
        <v>2017T4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tr">
        <f>Paca!A78</f>
        <v>2018T1</v>
      </c>
      <c r="B78" s="134">
        <f>('dep04'!B78/'dep04'!B77-1)*100</f>
        <v>0.33430017042830329</v>
      </c>
      <c r="C78" s="135">
        <f>('dep04'!C78/'dep04'!C77-1)*100</f>
        <v>1.5756707053863117</v>
      </c>
      <c r="D78" s="136">
        <f>('dep04'!D78/'dep04'!D77-1)*100</f>
        <v>0.95154818503000449</v>
      </c>
      <c r="E78" s="137">
        <f>('dep04'!E78/'dep04'!E77-1)*100</f>
        <v>2.3261573022102189</v>
      </c>
      <c r="F78" s="137">
        <f>('dep04'!F78/'dep04'!F77-1)*100</f>
        <v>3.7064276866751733</v>
      </c>
      <c r="G78" s="137">
        <f>('dep04'!G78/'dep04'!G77-1)*100</f>
        <v>15.418284805702953</v>
      </c>
      <c r="H78" s="137">
        <f>('dep04'!H78/'dep04'!H77-1)*100</f>
        <v>-7.0680859085074594</v>
      </c>
      <c r="I78" s="138">
        <f>('dep04'!I78/'dep04'!I77-1)*100</f>
        <v>-0.42742892286601331</v>
      </c>
      <c r="J78" s="139">
        <f>('dep04'!J78/'dep04'!J77-1)*100</f>
        <v>-0.17322964925815532</v>
      </c>
      <c r="K78" s="136">
        <f>('dep04'!K78/'dep04'!K77-1)*100</f>
        <v>0.97536014474746136</v>
      </c>
      <c r="L78" s="137">
        <f>('dep04'!L78/'dep04'!L77-1)*100</f>
        <v>-0.77676744067911585</v>
      </c>
      <c r="M78" s="137">
        <f>('dep04'!M78/'dep04'!M77-1)*100</f>
        <v>3.3894952334798889</v>
      </c>
      <c r="N78" s="137">
        <f>('dep04'!N78/'dep04'!N77-1)*100</f>
        <v>3.2518626050304755</v>
      </c>
      <c r="O78" s="137">
        <f>('dep04'!O78/'dep04'!O77-1)*100</f>
        <v>-3.090870216924646</v>
      </c>
      <c r="P78" s="137">
        <f>('dep04'!P78/'dep04'!P77-1)*100</f>
        <v>-0.52445603999875523</v>
      </c>
      <c r="Q78" s="137">
        <f>('dep04'!Q78/'dep04'!Q77-1)*100</f>
        <v>1.3156688000338201</v>
      </c>
      <c r="R78" s="137">
        <f>('dep04'!R78/'dep04'!R77-1)*100</f>
        <v>1.9968068900599656</v>
      </c>
      <c r="S78" s="137">
        <f>('dep04'!S78/'dep04'!S77-1)*100</f>
        <v>0.59429033331859227</v>
      </c>
      <c r="T78" s="136">
        <f>('dep04'!T78/'dep04'!T77-1)*100</f>
        <v>-0.51999038927544872</v>
      </c>
      <c r="V78" s="69" t="str">
        <f t="shared" si="0"/>
        <v>2018T1</v>
      </c>
      <c r="W78" s="74">
        <f>'dep04'!B78-'dep04'!B77</f>
        <v>175.30208236728504</v>
      </c>
      <c r="X78" s="106">
        <f>'dep04'!C78-'dep04'!C77</f>
        <v>23.622375483769929</v>
      </c>
      <c r="Y78" s="101">
        <f>'dep04'!D78-'dep04'!D77</f>
        <v>55.79224852396419</v>
      </c>
      <c r="Z78" s="75">
        <f>'dep04'!E78-'dep04'!E77</f>
        <v>35.825281861330041</v>
      </c>
      <c r="AA78" s="75">
        <f>'dep04'!F78-'dep04'!F77</f>
        <v>28.386395211296076</v>
      </c>
      <c r="AB78" s="75">
        <f>'dep04'!G78-'dep04'!G77</f>
        <v>15.30150051814779</v>
      </c>
      <c r="AC78" s="75">
        <f>'dep04'!H78-'dep04'!H77</f>
        <v>-9.5154585345096905</v>
      </c>
      <c r="AD78" s="76">
        <f>'dep04'!I78-'dep04'!I77</f>
        <v>-14.205470532299842</v>
      </c>
      <c r="AE78" s="103">
        <f>'dep04'!J78-'dep04'!J77</f>
        <v>-6.5540894508799283</v>
      </c>
      <c r="AF78" s="101">
        <f>'dep04'!K78-'dep04'!K77</f>
        <v>206.87061813813489</v>
      </c>
      <c r="AG78" s="75">
        <f>'dep04'!L78-'dep04'!L77</f>
        <v>-58.690147291669746</v>
      </c>
      <c r="AH78" s="75">
        <f>'dep04'!M78-'dep04'!M77</f>
        <v>89.628573194249839</v>
      </c>
      <c r="AI78" s="75">
        <f>'dep04'!N78-'dep04'!N77</f>
        <v>98.761503958310186</v>
      </c>
      <c r="AJ78" s="75">
        <f>'dep04'!O78-'dep04'!O77</f>
        <v>-8.9480624459750402</v>
      </c>
      <c r="AK78" s="75">
        <f>'dep04'!P78-'dep04'!P77</f>
        <v>-5.3626502072600033</v>
      </c>
      <c r="AL78" s="75">
        <f>'dep04'!Q78-'dep04'!Q77</f>
        <v>4.4969693460500366</v>
      </c>
      <c r="AM78" s="75">
        <f>'dep04'!R78-'dep04'!R77</f>
        <v>70.378674559350202</v>
      </c>
      <c r="AN78" s="75">
        <f>'dep04'!S78-'dep04'!S77</f>
        <v>16.605757025079583</v>
      </c>
      <c r="AO78" s="101">
        <f>'dep04'!T78-'dep04'!T77</f>
        <v>-104.42907032770017</v>
      </c>
      <c r="AQ78" s="69" t="str">
        <f t="shared" si="1"/>
        <v>2018T1</v>
      </c>
      <c r="AR78" s="134">
        <f>('dep04'!B78/'dep04'!B74-1)*100</f>
        <v>-0.41259931361122826</v>
      </c>
      <c r="AS78" s="135">
        <f>('dep04'!C78/'dep04'!C74-1)*100</f>
        <v>0.59453623826777324</v>
      </c>
      <c r="AT78" s="136">
        <f>('dep04'!D78/'dep04'!D74-1)*100</f>
        <v>2.5227421549300022</v>
      </c>
      <c r="AU78" s="137">
        <f>('dep04'!E78/'dep04'!E74-1)*100</f>
        <v>3.9138762653482706</v>
      </c>
      <c r="AV78" s="137">
        <f>('dep04'!F78/'dep04'!F74-1)*100</f>
        <v>-0.24837968436698388</v>
      </c>
      <c r="AW78" s="137">
        <f>('dep04'!G78/'dep04'!G74-1)*100</f>
        <v>6.7026473296031064</v>
      </c>
      <c r="AX78" s="137">
        <f>('dep04'!H78/'dep04'!H74-1)*100</f>
        <v>9.7017126204800732</v>
      </c>
      <c r="AY78" s="138">
        <f>('dep04'!I78/'dep04'!I74-1)*100</f>
        <v>2.1613200965791224</v>
      </c>
      <c r="AZ78" s="139">
        <f>('dep04'!J78/'dep04'!J74-1)*100</f>
        <v>-0.85204036825234919</v>
      </c>
      <c r="BA78" s="136">
        <f>('dep04'!K78/'dep04'!K74-1)*100</f>
        <v>1.5569033124207099</v>
      </c>
      <c r="BB78" s="137">
        <f>('dep04'!L78/'dep04'!L74-1)*100</f>
        <v>7.2402197873766561E-2</v>
      </c>
      <c r="BC78" s="137">
        <f>('dep04'!M78/'dep04'!M74-1)*100</f>
        <v>0.68971554173402616</v>
      </c>
      <c r="BD78" s="137">
        <f>('dep04'!N78/'dep04'!N74-1)*100</f>
        <v>8.6724639567294481</v>
      </c>
      <c r="BE78" s="137">
        <f>('dep04'!O78/'dep04'!O74-1)*100</f>
        <v>-6.9826882620534381</v>
      </c>
      <c r="BF78" s="137">
        <f>('dep04'!P78/'dep04'!P74-1)*100</f>
        <v>-3.3040521990059357</v>
      </c>
      <c r="BG78" s="137">
        <f>('dep04'!Q78/'dep04'!Q74-1)*100</f>
        <v>-3.272618402136851</v>
      </c>
      <c r="BH78" s="137">
        <f>('dep04'!R78/'dep04'!R74-1)*100</f>
        <v>3.058776904951177</v>
      </c>
      <c r="BI78" s="137">
        <f>('dep04'!S78/'dep04'!S74-1)*100</f>
        <v>0.52773019035841084</v>
      </c>
      <c r="BJ78" s="136">
        <f>('dep04'!T78/'dep04'!T74-1)*100</f>
        <v>-3.2377606927160851</v>
      </c>
      <c r="BL78" s="69" t="str">
        <f t="shared" si="2"/>
        <v>2018T1</v>
      </c>
      <c r="BM78" s="74">
        <f>'dep04'!B78-'dep04'!B74</f>
        <v>-217.98369347034168</v>
      </c>
      <c r="BN78" s="106">
        <f>'dep04'!C78-'dep04'!C74</f>
        <v>9.0001913829601108</v>
      </c>
      <c r="BO78" s="101">
        <f>'dep04'!D78-'dep04'!D74</f>
        <v>145.64940460888829</v>
      </c>
      <c r="BP78" s="75">
        <f>'dep04'!E78-'dep04'!E74</f>
        <v>59.356836625629967</v>
      </c>
      <c r="BQ78" s="75">
        <f>'dep04'!F78-'dep04'!F74</f>
        <v>-1.9776821796009472</v>
      </c>
      <c r="BR78" s="75">
        <f>'dep04'!G78-'dep04'!G74</f>
        <v>7.1952145444837896</v>
      </c>
      <c r="BS78" s="75">
        <f>'dep04'!H78-'dep04'!H74</f>
        <v>11.064397815285901</v>
      </c>
      <c r="BT78" s="76">
        <f>'dep04'!I78-'dep04'!I74</f>
        <v>70.010637803090049</v>
      </c>
      <c r="BU78" s="103">
        <f>'dep04'!J78-'dep04'!J74</f>
        <v>-32.457386662320005</v>
      </c>
      <c r="BV78" s="101">
        <f>'dep04'!K78-'dep04'!K74</f>
        <v>328.32307780482734</v>
      </c>
      <c r="BW78" s="75">
        <f>'dep04'!L78-'dep04'!L74</f>
        <v>5.424066219490669</v>
      </c>
      <c r="BX78" s="75">
        <f>'dep04'!M78-'dep04'!M74</f>
        <v>18.72719655660967</v>
      </c>
      <c r="BY78" s="75">
        <f>'dep04'!N78-'dep04'!N74</f>
        <v>250.25132829079985</v>
      </c>
      <c r="BZ78" s="75">
        <f>'dep04'!O78-'dep04'!O74</f>
        <v>-21.060651412168966</v>
      </c>
      <c r="CA78" s="75">
        <f>'dep04'!P78-'dep04'!P74</f>
        <v>-34.755642901970077</v>
      </c>
      <c r="CB78" s="75">
        <f>'dep04'!Q78-'dep04'!Q74</f>
        <v>-11.716446220339947</v>
      </c>
      <c r="CC78" s="75">
        <f>'dep04'!R78-'dep04'!R74</f>
        <v>106.69754119047002</v>
      </c>
      <c r="CD78" s="75">
        <f>'dep04'!S78-'dep04'!S74</f>
        <v>14.75568608192998</v>
      </c>
      <c r="CE78" s="101">
        <f>'dep04'!T78-'dep04'!T74</f>
        <v>-668.4989806047015</v>
      </c>
      <c r="CG78" s="69" t="str">
        <f t="shared" si="3"/>
        <v>2018T1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tr">
        <f>Paca!A79</f>
        <v>2018T2</v>
      </c>
      <c r="B79" s="134">
        <f>('dep04'!B79/'dep04'!B78-1)*100</f>
        <v>-0.63348401100670193</v>
      </c>
      <c r="C79" s="135">
        <f>('dep04'!C79/'dep04'!C78-1)*100</f>
        <v>0.92002295904523024</v>
      </c>
      <c r="D79" s="136">
        <f>('dep04'!D79/'dep04'!D78-1)*100</f>
        <v>-1.1033877682048332</v>
      </c>
      <c r="E79" s="137">
        <f>('dep04'!E79/'dep04'!E78-1)*100</f>
        <v>0.1178395280719613</v>
      </c>
      <c r="F79" s="137">
        <f>('dep04'!F79/'dep04'!F78-1)*100</f>
        <v>-1.5987695416520231</v>
      </c>
      <c r="G79" s="137">
        <f>('dep04'!G79/'dep04'!G78-1)*100</f>
        <v>-10.651915331840367</v>
      </c>
      <c r="H79" s="137">
        <f>('dep04'!H79/'dep04'!H78-1)*100</f>
        <v>11.442253881086927</v>
      </c>
      <c r="I79" s="138">
        <f>('dep04'!I79/'dep04'!I78-1)*100</f>
        <v>-1.7098582316893429</v>
      </c>
      <c r="J79" s="139">
        <f>('dep04'!J79/'dep04'!J78-1)*100</f>
        <v>-0.87945013169914432</v>
      </c>
      <c r="K79" s="136">
        <f>('dep04'!K79/'dep04'!K78-1)*100</f>
        <v>-1.248042638134228</v>
      </c>
      <c r="L79" s="137">
        <f>('dep04'!L79/'dep04'!L78-1)*100</f>
        <v>-1.3089901659887437</v>
      </c>
      <c r="M79" s="137">
        <f>('dep04'!M79/'dep04'!M78-1)*100</f>
        <v>-1.8878807399174358</v>
      </c>
      <c r="N79" s="137">
        <f>('dep04'!N79/'dep04'!N78-1)*100</f>
        <v>-3.276044924563537</v>
      </c>
      <c r="O79" s="137">
        <f>('dep04'!O79/'dep04'!O78-1)*100</f>
        <v>3.9379551503427201</v>
      </c>
      <c r="P79" s="137">
        <f>('dep04'!P79/'dep04'!P78-1)*100</f>
        <v>-0.47551991650283121</v>
      </c>
      <c r="Q79" s="137">
        <f>('dep04'!Q79/'dep04'!Q78-1)*100</f>
        <v>-3.8623221092396465</v>
      </c>
      <c r="R79" s="137">
        <f>('dep04'!R79/'dep04'!R78-1)*100</f>
        <v>0.17098338364540666</v>
      </c>
      <c r="S79" s="137">
        <f>('dep04'!S79/'dep04'!S78-1)*100</f>
        <v>-0.4906224106554391</v>
      </c>
      <c r="T79" s="136">
        <f>('dep04'!T79/'dep04'!T78-1)*100</f>
        <v>9.2618768548846653E-2</v>
      </c>
      <c r="V79" s="69" t="str">
        <f t="shared" ref="V79:V80" si="10">A79</f>
        <v>2018T2</v>
      </c>
      <c r="W79" s="74">
        <f>'dep04'!B79-'dep04'!B78</f>
        <v>-333.3001895779089</v>
      </c>
      <c r="X79" s="106">
        <f>'dep04'!C79-'dep04'!C78</f>
        <v>14.010268925339915</v>
      </c>
      <c r="Y79" s="101">
        <f>'dep04'!D79-'dep04'!D78</f>
        <v>-65.310683403555231</v>
      </c>
      <c r="Z79" s="75">
        <f>'dep04'!E79-'dep04'!E78</f>
        <v>1.8570696651502203</v>
      </c>
      <c r="AA79" s="75">
        <f>'dep04'!F79-'dep04'!F78</f>
        <v>-12.69831961842101</v>
      </c>
      <c r="AB79" s="75">
        <f>'dep04'!G79-'dep04'!G78</f>
        <v>-12.201136322543491</v>
      </c>
      <c r="AC79" s="75">
        <f>'dep04'!H79-'dep04'!H78</f>
        <v>14.315428875339279</v>
      </c>
      <c r="AD79" s="76">
        <f>'dep04'!I79-'dep04'!I78</f>
        <v>-56.583726003080301</v>
      </c>
      <c r="AE79" s="103">
        <f>'dep04'!J79-'dep04'!J78</f>
        <v>-33.216079968739905</v>
      </c>
      <c r="AF79" s="101">
        <f>'dep04'!K79-'dep04'!K78</f>
        <v>-267.28749470995535</v>
      </c>
      <c r="AG79" s="75">
        <f>'dep04'!L79-'dep04'!L78</f>
        <v>-98.135003375799897</v>
      </c>
      <c r="AH79" s="75">
        <f>'dep04'!M79-'dep04'!M78</f>
        <v>-51.613394932990104</v>
      </c>
      <c r="AI79" s="75">
        <f>'dep04'!N79-'dep04'!N78</f>
        <v>-102.73141036036031</v>
      </c>
      <c r="AJ79" s="75">
        <f>'dep04'!O79-'dep04'!O78</f>
        <v>11.048000769886983</v>
      </c>
      <c r="AK79" s="75">
        <f>'dep04'!P79-'dep04'!P78</f>
        <v>-4.8367697383999939</v>
      </c>
      <c r="AL79" s="75">
        <f>'dep04'!Q79-'dep04'!Q78</f>
        <v>-13.375143711581018</v>
      </c>
      <c r="AM79" s="75">
        <f>'dep04'!R79-'dep04'!R78</f>
        <v>6.1467492957999639</v>
      </c>
      <c r="AN79" s="75">
        <f>'dep04'!S79-'dep04'!S78</f>
        <v>-13.790522656509893</v>
      </c>
      <c r="AO79" s="101">
        <f>'dep04'!T79-'dep04'!T78</f>
        <v>18.50379957900077</v>
      </c>
      <c r="AQ79" s="69" t="str">
        <f t="shared" ref="AQ79:AQ80" si="11">V79</f>
        <v>2018T2</v>
      </c>
      <c r="AR79" s="134">
        <f>('dep04'!B79/'dep04'!B75-1)*100</f>
        <v>-1.1317316094758167</v>
      </c>
      <c r="AS79" s="135">
        <f>('dep04'!C79/'dep04'!C75-1)*100</f>
        <v>4.4485510458267097</v>
      </c>
      <c r="AT79" s="136">
        <f>('dep04'!D79/'dep04'!D75-1)*100</f>
        <v>-1.2915272610605988</v>
      </c>
      <c r="AU79" s="137">
        <f>('dep04'!E79/'dep04'!E75-1)*100</f>
        <v>1.5784207692622676</v>
      </c>
      <c r="AV79" s="137">
        <f>('dep04'!F79/'dep04'!F75-1)*100</f>
        <v>-2.7743777124723867</v>
      </c>
      <c r="AW79" s="137">
        <f>('dep04'!G79/'dep04'!G75-1)*100</f>
        <v>-16.938706844422523</v>
      </c>
      <c r="AX79" s="137">
        <f>('dep04'!H79/'dep04'!H75-1)*100</f>
        <v>2.8616209480624599</v>
      </c>
      <c r="AY79" s="138">
        <f>('dep04'!I79/'dep04'!I75-1)*100</f>
        <v>-1.8650086531539878</v>
      </c>
      <c r="AZ79" s="139">
        <f>('dep04'!J79/'dep04'!J75-1)*100</f>
        <v>-1.4842406380818685</v>
      </c>
      <c r="BA79" s="136">
        <f>('dep04'!K79/'dep04'!K75-1)*100</f>
        <v>-0.42155041667495396</v>
      </c>
      <c r="BB79" s="137">
        <f>('dep04'!L79/'dep04'!L75-1)*100</f>
        <v>-1.4568416245395732</v>
      </c>
      <c r="BC79" s="137">
        <f>('dep04'!M79/'dep04'!M75-1)*100</f>
        <v>-3.9452204101211863</v>
      </c>
      <c r="BD79" s="137">
        <f>('dep04'!N79/'dep04'!N75-1)*100</f>
        <v>4.2832644664673181</v>
      </c>
      <c r="BE79" s="137">
        <f>('dep04'!O79/'dep04'!O75-1)*100</f>
        <v>-3.598492819387078</v>
      </c>
      <c r="BF79" s="137">
        <f>('dep04'!P79/'dep04'!P75-1)*100</f>
        <v>-3.9736957940266104</v>
      </c>
      <c r="BG79" s="137">
        <f>('dep04'!Q79/'dep04'!Q75-1)*100</f>
        <v>-3.5721463829301081</v>
      </c>
      <c r="BH79" s="137">
        <f>('dep04'!R79/'dep04'!R75-1)*100</f>
        <v>2.1810848567851426</v>
      </c>
      <c r="BI79" s="137">
        <f>('dep04'!S79/'dep04'!S75-1)*100</f>
        <v>-0.22530558479316731</v>
      </c>
      <c r="BJ79" s="136">
        <f>('dep04'!T79/'dep04'!T75-1)*100</f>
        <v>-2.1595471577487091</v>
      </c>
      <c r="BL79" s="69" t="str">
        <f t="shared" ref="BL79:BL80" si="12">AQ79</f>
        <v>2018T2</v>
      </c>
      <c r="BM79" s="74">
        <f>'dep04'!B79-'dep04'!B75</f>
        <v>-598.44808790140814</v>
      </c>
      <c r="BN79" s="106">
        <f>'dep04'!C79-'dep04'!C75</f>
        <v>65.45477068599007</v>
      </c>
      <c r="BO79" s="101">
        <f>'dep04'!D79-'dep04'!D75</f>
        <v>-76.592566614722273</v>
      </c>
      <c r="BP79" s="75">
        <f>'dep04'!E79-'dep04'!E75</f>
        <v>24.517150944870082</v>
      </c>
      <c r="BQ79" s="75">
        <f>'dep04'!F79-'dep04'!F75</f>
        <v>-22.302100719633927</v>
      </c>
      <c r="BR79" s="75">
        <f>'dep04'!G79-'dep04'!G75</f>
        <v>-20.870813844471201</v>
      </c>
      <c r="BS79" s="75">
        <f>'dep04'!H79-'dep04'!H75</f>
        <v>3.8788359607220855</v>
      </c>
      <c r="BT79" s="76">
        <f>'dep04'!I79-'dep04'!I75</f>
        <v>-61.815638956210478</v>
      </c>
      <c r="BU79" s="103">
        <f>'dep04'!J79-'dep04'!J75</f>
        <v>-56.402645011680306</v>
      </c>
      <c r="BV79" s="101">
        <f>'dep04'!K79-'dep04'!K75</f>
        <v>-89.532166330001928</v>
      </c>
      <c r="BW79" s="75">
        <f>'dep04'!L79-'dep04'!L75</f>
        <v>-109.38329826621975</v>
      </c>
      <c r="BX79" s="75">
        <f>'dep04'!M79-'dep04'!M75</f>
        <v>-110.16986533886984</v>
      </c>
      <c r="BY79" s="75">
        <f>'dep04'!N79-'dep04'!N75</f>
        <v>124.57982630407969</v>
      </c>
      <c r="BZ79" s="75">
        <f>'dep04'!O79-'dep04'!O75</f>
        <v>-10.884886756177991</v>
      </c>
      <c r="CA79" s="75">
        <f>'dep04'!P79-'dep04'!P75</f>
        <v>-41.891028284980052</v>
      </c>
      <c r="CB79" s="75">
        <f>'dep04'!Q79-'dep04'!Q75</f>
        <v>-12.333045748216989</v>
      </c>
      <c r="CC79" s="75">
        <f>'dep04'!R79-'dep04'!R75</f>
        <v>76.866230410660137</v>
      </c>
      <c r="CD79" s="75">
        <f>'dep04'!S79-'dep04'!S75</f>
        <v>-6.3160986502803098</v>
      </c>
      <c r="CE79" s="101">
        <f>'dep04'!T79-'dep04'!T75</f>
        <v>-441.37548063100257</v>
      </c>
      <c r="CG79" s="69" t="str">
        <f t="shared" ref="CG79:CG90" si="13">BL79</f>
        <v>2018T2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tr">
        <f>Paca!A80</f>
        <v>2018T3</v>
      </c>
      <c r="B80" s="134">
        <f>('dep04'!B80/'dep04'!B79-1)*100</f>
        <v>0.81544879402644099</v>
      </c>
      <c r="C80" s="135">
        <f>('dep04'!C80/'dep04'!C79-1)*100</f>
        <v>5.2538261154417842</v>
      </c>
      <c r="D80" s="136">
        <f>('dep04'!D80/'dep04'!D79-1)*100</f>
        <v>0.54399113219605333</v>
      </c>
      <c r="E80" s="137">
        <f>('dep04'!E80/'dep04'!E79-1)*100</f>
        <v>0.22697353885023919</v>
      </c>
      <c r="F80" s="137">
        <f>('dep04'!F80/'dep04'!F79-1)*100</f>
        <v>2.8441794387347397</v>
      </c>
      <c r="G80" s="137">
        <f>('dep04'!G80/'dep04'!G79-1)*100</f>
        <v>-7.6728664001022073</v>
      </c>
      <c r="H80" s="137">
        <f>('dep04'!H80/'dep04'!H79-1)*100</f>
        <v>7.7202613869995496</v>
      </c>
      <c r="I80" s="138">
        <f>('dep04'!I80/'dep04'!I79-1)*100</f>
        <v>9.6003175044545586E-2</v>
      </c>
      <c r="J80" s="139">
        <f>('dep04'!J80/'dep04'!J79-1)*100</f>
        <v>4.9921889955569343</v>
      </c>
      <c r="K80" s="136">
        <f>('dep04'!K80/'dep04'!K79-1)*100</f>
        <v>0.83611335818398747</v>
      </c>
      <c r="L80" s="137">
        <f>('dep04'!L80/'dep04'!L79-1)*100</f>
        <v>0.34645524169549802</v>
      </c>
      <c r="M80" s="137">
        <f>('dep04'!M80/'dep04'!M79-1)*100</f>
        <v>4.9662123596944108</v>
      </c>
      <c r="N80" s="137">
        <f>('dep04'!N80/'dep04'!N79-1)*100</f>
        <v>0.12538030441973103</v>
      </c>
      <c r="O80" s="137">
        <f>('dep04'!O80/'dep04'!O79-1)*100</f>
        <v>2.0415150237141688</v>
      </c>
      <c r="P80" s="137">
        <f>('dep04'!P80/'dep04'!P79-1)*100</f>
        <v>-1.0375475654918587</v>
      </c>
      <c r="Q80" s="137">
        <f>('dep04'!Q80/'dep04'!Q79-1)*100</f>
        <v>-1.1201501707091444</v>
      </c>
      <c r="R80" s="137">
        <f>('dep04'!R80/'dep04'!R79-1)*100</f>
        <v>0.94729413889886871</v>
      </c>
      <c r="S80" s="137">
        <f>('dep04'!S80/'dep04'!S79-1)*100</f>
        <v>-0.41644504383873127</v>
      </c>
      <c r="T80" s="136">
        <f>('dep04'!T80/'dep04'!T79-1)*100</f>
        <v>-0.24998614230937743</v>
      </c>
      <c r="V80" s="69" t="str">
        <f t="shared" si="10"/>
        <v>2018T3</v>
      </c>
      <c r="W80" s="74">
        <f>'dep04'!B80-'dep04'!B79</f>
        <v>426.32093562523369</v>
      </c>
      <c r="X80" s="106">
        <f>'dep04'!C80-'dep04'!C79</f>
        <v>80.742248970850142</v>
      </c>
      <c r="Y80" s="101">
        <f>'dep04'!D80-'dep04'!D79</f>
        <v>31.844123382587895</v>
      </c>
      <c r="Z80" s="75">
        <f>'dep04'!E80-'dep04'!E79</f>
        <v>3.5811614404099146</v>
      </c>
      <c r="AA80" s="75">
        <f>'dep04'!F80-'dep04'!F79</f>
        <v>22.228896812389962</v>
      </c>
      <c r="AB80" s="75">
        <f>'dep04'!G80-'dep04'!G79</f>
        <v>-7.8526358279983981</v>
      </c>
      <c r="AC80" s="75">
        <f>'dep04'!H80-'dep04'!H79</f>
        <v>10.764024447166122</v>
      </c>
      <c r="AD80" s="76">
        <f>'dep04'!I80-'dep04'!I79</f>
        <v>3.1226765106202947</v>
      </c>
      <c r="AE80" s="103">
        <f>'dep04'!J80-'dep04'!J79</f>
        <v>186.89250296032014</v>
      </c>
      <c r="AF80" s="101">
        <f>'dep04'!K80-'dep04'!K79</f>
        <v>176.83168776708408</v>
      </c>
      <c r="AG80" s="75">
        <f>'dep04'!L80-'dep04'!L79</f>
        <v>25.633758420689446</v>
      </c>
      <c r="AH80" s="75">
        <f>'dep04'!M80-'dep04'!M79</f>
        <v>133.20968876280995</v>
      </c>
      <c r="AI80" s="75">
        <f>'dep04'!N80-'dep04'!N79</f>
        <v>3.8029163128398977</v>
      </c>
      <c r="AJ80" s="75">
        <f>'dep04'!O80-'dep04'!O79</f>
        <v>5.9530520374839853</v>
      </c>
      <c r="AK80" s="75">
        <f>'dep04'!P80-'dep04'!P79</f>
        <v>-10.503272530847084</v>
      </c>
      <c r="AL80" s="75">
        <f>'dep04'!Q80-'dep04'!Q79</f>
        <v>-3.7292357962150504</v>
      </c>
      <c r="AM80" s="75">
        <f>'dep04'!R80-'dep04'!R79</f>
        <v>34.112879523069751</v>
      </c>
      <c r="AN80" s="75">
        <f>'dep04'!S80-'dep04'!S79</f>
        <v>-11.648098962750282</v>
      </c>
      <c r="AO80" s="101">
        <f>'dep04'!T80-'dep04'!T79</f>
        <v>-49.989627455601294</v>
      </c>
      <c r="AQ80" s="69" t="str">
        <f t="shared" si="11"/>
        <v>2018T3</v>
      </c>
      <c r="AR80" s="134">
        <f>('dep04'!B80/'dep04'!B76-1)*100</f>
        <v>0.47730339509908237</v>
      </c>
      <c r="AS80" s="135">
        <f>('dep04'!C80/'dep04'!C76-1)*100</f>
        <v>5.8923767383486148</v>
      </c>
      <c r="AT80" s="136">
        <f>('dep04'!D80/'dep04'!D76-1)*100</f>
        <v>-1.2536340719282779</v>
      </c>
      <c r="AU80" s="137">
        <f>('dep04'!E80/'dep04'!E76-1)*100</f>
        <v>3.0799362014680254</v>
      </c>
      <c r="AV80" s="137">
        <f>('dep04'!F80/'dep04'!F76-1)*100</f>
        <v>0.44950329661177513</v>
      </c>
      <c r="AW80" s="137">
        <f>('dep04'!G80/'dep04'!G76-1)*100</f>
        <v>-14.441675923088425</v>
      </c>
      <c r="AX80" s="137">
        <f>('dep04'!H80/'dep04'!H76-1)*100</f>
        <v>3.3521149984303777</v>
      </c>
      <c r="AY80" s="138">
        <f>('dep04'!I80/'dep04'!I76-1)*100</f>
        <v>-3.3970277407521676</v>
      </c>
      <c r="AZ80" s="139">
        <f>('dep04'!J80/'dep04'!J76-1)*100</f>
        <v>3.8724111750991552</v>
      </c>
      <c r="BA80" s="136">
        <f>('dep04'!K80/'dep04'!K76-1)*100</f>
        <v>0.55594658561739507</v>
      </c>
      <c r="BB80" s="137">
        <f>('dep04'!L80/'dep04'!L76-1)*100</f>
        <v>-0.31869259850254572</v>
      </c>
      <c r="BC80" s="137">
        <f>('dep04'!M80/'dep04'!M76-1)*100</f>
        <v>-1.1935901670912075</v>
      </c>
      <c r="BD80" s="137">
        <f>('dep04'!N80/'dep04'!N76-1)*100</f>
        <v>4.3350703617184294</v>
      </c>
      <c r="BE80" s="137">
        <f>('dep04'!O80/'dep04'!O76-1)*100</f>
        <v>3.7947898317663098</v>
      </c>
      <c r="BF80" s="137">
        <f>('dep04'!P80/'dep04'!P76-1)*100</f>
        <v>-1.0043248497493829</v>
      </c>
      <c r="BG80" s="137">
        <f>('dep04'!Q80/'dep04'!Q76-1)*100</f>
        <v>-5.1757110089618479</v>
      </c>
      <c r="BH80" s="137">
        <f>('dep04'!R80/'dep04'!R76-1)*100</f>
        <v>1.6542194755932327</v>
      </c>
      <c r="BI80" s="137">
        <f>('dep04'!S80/'dep04'!S76-1)*100</f>
        <v>0.27252590791317921</v>
      </c>
      <c r="BJ80" s="136">
        <f>('dep04'!T80/'dep04'!T76-1)*100</f>
        <v>-0.14693561150744827</v>
      </c>
      <c r="BL80" s="69" t="str">
        <f t="shared" si="12"/>
        <v>2018T3</v>
      </c>
      <c r="BM80" s="74">
        <f>'dep04'!B80-'dep04'!B76</f>
        <v>250.37652408473514</v>
      </c>
      <c r="BN80" s="106">
        <f>'dep04'!C80-'dep04'!C76</f>
        <v>90.009603632750213</v>
      </c>
      <c r="BO80" s="101">
        <f>'dep04'!D80-'dep04'!D76</f>
        <v>-74.72110125224026</v>
      </c>
      <c r="BP80" s="75">
        <f>'dep04'!E80-'dep04'!E76</f>
        <v>47.249897056999998</v>
      </c>
      <c r="BQ80" s="75">
        <f>'dep04'!F80-'dep04'!F76</f>
        <v>3.5968781227020372</v>
      </c>
      <c r="BR80" s="75">
        <f>'dep04'!G80-'dep04'!G76</f>
        <v>-15.949332040939694</v>
      </c>
      <c r="BS80" s="75">
        <f>'dep04'!H80-'dep04'!H76</f>
        <v>4.8712409301373043</v>
      </c>
      <c r="BT80" s="76">
        <f>'dep04'!I80-'dep04'!I76</f>
        <v>-114.48978532114006</v>
      </c>
      <c r="BU80" s="103">
        <f>'dep04'!J80-'dep04'!J76</f>
        <v>146.53423589174008</v>
      </c>
      <c r="BV80" s="101">
        <f>'dep04'!K80-'dep04'!K76</f>
        <v>117.90611689467914</v>
      </c>
      <c r="BW80" s="75">
        <f>'dep04'!L80-'dep04'!L76</f>
        <v>-23.736978590540275</v>
      </c>
      <c r="BX80" s="75">
        <f>'dep04'!M80-'dep04'!M76</f>
        <v>-34.011843059749935</v>
      </c>
      <c r="BY80" s="75">
        <f>'dep04'!N80-'dep04'!N76</f>
        <v>126.18201683271991</v>
      </c>
      <c r="BZ80" s="75">
        <f>'dep04'!O80-'dep04'!O76</f>
        <v>10.878679221466996</v>
      </c>
      <c r="CA80" s="75">
        <f>'dep04'!P80-'dep04'!P76</f>
        <v>-10.163541257325051</v>
      </c>
      <c r="CB80" s="75">
        <f>'dep04'!Q80-'dep04'!Q76</f>
        <v>-17.968085982477021</v>
      </c>
      <c r="CC80" s="75">
        <f>'dep04'!R80-'dep04'!R76</f>
        <v>59.155609310249929</v>
      </c>
      <c r="CD80" s="75">
        <f>'dep04'!S80-'dep04'!S76</f>
        <v>7.5702604203397641</v>
      </c>
      <c r="CE80" s="101">
        <f>'dep04'!T80-'dep04'!T76</f>
        <v>-29.352331082198361</v>
      </c>
      <c r="CG80" s="69" t="str">
        <f t="shared" si="13"/>
        <v>2018T3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tr">
        <f>Paca!A81</f>
        <v>2018T4</v>
      </c>
      <c r="B81" s="140">
        <f>('dep04'!B81/'dep04'!B80-1)*100</f>
        <v>0.27803458570361261</v>
      </c>
      <c r="C81" s="141">
        <f>('dep04'!C81/'dep04'!C80-1)*100</f>
        <v>1.3059080940837076</v>
      </c>
      <c r="D81" s="142">
        <f>('dep04'!D81/'dep04'!D80-1)*100</f>
        <v>-1.4919500729316137</v>
      </c>
      <c r="E81" s="143">
        <f>('dep04'!E81/'dep04'!E80-1)*100</f>
        <v>0.25232100603556074</v>
      </c>
      <c r="F81" s="143">
        <f>('dep04'!F81/'dep04'!F80-1)*100</f>
        <v>-1.4924921589491547</v>
      </c>
      <c r="G81" s="143">
        <f>('dep04'!G81/'dep04'!G80-1)*100</f>
        <v>-11.130128335754785</v>
      </c>
      <c r="H81" s="143">
        <f>('dep04'!H81/'dep04'!H80-1)*100</f>
        <v>4.8747448641340396</v>
      </c>
      <c r="I81" s="144">
        <f>('dep04'!I81/'dep04'!I80-1)*100</f>
        <v>-2.3529967586634504</v>
      </c>
      <c r="J81" s="145">
        <f>('dep04'!J81/'dep04'!J80-1)*100</f>
        <v>-0.79360436610236285</v>
      </c>
      <c r="K81" s="142">
        <f>('dep04'!K81/'dep04'!K80-1)*100</f>
        <v>0.17230795308520452</v>
      </c>
      <c r="L81" s="143">
        <f>('dep04'!L81/'dep04'!L80-1)*100</f>
        <v>0.5218804447231884</v>
      </c>
      <c r="M81" s="143">
        <f>('dep04'!M81/'dep04'!M80-1)*100</f>
        <v>1.8528887214924739</v>
      </c>
      <c r="N81" s="143">
        <f>('dep04'!N81/'dep04'!N80-1)*100</f>
        <v>-1.6372968019681911</v>
      </c>
      <c r="O81" s="143">
        <f>('dep04'!O81/'dep04'!O80-1)*100</f>
        <v>0.67264754767613066</v>
      </c>
      <c r="P81" s="143">
        <f>('dep04'!P81/'dep04'!P80-1)*100</f>
        <v>1.3619723648317539</v>
      </c>
      <c r="Q81" s="143">
        <f>('dep04'!Q81/'dep04'!Q80-1)*100</f>
        <v>-0.20401662144220456</v>
      </c>
      <c r="R81" s="143">
        <f>('dep04'!R81/'dep04'!R80-1)*100</f>
        <v>8.8596917142647058E-2</v>
      </c>
      <c r="S81" s="143">
        <f>('dep04'!S81/'dep04'!S80-1)*100</f>
        <v>-0.81284622161527098</v>
      </c>
      <c r="T81" s="142">
        <f>('dep04'!T81/'dep04'!T80-1)*100</f>
        <v>1.0411450809508338</v>
      </c>
      <c r="U81" s="234"/>
      <c r="V81" s="95" t="str">
        <f t="shared" ref="V81:V90" si="14">A81</f>
        <v>2018T4</v>
      </c>
      <c r="W81" s="92">
        <f>'dep04'!B81-'dep04'!B80</f>
        <v>146.54326925922942</v>
      </c>
      <c r="X81" s="108">
        <f>'dep04'!C81-'dep04'!C80</f>
        <v>21.123975379539843</v>
      </c>
      <c r="Y81" s="100">
        <f>'dep04'!D81-'dep04'!D80</f>
        <v>-87.810790846467171</v>
      </c>
      <c r="Z81" s="93">
        <f>'dep04'!E81-'dep04'!E80</f>
        <v>3.9901267787799952</v>
      </c>
      <c r="AA81" s="93">
        <f>'dep04'!F81-'dep04'!F80</f>
        <v>-11.996448472486009</v>
      </c>
      <c r="AB81" s="93">
        <f>'dep04'!G81-'dep04'!G80</f>
        <v>-10.516890337672407</v>
      </c>
      <c r="AC81" s="93">
        <f>'dep04'!H81-'dep04'!H80</f>
        <v>7.3213633321113889</v>
      </c>
      <c r="AD81" s="94">
        <f>'dep04'!I81-'dep04'!I80</f>
        <v>-76.608942147200196</v>
      </c>
      <c r="AE81" s="102">
        <f>'dep04'!J81-'dep04'!J80</f>
        <v>-31.193341561390298</v>
      </c>
      <c r="AF81" s="100">
        <f>'dep04'!K81-'dep04'!K80</f>
        <v>36.746531400542153</v>
      </c>
      <c r="AG81" s="93">
        <f>'dep04'!L81-'dep04'!L80</f>
        <v>38.74701136001022</v>
      </c>
      <c r="AH81" s="93">
        <f>'dep04'!M81-'dep04'!M80</f>
        <v>52.168625112320115</v>
      </c>
      <c r="AI81" s="93">
        <f>'dep04'!N81-'dep04'!N80</f>
        <v>-49.723196590399766</v>
      </c>
      <c r="AJ81" s="93">
        <f>'dep04'!O81-'dep04'!O80</f>
        <v>2.0014814058910133</v>
      </c>
      <c r="AK81" s="93">
        <f>'dep04'!P81-'dep04'!P80</f>
        <v>13.644428927367017</v>
      </c>
      <c r="AL81" s="93">
        <f>'dep04'!Q81-'dep04'!Q80</f>
        <v>-0.67160967578894315</v>
      </c>
      <c r="AM81" s="93">
        <f>'dep04'!R81-'dep04'!R80</f>
        <v>3.2206744112700108</v>
      </c>
      <c r="AN81" s="93">
        <f>'dep04'!S81-'dep04'!S80</f>
        <v>-22.640883550119725</v>
      </c>
      <c r="AO81" s="100">
        <f>'dep04'!T81-'dep04'!T80</f>
        <v>207.67689488700125</v>
      </c>
      <c r="AP81" s="234"/>
      <c r="AQ81" s="95" t="str">
        <f t="shared" ref="AQ81:AQ90" si="15">V81</f>
        <v>2018T4</v>
      </c>
      <c r="AR81" s="140">
        <f>('dep04'!B81/'dep04'!B77-1)*100</f>
        <v>0.79114751681448325</v>
      </c>
      <c r="AS81" s="141">
        <f>('dep04'!C81/'dep04'!C77-1)*100</f>
        <v>9.3049185967724704</v>
      </c>
      <c r="AT81" s="142">
        <f>('dep04'!D81/'dep04'!D77-1)*100</f>
        <v>-1.116861785103862</v>
      </c>
      <c r="AU81" s="143">
        <f>('dep04'!E81/'dep04'!E77-1)*100</f>
        <v>2.9383463039716284</v>
      </c>
      <c r="AV81" s="143">
        <f>('dep04'!F81/'dep04'!F77-1)*100</f>
        <v>3.3844574783961079</v>
      </c>
      <c r="AW81" s="143">
        <f>('dep04'!G81/'dep04'!G77-1)*100</f>
        <v>-15.385699442984514</v>
      </c>
      <c r="AX81" s="143">
        <f>('dep04'!H81/'dep04'!H77-1)*100</f>
        <v>16.999251970174313</v>
      </c>
      <c r="AY81" s="144">
        <f>('dep04'!I81/'dep04'!I77-1)*100</f>
        <v>-4.3411096627838264</v>
      </c>
      <c r="AZ81" s="145">
        <f>('dep04'!J81/'dep04'!J77-1)*100</f>
        <v>3.0640928491953323</v>
      </c>
      <c r="BA81" s="142">
        <f>('dep04'!K81/'dep04'!K77-1)*100</f>
        <v>0.72212995073186459</v>
      </c>
      <c r="BB81" s="143">
        <f>('dep04'!L81/'dep04'!L77-1)*100</f>
        <v>-1.2235066439639675</v>
      </c>
      <c r="BC81" s="143">
        <f>('dep04'!M81/'dep04'!M77-1)*100</f>
        <v>8.4481003077631946</v>
      </c>
      <c r="BD81" s="143">
        <f>('dep04'!N81/'dep04'!N77-1)*100</f>
        <v>-1.6427051626299427</v>
      </c>
      <c r="BE81" s="143">
        <f>('dep04'!O81/'dep04'!O77-1)*100</f>
        <v>3.4730498943261079</v>
      </c>
      <c r="BF81" s="143">
        <f>('dep04'!P81/'dep04'!P77-1)*100</f>
        <v>-0.69028349923664356</v>
      </c>
      <c r="BG81" s="143">
        <f>('dep04'!Q81/'dep04'!Q77-1)*100</f>
        <v>-3.8850147178834282</v>
      </c>
      <c r="BH81" s="143">
        <f>('dep04'!R81/'dep04'!R77-1)*100</f>
        <v>3.2304443465116517</v>
      </c>
      <c r="BI81" s="143">
        <f>('dep04'!S81/'dep04'!S77-1)*100</f>
        <v>-1.1263891340341892</v>
      </c>
      <c r="BJ81" s="142">
        <f>('dep04'!T81/'dep04'!T77-1)*100</f>
        <v>0.35732912754202761</v>
      </c>
      <c r="BK81" s="234"/>
      <c r="BL81" s="95" t="str">
        <f t="shared" ref="BL81:BL90" si="16">AQ81</f>
        <v>2018T4</v>
      </c>
      <c r="BM81" s="92">
        <f>'dep04'!B81-'dep04'!B77</f>
        <v>414.86609767383925</v>
      </c>
      <c r="BN81" s="108">
        <f>'dep04'!C81-'dep04'!C77</f>
        <v>139.49886875949983</v>
      </c>
      <c r="BO81" s="100">
        <f>'dep04'!D81-'dep04'!D77</f>
        <v>-65.485102343470317</v>
      </c>
      <c r="BP81" s="93">
        <f>'dep04'!E81-'dep04'!E77</f>
        <v>45.253639745670171</v>
      </c>
      <c r="BQ81" s="93">
        <f>'dep04'!F81-'dep04'!F77</f>
        <v>25.92052393277902</v>
      </c>
      <c r="BR81" s="93">
        <f>'dep04'!G81-'dep04'!G77</f>
        <v>-15.269161970066506</v>
      </c>
      <c r="BS81" s="93">
        <f>'dep04'!H81-'dep04'!H77</f>
        <v>22.885358120107099</v>
      </c>
      <c r="BT81" s="94">
        <f>'dep04'!I81-'dep04'!I77</f>
        <v>-144.27546217196004</v>
      </c>
      <c r="BU81" s="102">
        <f>'dep04'!J81-'dep04'!J77</f>
        <v>115.92899197931001</v>
      </c>
      <c r="BV81" s="100">
        <f>'dep04'!K81-'dep04'!K77</f>
        <v>153.16134259580576</v>
      </c>
      <c r="BW81" s="93">
        <f>'dep04'!L81-'dep04'!L77</f>
        <v>-92.444380886769977</v>
      </c>
      <c r="BX81" s="93">
        <f>'dep04'!M81-'dep04'!M77</f>
        <v>223.3934921363898</v>
      </c>
      <c r="BY81" s="93">
        <f>'dep04'!N81-'dep04'!N77</f>
        <v>-49.890186679609997</v>
      </c>
      <c r="BZ81" s="93">
        <f>'dep04'!O81-'dep04'!O77</f>
        <v>10.054471767286941</v>
      </c>
      <c r="CA81" s="93">
        <f>'dep04'!P81-'dep04'!P77</f>
        <v>-7.0582635491400652</v>
      </c>
      <c r="CB81" s="93">
        <f>'dep04'!Q81-'dep04'!Q77</f>
        <v>-13.279019837534975</v>
      </c>
      <c r="CC81" s="93">
        <f>'dep04'!R81-'dep04'!R77</f>
        <v>113.85897778948993</v>
      </c>
      <c r="CD81" s="93">
        <f>'dep04'!S81-'dep04'!S77</f>
        <v>-31.473748144300316</v>
      </c>
      <c r="CE81" s="100">
        <f>'dep04'!T81-'dep04'!T77</f>
        <v>71.761996682700556</v>
      </c>
      <c r="CF81" s="234"/>
      <c r="CG81" s="95" t="str">
        <f t="shared" si="13"/>
        <v>2018T4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tr">
        <f>Paca!A82</f>
        <v>2019T1</v>
      </c>
      <c r="B82" s="134">
        <f>('dep04'!B82/'dep04'!B81-1)*100</f>
        <v>0.61315852555037242</v>
      </c>
      <c r="C82" s="135">
        <f>('dep04'!C82/'dep04'!C81-1)*100</f>
        <v>-0.11576381220451681</v>
      </c>
      <c r="D82" s="136">
        <f>('dep04'!D82/'dep04'!D81-1)*100</f>
        <v>0.76234182704744136</v>
      </c>
      <c r="E82" s="137">
        <f>('dep04'!E82/'dep04'!E81-1)*100</f>
        <v>1.2452714976214141</v>
      </c>
      <c r="F82" s="137">
        <f>('dep04'!F82/'dep04'!F81-1)*100</f>
        <v>-2.1789710550119135</v>
      </c>
      <c r="G82" s="137">
        <f>('dep04'!G82/'dep04'!G81-1)*100</f>
        <v>-1.4548179851689103</v>
      </c>
      <c r="H82" s="137">
        <f>('dep04'!H82/'dep04'!H81-1)*100</f>
        <v>2.8060756024010258</v>
      </c>
      <c r="I82" s="138">
        <f>('dep04'!I82/'dep04'!I81-1)*100</f>
        <v>1.2113727885926906</v>
      </c>
      <c r="J82" s="139">
        <f>('dep04'!J82/'dep04'!J81-1)*100</f>
        <v>0.9879782322973707</v>
      </c>
      <c r="K82" s="136">
        <f>('dep04'!K82/'dep04'!K81-1)*100</f>
        <v>1.7776684926489983</v>
      </c>
      <c r="L82" s="137">
        <f>('dep04'!L82/'dep04'!L81-1)*100</f>
        <v>0.23401716276247875</v>
      </c>
      <c r="M82" s="137">
        <f>('dep04'!M82/'dep04'!M81-1)*100</f>
        <v>3.9475553589543688</v>
      </c>
      <c r="N82" s="137">
        <f>('dep04'!N82/'dep04'!N81-1)*100</f>
        <v>6.2843118309840795</v>
      </c>
      <c r="O82" s="137">
        <f>('dep04'!O82/'dep04'!O81-1)*100</f>
        <v>4.2717451289894903</v>
      </c>
      <c r="P82" s="137">
        <f>('dep04'!P82/'dep04'!P81-1)*100</f>
        <v>0.83977898746434576</v>
      </c>
      <c r="Q82" s="137">
        <f>('dep04'!Q82/'dep04'!Q81-1)*100</f>
        <v>-3.9691974097200156E-2</v>
      </c>
      <c r="R82" s="137">
        <f>('dep04'!R82/'dep04'!R81-1)*100</f>
        <v>8.2066638511824053E-2</v>
      </c>
      <c r="S82" s="137">
        <f>('dep04'!S82/'dep04'!S81-1)*100</f>
        <v>1.3460412306372183</v>
      </c>
      <c r="T82" s="136">
        <f>('dep04'!T82/'dep04'!T81-1)*100</f>
        <v>-0.67732570490959265</v>
      </c>
      <c r="V82" s="69" t="str">
        <f t="shared" si="14"/>
        <v>2019T1</v>
      </c>
      <c r="W82" s="74">
        <f>'dep04'!B82-'dep04'!B81</f>
        <v>324.07508075179794</v>
      </c>
      <c r="X82" s="106">
        <f>'dep04'!C82-'dep04'!C81</f>
        <v>-1.8970144231998347</v>
      </c>
      <c r="Y82" s="101">
        <f>'dep04'!D82-'dep04'!D81</f>
        <v>44.199267196033361</v>
      </c>
      <c r="Z82" s="75">
        <f>'dep04'!E82-'dep04'!E81</f>
        <v>19.742028345530116</v>
      </c>
      <c r="AA82" s="75">
        <f>'dep04'!F82-'dep04'!F81</f>
        <v>-17.252873097869042</v>
      </c>
      <c r="AB82" s="75">
        <f>'dep04'!G82-'dep04'!G81</f>
        <v>-1.2216600943603027</v>
      </c>
      <c r="AC82" s="75">
        <f>'dep04'!H82-'dep04'!H81</f>
        <v>4.4198787392030852</v>
      </c>
      <c r="AD82" s="76">
        <f>'dep04'!I82-'dep04'!I81</f>
        <v>38.511893303530087</v>
      </c>
      <c r="AE82" s="103">
        <f>'dep04'!J82-'dep04'!J81</f>
        <v>38.525199771950156</v>
      </c>
      <c r="AF82" s="101">
        <f>'dep04'!K82-'dep04'!K81</f>
        <v>379.7602310152979</v>
      </c>
      <c r="AG82" s="75">
        <f>'dep04'!L82-'dep04'!L81</f>
        <v>17.465277893220446</v>
      </c>
      <c r="AH82" s="75">
        <f>'dep04'!M82-'dep04'!M81</f>
        <v>113.20396368023012</v>
      </c>
      <c r="AI82" s="75">
        <f>'dep04'!N82-'dep04'!N81</f>
        <v>187.72400428205992</v>
      </c>
      <c r="AJ82" s="75">
        <f>'dep04'!O82-'dep04'!O81</f>
        <v>12.796194114175989</v>
      </c>
      <c r="AK82" s="75">
        <f>'dep04'!P82-'dep04'!P81</f>
        <v>8.5276059578529839</v>
      </c>
      <c r="AL82" s="75">
        <f>'dep04'!Q82-'dep04'!Q81</f>
        <v>-0.13039686623403668</v>
      </c>
      <c r="AM82" s="75">
        <f>'dep04'!R82-'dep04'!R81</f>
        <v>2.9859288748302788</v>
      </c>
      <c r="AN82" s="75">
        <f>'dep04'!S82-'dep04'!S81</f>
        <v>37.1876530791601</v>
      </c>
      <c r="AO82" s="101">
        <f>'dep04'!T82-'dep04'!T81</f>
        <v>-136.51260280829956</v>
      </c>
      <c r="AQ82" s="69" t="str">
        <f t="shared" si="15"/>
        <v>2019T1</v>
      </c>
      <c r="AR82" s="134">
        <f>('dep04'!B82/'dep04'!B78-1)*100</f>
        <v>1.0712755842815946</v>
      </c>
      <c r="AS82" s="135">
        <f>('dep04'!C82/'dep04'!C78-1)*100</f>
        <v>7.4847769135019115</v>
      </c>
      <c r="AT82" s="136">
        <f>('dep04'!D82/'dep04'!D78-1)*100</f>
        <v>-1.3021914683419733</v>
      </c>
      <c r="AU82" s="137">
        <f>('dep04'!E82/'dep04'!E78-1)*100</f>
        <v>1.8509938595795195</v>
      </c>
      <c r="AV82" s="137">
        <f>('dep04'!F82/'dep04'!F78-1)*100</f>
        <v>-2.4826692708895814</v>
      </c>
      <c r="AW82" s="137">
        <f>('dep04'!G82/'dep04'!G78-1)*100</f>
        <v>-27.755540090674536</v>
      </c>
      <c r="AX82" s="137">
        <f>('dep04'!H82/'dep04'!H78-1)*100</f>
        <v>29.430605847934778</v>
      </c>
      <c r="AY82" s="138">
        <f>('dep04'!I82/'dep04'!I78-1)*100</f>
        <v>-2.7667207371485536</v>
      </c>
      <c r="AZ82" s="139">
        <f>('dep04'!J82/'dep04'!J78-1)*100</f>
        <v>4.262958008324147</v>
      </c>
      <c r="BA82" s="136">
        <f>('dep04'!K82/'dep04'!K78-1)*100</f>
        <v>1.5224262364995411</v>
      </c>
      <c r="BB82" s="137">
        <f>('dep04'!L82/'dep04'!L78-1)*100</f>
        <v>-0.21727296168051469</v>
      </c>
      <c r="BC82" s="137">
        <f>('dep04'!M82/'dep04'!M78-1)*100</f>
        <v>9.0334650039400231</v>
      </c>
      <c r="BD82" s="137">
        <f>('dep04'!N82/'dep04'!N78-1)*100</f>
        <v>1.2459933564216819</v>
      </c>
      <c r="BE82" s="137">
        <f>('dep04'!O82/'dep04'!O78-1)*100</f>
        <v>11.3343552919271</v>
      </c>
      <c r="BF82" s="137">
        <f>('dep04'!P82/'dep04'!P78-1)*100</f>
        <v>0.67167732474484598</v>
      </c>
      <c r="BG82" s="137">
        <f>('dep04'!Q82/'dep04'!Q78-1)*100</f>
        <v>-5.1708028136485229</v>
      </c>
      <c r="BH82" s="137">
        <f>('dep04'!R82/'dep04'!R78-1)*100</f>
        <v>1.2925455729891011</v>
      </c>
      <c r="BI82" s="137">
        <f>('dep04'!S82/'dep04'!S78-1)*100</f>
        <v>-0.38749704141803898</v>
      </c>
      <c r="BJ82" s="136">
        <f>('dep04'!T82/'dep04'!T78-1)*100</f>
        <v>0.19860626335785891</v>
      </c>
      <c r="BL82" s="69" t="str">
        <f t="shared" si="16"/>
        <v>2019T1</v>
      </c>
      <c r="BM82" s="74">
        <f>'dep04'!B82-'dep04'!B78</f>
        <v>563.63909605835215</v>
      </c>
      <c r="BN82" s="106">
        <f>'dep04'!C82-'dep04'!C78</f>
        <v>113.97947885253006</v>
      </c>
      <c r="BO82" s="101">
        <f>'dep04'!D82-'dep04'!D78</f>
        <v>-77.078083671401146</v>
      </c>
      <c r="BP82" s="75">
        <f>'dep04'!E82-'dep04'!E78</f>
        <v>29.170386229870246</v>
      </c>
      <c r="BQ82" s="75">
        <f>'dep04'!F82-'dep04'!F78</f>
        <v>-19.718744376386098</v>
      </c>
      <c r="BR82" s="75">
        <f>'dep04'!G82-'dep04'!G78</f>
        <v>-31.792322582574599</v>
      </c>
      <c r="BS82" s="75">
        <f>'dep04'!H82-'dep04'!H78</f>
        <v>36.820695393819875</v>
      </c>
      <c r="BT82" s="76">
        <f>'dep04'!I82-'dep04'!I78</f>
        <v>-91.558098336130115</v>
      </c>
      <c r="BU82" s="103">
        <f>'dep04'!J82-'dep04'!J78</f>
        <v>161.0082812021401</v>
      </c>
      <c r="BV82" s="101">
        <f>'dep04'!K82-'dep04'!K78</f>
        <v>326.05095547296878</v>
      </c>
      <c r="BW82" s="75">
        <f>'dep04'!L82-'dep04'!L78</f>
        <v>-16.288955701879786</v>
      </c>
      <c r="BX82" s="75">
        <f>'dep04'!M82-'dep04'!M78</f>
        <v>246.96888262237007</v>
      </c>
      <c r="BY82" s="75">
        <f>'dep04'!N82-'dep04'!N78</f>
        <v>39.07231364413974</v>
      </c>
      <c r="BZ82" s="75">
        <f>'dep04'!O82-'dep04'!O78</f>
        <v>31.798728327437971</v>
      </c>
      <c r="CA82" s="75">
        <f>'dep04'!P82-'dep04'!P78</f>
        <v>6.8319926159729221</v>
      </c>
      <c r="CB82" s="75">
        <f>'dep04'!Q82-'dep04'!Q78</f>
        <v>-17.906386049819048</v>
      </c>
      <c r="CC82" s="75">
        <f>'dep04'!R82-'dep04'!R78</f>
        <v>46.466232104970004</v>
      </c>
      <c r="CD82" s="75">
        <f>'dep04'!S82-'dep04'!S78</f>
        <v>-10.8918520902198</v>
      </c>
      <c r="CE82" s="101">
        <f>'dep04'!T82-'dep04'!T78</f>
        <v>39.678464202101168</v>
      </c>
      <c r="CG82" s="69" t="str">
        <f t="shared" si="13"/>
        <v>2019T1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tr">
        <f>Paca!A83</f>
        <v>2019T2</v>
      </c>
      <c r="B83" s="134">
        <f>('dep04'!B83/'dep04'!B82-1)*100</f>
        <v>-6.9942207198525619E-2</v>
      </c>
      <c r="C83" s="135">
        <f>('dep04'!C83/'dep04'!C82-1)*100</f>
        <v>-4.9409626799646</v>
      </c>
      <c r="D83" s="136">
        <f>('dep04'!D83/'dep04'!D82-1)*100</f>
        <v>-0.11754712975273751</v>
      </c>
      <c r="E83" s="137">
        <f>('dep04'!E83/'dep04'!E82-1)*100</f>
        <v>-0.14943610952159458</v>
      </c>
      <c r="F83" s="137">
        <f>('dep04'!F83/'dep04'!F82-1)*100</f>
        <v>3.0581912898902885</v>
      </c>
      <c r="G83" s="137">
        <f>('dep04'!G83/'dep04'!G82-1)*100</f>
        <v>5.4520908950632885</v>
      </c>
      <c r="H83" s="137">
        <f>('dep04'!H83/'dep04'!H82-1)*100</f>
        <v>17.882760539598365</v>
      </c>
      <c r="I83" s="138">
        <f>('dep04'!I83/'dep04'!I82-1)*100</f>
        <v>-1.9151772909167919</v>
      </c>
      <c r="J83" s="139">
        <f>('dep04'!J83/'dep04'!J82-1)*100</f>
        <v>1.0752722330729991</v>
      </c>
      <c r="K83" s="136">
        <f>('dep04'!K83/'dep04'!K82-1)*100</f>
        <v>-0.8105165097394007</v>
      </c>
      <c r="L83" s="137">
        <f>('dep04'!L83/'dep04'!L82-1)*100</f>
        <v>-0.47402360870330007</v>
      </c>
      <c r="M83" s="137">
        <f>('dep04'!M83/'dep04'!M82-1)*100</f>
        <v>1.919452303726743</v>
      </c>
      <c r="N83" s="137">
        <f>('dep04'!N83/'dep04'!N82-1)*100</f>
        <v>-3.6280269629872741</v>
      </c>
      <c r="O83" s="137">
        <f>('dep04'!O83/'dep04'!O82-1)*100</f>
        <v>-9.618170983298258</v>
      </c>
      <c r="P83" s="137">
        <f>('dep04'!P83/'dep04'!P82-1)*100</f>
        <v>1.7435605104735741</v>
      </c>
      <c r="Q83" s="137">
        <f>('dep04'!Q83/'dep04'!Q82-1)*100</f>
        <v>2.7783206388964921E-2</v>
      </c>
      <c r="R83" s="137">
        <f>('dep04'!R83/'dep04'!R82-1)*100</f>
        <v>-0.43145215063704612</v>
      </c>
      <c r="S83" s="137">
        <f>('dep04'!S83/'dep04'!S82-1)*100</f>
        <v>-1.9639449472652837</v>
      </c>
      <c r="T83" s="136">
        <f>('dep04'!T83/'dep04'!T82-1)*100</f>
        <v>0.92131974393416805</v>
      </c>
      <c r="V83" s="69" t="str">
        <f t="shared" si="14"/>
        <v>2019T2</v>
      </c>
      <c r="W83" s="74">
        <f>'dep04'!B83-'dep04'!B82</f>
        <v>-37.193494398045004</v>
      </c>
      <c r="X83" s="106">
        <f>'dep04'!C83-'dep04'!C82</f>
        <v>-80.87351874735009</v>
      </c>
      <c r="Y83" s="101">
        <f>'dep04'!D83-'dep04'!D82</f>
        <v>-6.8671352627570741</v>
      </c>
      <c r="Z83" s="75">
        <f>'dep04'!E83-'dep04'!E82</f>
        <v>-2.3986010806902414</v>
      </c>
      <c r="AA83" s="75">
        <f>'dep04'!F83-'dep04'!F82</f>
        <v>23.686824399464058</v>
      </c>
      <c r="AB83" s="75">
        <f>'dep04'!G83-'dep04'!G82</f>
        <v>4.5116999584866022</v>
      </c>
      <c r="AC83" s="75">
        <f>'dep04'!H83-'dep04'!H82</f>
        <v>28.957717639022832</v>
      </c>
      <c r="AD83" s="76">
        <f>'dep04'!I83-'dep04'!I82</f>
        <v>-61.624776179040055</v>
      </c>
      <c r="AE83" s="103">
        <f>'dep04'!J83-'dep04'!J82</f>
        <v>42.343390744930275</v>
      </c>
      <c r="AF83" s="101">
        <f>'dep04'!K83-'dep04'!K82</f>
        <v>-176.22725290415838</v>
      </c>
      <c r="AG83" s="75">
        <f>'dep04'!L83-'dep04'!L82</f>
        <v>-35.460340298869596</v>
      </c>
      <c r="AH83" s="75">
        <f>'dep04'!M83-'dep04'!M82</f>
        <v>57.216990247989997</v>
      </c>
      <c r="AI83" s="75">
        <f>'dep04'!N83-'dep04'!N82</f>
        <v>-115.18654543879029</v>
      </c>
      <c r="AJ83" s="75">
        <f>'dep04'!O83-'dep04'!O82</f>
        <v>-30.042399852061976</v>
      </c>
      <c r="AK83" s="75">
        <f>'dep04'!P83-'dep04'!P82</f>
        <v>17.853814985317058</v>
      </c>
      <c r="AL83" s="75">
        <f>'dep04'!Q83-'dep04'!Q82</f>
        <v>9.1237716226032717E-2</v>
      </c>
      <c r="AM83" s="75">
        <f>'dep04'!R83-'dep04'!R82</f>
        <v>-15.710923593630469</v>
      </c>
      <c r="AN83" s="75">
        <f>'dep04'!S83-'dep04'!S82</f>
        <v>-54.989086670340384</v>
      </c>
      <c r="AO83" s="101">
        <f>'dep04'!T83-'dep04'!T82</f>
        <v>184.43102177129913</v>
      </c>
      <c r="AQ83" s="69" t="str">
        <f t="shared" si="15"/>
        <v>2019T2</v>
      </c>
      <c r="AR83" s="134">
        <f>('dep04'!B83/'dep04'!B79-1)*100</f>
        <v>1.6444856680714715</v>
      </c>
      <c r="AS83" s="135">
        <f>('dep04'!C83/'dep04'!C79-1)*100</f>
        <v>1.2425395910048875</v>
      </c>
      <c r="AT83" s="136">
        <f>('dep04'!D83/'dep04'!D79-1)*100</f>
        <v>-0.31833258398888953</v>
      </c>
      <c r="AU83" s="137">
        <f>('dep04'!E83/'dep04'!E79-1)*100</f>
        <v>1.5790913749506696</v>
      </c>
      <c r="AV83" s="137">
        <f>('dep04'!F83/'dep04'!F79-1)*100</f>
        <v>2.1324599046978365</v>
      </c>
      <c r="AW83" s="137">
        <f>('dep04'!G83/'dep04'!G79-1)*100</f>
        <v>-14.734273473040261</v>
      </c>
      <c r="AX83" s="137">
        <f>('dep04'!H83/'dep04'!H79-1)*100</f>
        <v>36.910701141666699</v>
      </c>
      <c r="AY83" s="138">
        <f>('dep04'!I83/'dep04'!I79-1)*100</f>
        <v>-2.9698321078789669</v>
      </c>
      <c r="AZ83" s="139">
        <f>('dep04'!J83/'dep04'!J79-1)*100</f>
        <v>6.3190920401365203</v>
      </c>
      <c r="BA83" s="136">
        <f>('dep04'!K83/'dep04'!K79-1)*100</f>
        <v>1.9722270838259393</v>
      </c>
      <c r="BB83" s="137">
        <f>('dep04'!L83/'dep04'!L79-1)*100</f>
        <v>0.62692997242532744</v>
      </c>
      <c r="BC83" s="137">
        <f>('dep04'!M83/'dep04'!M79-1)*100</f>
        <v>13.264611138619632</v>
      </c>
      <c r="BD83" s="137">
        <f>('dep04'!N83/'dep04'!N79-1)*100</f>
        <v>0.87755545398029433</v>
      </c>
      <c r="BE83" s="137">
        <f>('dep04'!O83/'dep04'!O79-1)*100</f>
        <v>-3.1864476347984283</v>
      </c>
      <c r="BF83" s="137">
        <f>('dep04'!P83/'dep04'!P79-1)*100</f>
        <v>2.9163366137439306</v>
      </c>
      <c r="BG83" s="137">
        <f>('dep04'!Q83/'dep04'!Q79-1)*100</f>
        <v>-1.3336437294589665</v>
      </c>
      <c r="BH83" s="137">
        <f>('dep04'!R83/'dep04'!R79-1)*100</f>
        <v>0.68336488263505135</v>
      </c>
      <c r="BI83" s="137">
        <f>('dep04'!S83/'dep04'!S79-1)*100</f>
        <v>-1.8623464384532551</v>
      </c>
      <c r="BJ83" s="136">
        <f>('dep04'!T83/'dep04'!T79-1)*100</f>
        <v>1.0281847454105764</v>
      </c>
      <c r="BL83" s="69" t="str">
        <f t="shared" si="16"/>
        <v>2019T2</v>
      </c>
      <c r="BM83" s="74">
        <f>'dep04'!B83-'dep04'!B79</f>
        <v>859.74579123821604</v>
      </c>
      <c r="BN83" s="106">
        <f>'dep04'!C83-'dep04'!C79</f>
        <v>19.09569117984006</v>
      </c>
      <c r="BO83" s="101">
        <f>'dep04'!D83-'dep04'!D79</f>
        <v>-18.634535530602989</v>
      </c>
      <c r="BP83" s="75">
        <f>'dep04'!E83-'dep04'!E79</f>
        <v>24.914715484029784</v>
      </c>
      <c r="BQ83" s="75">
        <f>'dep04'!F83-'dep04'!F79</f>
        <v>16.66639964149897</v>
      </c>
      <c r="BR83" s="75">
        <f>'dep04'!G83-'dep04'!G79</f>
        <v>-15.079486301544506</v>
      </c>
      <c r="BS83" s="75">
        <f>'dep04'!H83-'dep04'!H79</f>
        <v>51.462984157503428</v>
      </c>
      <c r="BT83" s="76">
        <f>'dep04'!I83-'dep04'!I79</f>
        <v>-96.599148512089869</v>
      </c>
      <c r="BU83" s="103">
        <f>'dep04'!J83-'dep04'!J79</f>
        <v>236.56775191581028</v>
      </c>
      <c r="BV83" s="101">
        <f>'dep04'!K83-'dep04'!K79</f>
        <v>417.11119727876576</v>
      </c>
      <c r="BW83" s="75">
        <f>'dep04'!L83-'dep04'!L79</f>
        <v>46.385707375050515</v>
      </c>
      <c r="BX83" s="75">
        <f>'dep04'!M83-'dep04'!M79</f>
        <v>355.79926780335018</v>
      </c>
      <c r="BY83" s="75">
        <f>'dep04'!N83-'dep04'!N79</f>
        <v>26.617178565709764</v>
      </c>
      <c r="BZ83" s="75">
        <f>'dep04'!O83-'dep04'!O79</f>
        <v>-9.2916722945109882</v>
      </c>
      <c r="CA83" s="75">
        <f>'dep04'!P83-'dep04'!P79</f>
        <v>29.522577339689974</v>
      </c>
      <c r="CB83" s="75">
        <f>'dep04'!Q83-'dep04'!Q79</f>
        <v>-4.4400046220119975</v>
      </c>
      <c r="CC83" s="75">
        <f>'dep04'!R83-'dep04'!R79</f>
        <v>24.608559215539572</v>
      </c>
      <c r="CD83" s="75">
        <f>'dep04'!S83-'dep04'!S79</f>
        <v>-52.090416104050291</v>
      </c>
      <c r="CE83" s="101">
        <f>'dep04'!T83-'dep04'!T79</f>
        <v>205.60568639439953</v>
      </c>
      <c r="CG83" s="69" t="str">
        <f t="shared" si="13"/>
        <v>2019T2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tr">
        <f>Paca!A84</f>
        <v>2019T3</v>
      </c>
      <c r="B84" s="134">
        <f>('dep04'!B84/'dep04'!B83-1)*100</f>
        <v>-0.41693058227648683</v>
      </c>
      <c r="C84" s="135">
        <f>('dep04'!C84/'dep04'!C83-1)*100</f>
        <v>6.5295343317929078</v>
      </c>
      <c r="D84" s="136">
        <f>('dep04'!D84/'dep04'!D83-1)*100</f>
        <v>-0.62219326308045053</v>
      </c>
      <c r="E84" s="137">
        <f>('dep04'!E84/'dep04'!E83-1)*100</f>
        <v>-1.170108475428433</v>
      </c>
      <c r="F84" s="137">
        <f>('dep04'!F84/'dep04'!F83-1)*100</f>
        <v>-4.1357657632471678</v>
      </c>
      <c r="G84" s="137">
        <f>('dep04'!G84/'dep04'!G83-1)*100</f>
        <v>9.0607215691310916</v>
      </c>
      <c r="H84" s="137">
        <f>('dep04'!H84/'dep04'!H83-1)*100</f>
        <v>-9.6080541429918949</v>
      </c>
      <c r="I84" s="138">
        <f>('dep04'!I84/'dep04'!I83-1)*100</f>
        <v>0.82044920599257942</v>
      </c>
      <c r="J84" s="139">
        <f>('dep04'!J84/'dep04'!J83-1)*100</f>
        <v>-2.121634745123413</v>
      </c>
      <c r="K84" s="136">
        <f>('dep04'!K84/'dep04'!K83-1)*100</f>
        <v>3.6700664523525717E-2</v>
      </c>
      <c r="L84" s="137">
        <f>('dep04'!L84/'dep04'!L83-1)*100</f>
        <v>0.76748225362246458</v>
      </c>
      <c r="M84" s="137">
        <f>('dep04'!M84/'dep04'!M83-1)*100</f>
        <v>-1.0125118858745452</v>
      </c>
      <c r="N84" s="137">
        <f>('dep04'!N84/'dep04'!N83-1)*100</f>
        <v>-0.72598754850433656</v>
      </c>
      <c r="O84" s="137">
        <f>('dep04'!O84/'dep04'!O83-1)*100</f>
        <v>1.8547563157843783</v>
      </c>
      <c r="P84" s="137">
        <f>('dep04'!P84/'dep04'!P83-1)*100</f>
        <v>1.0955351355711906</v>
      </c>
      <c r="Q84" s="137">
        <f>('dep04'!Q84/'dep04'!Q83-1)*100</f>
        <v>1.5628847013383185</v>
      </c>
      <c r="R84" s="137">
        <f>('dep04'!R84/'dep04'!R83-1)*100</f>
        <v>1.1684174943146886</v>
      </c>
      <c r="S84" s="137">
        <f>('dep04'!S84/'dep04'!S83-1)*100</f>
        <v>-2.2003524607084435</v>
      </c>
      <c r="T84" s="136">
        <f>('dep04'!T84/'dep04'!T83-1)*100</f>
        <v>-1.0410307298862054</v>
      </c>
      <c r="V84" s="69" t="str">
        <f t="shared" si="14"/>
        <v>2019T3</v>
      </c>
      <c r="W84" s="74">
        <f>'dep04'!B84-'dep04'!B83</f>
        <v>-221.55805321649677</v>
      </c>
      <c r="X84" s="106">
        <f>'dep04'!C84-'dep04'!C83</f>
        <v>101.59454444581002</v>
      </c>
      <c r="Y84" s="101">
        <f>'dep04'!D84-'dep04'!D83</f>
        <v>-36.30597265281267</v>
      </c>
      <c r="Z84" s="75">
        <f>'dep04'!E84-'dep04'!E83</f>
        <v>-18.753361244219832</v>
      </c>
      <c r="AA84" s="75">
        <f>'dep04'!F84-'dep04'!F83</f>
        <v>-33.012669440183004</v>
      </c>
      <c r="AB84" s="75">
        <f>'dep04'!G84-'dep04'!G83</f>
        <v>7.9066971209427095</v>
      </c>
      <c r="AC84" s="75">
        <f>'dep04'!H84-'dep04'!H83</f>
        <v>-18.34068310692362</v>
      </c>
      <c r="AD84" s="76">
        <f>'dep04'!I84-'dep04'!I83</f>
        <v>25.894044017570195</v>
      </c>
      <c r="AE84" s="103">
        <f>'dep04'!J84-'dep04'!J83</f>
        <v>-84.446711076090196</v>
      </c>
      <c r="AF84" s="101">
        <f>'dep04'!K84-'dep04'!K83</f>
        <v>7.9149971426013508</v>
      </c>
      <c r="AG84" s="75">
        <f>'dep04'!L84-'dep04'!L83</f>
        <v>57.140984124389433</v>
      </c>
      <c r="AH84" s="75">
        <f>'dep04'!M84-'dep04'!M83</f>
        <v>-30.761314900620164</v>
      </c>
      <c r="AI84" s="75">
        <f>'dep04'!N84-'dep04'!N83</f>
        <v>-22.213202211639782</v>
      </c>
      <c r="AJ84" s="75">
        <f>'dep04'!O84-'dep04'!O83</f>
        <v>5.2361262944309601</v>
      </c>
      <c r="AK84" s="75">
        <f>'dep04'!P84-'dep04'!P83</f>
        <v>11.41372088805997</v>
      </c>
      <c r="AL84" s="75">
        <f>'dep04'!Q84-'dep04'!Q83</f>
        <v>5.1338080303509628</v>
      </c>
      <c r="AM84" s="75">
        <f>'dep04'!R84-'dep04'!R83</f>
        <v>42.363253107540459</v>
      </c>
      <c r="AN84" s="75">
        <f>'dep04'!S84-'dep04'!S83</f>
        <v>-60.398378189909636</v>
      </c>
      <c r="AO84" s="101">
        <f>'dep04'!T84-'dep04'!T83</f>
        <v>-210.31491107599868</v>
      </c>
      <c r="AQ84" s="69" t="str">
        <f t="shared" si="15"/>
        <v>2019T3</v>
      </c>
      <c r="AR84" s="134">
        <f>('dep04'!B84/'dep04'!B80-1)*100</f>
        <v>0.40197205184806517</v>
      </c>
      <c r="AS84" s="135">
        <f>('dep04'!C84/'dep04'!C80-1)*100</f>
        <v>2.4696298010922879</v>
      </c>
      <c r="AT84" s="136">
        <f>('dep04'!D84/'dep04'!D80-1)*100</f>
        <v>-1.4745151039651683</v>
      </c>
      <c r="AU84" s="137">
        <f>('dep04'!E84/'dep04'!E80-1)*100</f>
        <v>0.16316194422008046</v>
      </c>
      <c r="AV84" s="137">
        <f>('dep04'!F84/'dep04'!F80-1)*100</f>
        <v>-4.7991815101969371</v>
      </c>
      <c r="AW84" s="137">
        <f>('dep04'!G84/'dep04'!G80-1)*100</f>
        <v>0.71948838403801396</v>
      </c>
      <c r="AX84" s="137">
        <f>('dep04'!H84/'dep04'!H80-1)*100</f>
        <v>14.886693789030602</v>
      </c>
      <c r="AY84" s="138">
        <f>('dep04'!I84/'dep04'!I80-1)*100</f>
        <v>-2.2675750967898978</v>
      </c>
      <c r="AZ84" s="139">
        <f>('dep04'!J84/'dep04'!J80-1)*100</f>
        <v>-0.88463700178972315</v>
      </c>
      <c r="BA84" s="136">
        <f>('dep04'!K84/'dep04'!K80-1)*100</f>
        <v>1.1638074609664484</v>
      </c>
      <c r="BB84" s="137">
        <f>('dep04'!L84/'dep04'!L80-1)*100</f>
        <v>1.0491337816543433</v>
      </c>
      <c r="BC84" s="137">
        <f>('dep04'!M84/'dep04'!M80-1)*100</f>
        <v>6.8132220529691256</v>
      </c>
      <c r="BD84" s="137">
        <f>('dep04'!N84/'dep04'!N80-1)*100</f>
        <v>1.9791842656524672E-2</v>
      </c>
      <c r="BE84" s="137">
        <f>('dep04'!O84/'dep04'!O80-1)*100</f>
        <v>-3.3636380062429749</v>
      </c>
      <c r="BF84" s="137">
        <f>('dep04'!P84/'dep04'!P80-1)*100</f>
        <v>5.1346431723130914</v>
      </c>
      <c r="BG84" s="137">
        <f>('dep04'!Q84/'dep04'!Q80-1)*100</f>
        <v>1.3435981456930479</v>
      </c>
      <c r="BH84" s="137">
        <f>('dep04'!R84/'dep04'!R80-1)*100</f>
        <v>0.9039101054398424</v>
      </c>
      <c r="BI84" s="137">
        <f>('dep04'!S84/'dep04'!S80-1)*100</f>
        <v>-3.620352447976638</v>
      </c>
      <c r="BJ84" s="136">
        <f>('dep04'!T84/'dep04'!T80-1)*100</f>
        <v>0.22700391700904987</v>
      </c>
      <c r="BL84" s="69" t="str">
        <f t="shared" si="16"/>
        <v>2019T3</v>
      </c>
      <c r="BM84" s="74">
        <f>'dep04'!B84-'dep04'!B80</f>
        <v>211.86680239648558</v>
      </c>
      <c r="BN84" s="106">
        <f>'dep04'!C84-'dep04'!C80</f>
        <v>39.947986654799934</v>
      </c>
      <c r="BO84" s="101">
        <f>'dep04'!D84-'dep04'!D80</f>
        <v>-86.784631566003554</v>
      </c>
      <c r="BP84" s="75">
        <f>'dep04'!E84-'dep04'!E80</f>
        <v>2.580192799400038</v>
      </c>
      <c r="BQ84" s="75">
        <f>'dep04'!F84-'dep04'!F80</f>
        <v>-38.575166611073996</v>
      </c>
      <c r="BR84" s="75">
        <f>'dep04'!G84-'dep04'!G80</f>
        <v>0.67984664739660161</v>
      </c>
      <c r="BS84" s="75">
        <f>'dep04'!H84-'dep04'!H80</f>
        <v>22.358276603413685</v>
      </c>
      <c r="BT84" s="76">
        <f>'dep04'!I84-'dep04'!I80</f>
        <v>-73.827781005139968</v>
      </c>
      <c r="BU84" s="103">
        <f>'dep04'!J84-'dep04'!J80</f>
        <v>-34.771462120600063</v>
      </c>
      <c r="BV84" s="101">
        <f>'dep04'!K84-'dep04'!K80</f>
        <v>248.19450665428303</v>
      </c>
      <c r="BW84" s="75">
        <f>'dep04'!L84-'dep04'!L80</f>
        <v>77.892933078750502</v>
      </c>
      <c r="BX84" s="75">
        <f>'dep04'!M84-'dep04'!M80</f>
        <v>191.82826413992007</v>
      </c>
      <c r="BY84" s="75">
        <f>'dep04'!N84-'dep04'!N80</f>
        <v>0.60106004123008461</v>
      </c>
      <c r="BZ84" s="75">
        <f>'dep04'!O84-'dep04'!O80</f>
        <v>-10.008598037564013</v>
      </c>
      <c r="CA84" s="75">
        <f>'dep04'!P84-'dep04'!P80</f>
        <v>51.439570758597029</v>
      </c>
      <c r="CB84" s="75">
        <f>'dep04'!Q84-'dep04'!Q80</f>
        <v>4.4230392045540157</v>
      </c>
      <c r="CC84" s="75">
        <f>'dep04'!R84-'dep04'!R80</f>
        <v>32.85893280001028</v>
      </c>
      <c r="CD84" s="75">
        <f>'dep04'!S84-'dep04'!S80</f>
        <v>-100.84069533120964</v>
      </c>
      <c r="CE84" s="101">
        <f>'dep04'!T84-'dep04'!T80</f>
        <v>45.280402774002141</v>
      </c>
      <c r="CG84" s="69" t="str">
        <f t="shared" si="13"/>
        <v>2019T3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tr">
        <f>Paca!A85</f>
        <v>2019T4</v>
      </c>
      <c r="B85" s="140">
        <f>('dep04'!B85/'dep04'!B84-1)*100</f>
        <v>1.1012381037543539</v>
      </c>
      <c r="C85" s="141">
        <f>('dep04'!C85/'dep04'!C84-1)*100</f>
        <v>-2.2685460808795299</v>
      </c>
      <c r="D85" s="142">
        <f>('dep04'!D85/'dep04'!D84-1)*100</f>
        <v>1.9676709988902585</v>
      </c>
      <c r="E85" s="143">
        <f>('dep04'!E85/'dep04'!E84-1)*100</f>
        <v>4.7301067741810643</v>
      </c>
      <c r="F85" s="143">
        <f>('dep04'!F85/'dep04'!F84-1)*100</f>
        <v>2.4882348080254246</v>
      </c>
      <c r="G85" s="143">
        <f>('dep04'!G85/'dep04'!G84-1)*100</f>
        <v>13.354937836553304</v>
      </c>
      <c r="H85" s="143">
        <f>('dep04'!H85/'dep04'!H84-1)*100</f>
        <v>-12.477636886448874</v>
      </c>
      <c r="I85" s="144">
        <f>('dep04'!I85/'dep04'!I84-1)*100</f>
        <v>0.9101143105344045</v>
      </c>
      <c r="J85" s="145">
        <f>('dep04'!J85/'dep04'!J84-1)*100</f>
        <v>0.14088456302636665</v>
      </c>
      <c r="K85" s="142">
        <f>('dep04'!K85/'dep04'!K84-1)*100</f>
        <v>1.2944313505929506</v>
      </c>
      <c r="L85" s="143">
        <f>('dep04'!L85/'dep04'!L84-1)*100</f>
        <v>-0.35288057650192384</v>
      </c>
      <c r="M85" s="143">
        <f>('dep04'!M85/'dep04'!M84-1)*100</f>
        <v>7.8086418042116357</v>
      </c>
      <c r="N85" s="143">
        <f>('dep04'!N85/'dep04'!N84-1)*100</f>
        <v>0.93717273495270703</v>
      </c>
      <c r="O85" s="143">
        <f>('dep04'!O85/'dep04'!O84-1)*100</f>
        <v>-3.0494661884609586</v>
      </c>
      <c r="P85" s="143">
        <f>('dep04'!P85/'dep04'!P84-1)*100</f>
        <v>1.4261317518563299</v>
      </c>
      <c r="Q85" s="143">
        <f>('dep04'!Q85/'dep04'!Q84-1)*100</f>
        <v>0.63372733466273701</v>
      </c>
      <c r="R85" s="143">
        <f>('dep04'!R85/'dep04'!R84-1)*100</f>
        <v>-0.20176837939144265</v>
      </c>
      <c r="S85" s="143">
        <f>('dep04'!S85/'dep04'!S84-1)*100</f>
        <v>1.5448705306856381</v>
      </c>
      <c r="T85" s="142">
        <f>('dep04'!T85/'dep04'!T84-1)*100</f>
        <v>1.1079666808022193</v>
      </c>
      <c r="U85" s="234"/>
      <c r="V85" s="95" t="str">
        <f t="shared" si="14"/>
        <v>2019T4</v>
      </c>
      <c r="W85" s="92">
        <f>'dep04'!B85-'dep04'!B84</f>
        <v>582.76106245187839</v>
      </c>
      <c r="X85" s="108">
        <f>'dep04'!C85-'dep04'!C84</f>
        <v>-37.601555542759797</v>
      </c>
      <c r="Y85" s="100">
        <f>'dep04'!D85-'dep04'!D84</f>
        <v>114.10236973208885</v>
      </c>
      <c r="Z85" s="93">
        <f>'dep04'!E85-'dep04'!E84</f>
        <v>74.92249948183985</v>
      </c>
      <c r="AA85" s="93">
        <f>'dep04'!F85-'dep04'!F84</f>
        <v>19.040251393486074</v>
      </c>
      <c r="AB85" s="93">
        <f>'dep04'!G85-'dep04'!G84</f>
        <v>12.709912343259589</v>
      </c>
      <c r="AC85" s="93">
        <f>'dep04'!H85-'dep04'!H84</f>
        <v>-21.529906506915921</v>
      </c>
      <c r="AD85" s="94">
        <f>'dep04'!I85-'dep04'!I84</f>
        <v>28.959613020419965</v>
      </c>
      <c r="AE85" s="102">
        <f>'dep04'!J85-'dep04'!J84</f>
        <v>5.4886082917196291</v>
      </c>
      <c r="AF85" s="100">
        <f>'dep04'!K85-'dep04'!K84</f>
        <v>279.26416896493538</v>
      </c>
      <c r="AG85" s="93">
        <f>'dep04'!L85-'dep04'!L84</f>
        <v>-26.474485906580412</v>
      </c>
      <c r="AH85" s="93">
        <f>'dep04'!M85-'dep04'!M84</f>
        <v>234.83378106098007</v>
      </c>
      <c r="AI85" s="93">
        <f>'dep04'!N85-'dep04'!N84</f>
        <v>28.466706175880063</v>
      </c>
      <c r="AJ85" s="93">
        <f>'dep04'!O85-'dep04'!O84</f>
        <v>-8.7685622802279113</v>
      </c>
      <c r="AK85" s="93">
        <f>'dep04'!P85-'dep04'!P84</f>
        <v>15.02078265811997</v>
      </c>
      <c r="AL85" s="93">
        <f>'dep04'!Q85-'dep04'!Q84</f>
        <v>2.1142198824180696</v>
      </c>
      <c r="AM85" s="93">
        <f>'dep04'!R85-'dep04'!R84</f>
        <v>-7.400981422530549</v>
      </c>
      <c r="AN85" s="93">
        <f>'dep04'!S85-'dep04'!S84</f>
        <v>41.472708796869938</v>
      </c>
      <c r="AO85" s="100">
        <f>'dep04'!T85-'dep04'!T84</f>
        <v>221.50747100589797</v>
      </c>
      <c r="AP85" s="234"/>
      <c r="AQ85" s="95" t="str">
        <f t="shared" si="15"/>
        <v>2019T4</v>
      </c>
      <c r="AR85" s="140">
        <f>('dep04'!B85/'dep04'!B81-1)*100</f>
        <v>1.226192998676412</v>
      </c>
      <c r="AS85" s="141">
        <f>('dep04'!C85/'dep04'!C81-1)*100</f>
        <v>-1.1458848607899252</v>
      </c>
      <c r="AT85" s="142">
        <f>('dep04'!D85/'dep04'!D81-1)*100</f>
        <v>1.9857182872160539</v>
      </c>
      <c r="AU85" s="143">
        <f>('dep04'!E85/'dep04'!E81-1)*100</f>
        <v>4.6369654087730749</v>
      </c>
      <c r="AV85" s="143">
        <f>('dep04'!F85/'dep04'!F81-1)*100</f>
        <v>-0.95207915479166294</v>
      </c>
      <c r="AW85" s="143">
        <f>('dep04'!G85/'dep04'!G81-1)*100</f>
        <v>28.469312837946561</v>
      </c>
      <c r="AX85" s="143">
        <f>('dep04'!H85/'dep04'!H81-1)*100</f>
        <v>-4.122246554731368</v>
      </c>
      <c r="AY85" s="144">
        <f>('dep04'!I85/'dep04'!I81-1)*100</f>
        <v>0.99839054409123218</v>
      </c>
      <c r="AZ85" s="145">
        <f>('dep04'!J85/'dep04'!J81-1)*100</f>
        <v>4.8994432318694159E-2</v>
      </c>
      <c r="BA85" s="142">
        <f>('dep04'!K85/'dep04'!K81-1)*100</f>
        <v>2.2970375686932831</v>
      </c>
      <c r="BB85" s="143">
        <f>('dep04'!L85/'dep04'!L81-1)*100</f>
        <v>0.16978449899383019</v>
      </c>
      <c r="BC85" s="143">
        <f>('dep04'!M85/'dep04'!M81-1)*100</f>
        <v>13.059026020853025</v>
      </c>
      <c r="BD85" s="143">
        <f>('dep04'!N85/'dep04'!N81-1)*100</f>
        <v>2.6376327398274002</v>
      </c>
      <c r="BE85" s="143">
        <f>('dep04'!O85/'dep04'!O81-1)*100</f>
        <v>-6.9365204042839963</v>
      </c>
      <c r="BF85" s="143">
        <f>('dep04'!P85/'dep04'!P81-1)*100</f>
        <v>5.2011905579214313</v>
      </c>
      <c r="BG85" s="143">
        <f>('dep04'!Q85/'dep04'!Q81-1)*100</f>
        <v>2.1943336559032023</v>
      </c>
      <c r="BH85" s="143">
        <f>('dep04'!R85/'dep04'!R81-1)*100</f>
        <v>0.61117951792375447</v>
      </c>
      <c r="BI85" s="143">
        <f>('dep04'!S85/'dep04'!S81-1)*100</f>
        <v>-1.3293711972999667</v>
      </c>
      <c r="BJ85" s="142">
        <f>('dep04'!T85/'dep04'!T81-1)*100</f>
        <v>0.29328710040605888</v>
      </c>
      <c r="BK85" s="234"/>
      <c r="BL85" s="95" t="str">
        <f t="shared" si="16"/>
        <v>2019T4</v>
      </c>
      <c r="BM85" s="92">
        <f>'dep04'!B85-'dep04'!B81</f>
        <v>648.08459558913455</v>
      </c>
      <c r="BN85" s="108">
        <f>'dep04'!C85-'dep04'!C81</f>
        <v>-18.777544267499707</v>
      </c>
      <c r="BO85" s="100">
        <f>'dep04'!D85-'dep04'!D81</f>
        <v>115.12852901255246</v>
      </c>
      <c r="BP85" s="93">
        <f>'dep04'!E85-'dep04'!E81</f>
        <v>73.512565502459893</v>
      </c>
      <c r="BQ85" s="93">
        <f>'dep04'!F85-'dep04'!F81</f>
        <v>-7.5384667451019141</v>
      </c>
      <c r="BR85" s="93">
        <f>'dep04'!G85-'dep04'!G81</f>
        <v>23.906649328328598</v>
      </c>
      <c r="BS85" s="93">
        <f>'dep04'!H85-'dep04'!H81</f>
        <v>-6.4929932356136248</v>
      </c>
      <c r="BT85" s="94">
        <f>'dep04'!I85-'dep04'!I81</f>
        <v>31.740774162480193</v>
      </c>
      <c r="BU85" s="102">
        <f>'dep04'!J85-'dep04'!J81</f>
        <v>1.9104877325098641</v>
      </c>
      <c r="BV85" s="100">
        <f>'dep04'!K85-'dep04'!K81</f>
        <v>490.71214421867626</v>
      </c>
      <c r="BW85" s="93">
        <f>'dep04'!L85-'dep04'!L81</f>
        <v>12.671435812159871</v>
      </c>
      <c r="BX85" s="93">
        <f>'dep04'!M85-'dep04'!M81</f>
        <v>374.49342008858002</v>
      </c>
      <c r="BY85" s="93">
        <f>'dep04'!N85-'dep04'!N81</f>
        <v>78.790962807509914</v>
      </c>
      <c r="BZ85" s="93">
        <f>'dep04'!O85-'dep04'!O81</f>
        <v>-20.778641723682938</v>
      </c>
      <c r="CA85" s="93">
        <f>'dep04'!P85-'dep04'!P81</f>
        <v>52.815924489349982</v>
      </c>
      <c r="CB85" s="93">
        <f>'dep04'!Q85-'dep04'!Q81</f>
        <v>7.2088687627610284</v>
      </c>
      <c r="CC85" s="93">
        <f>'dep04'!R85-'dep04'!R81</f>
        <v>22.23727696620972</v>
      </c>
      <c r="CD85" s="93">
        <f>'dep04'!S85-'dep04'!S81</f>
        <v>-36.727102984219982</v>
      </c>
      <c r="CE85" s="100">
        <f>'dep04'!T85-'dep04'!T81</f>
        <v>59.110978892898856</v>
      </c>
      <c r="CF85" s="234"/>
      <c r="CG85" s="95" t="str">
        <f t="shared" si="13"/>
        <v>2019T4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tr">
        <f>Paca!A86</f>
        <v>2020T1</v>
      </c>
      <c r="B86" s="134">
        <f>('dep04'!B86/'dep04'!B85-1)*100</f>
        <v>-4.1344176066873679</v>
      </c>
      <c r="C86" s="135">
        <f>('dep04'!C86/'dep04'!C85-1)*100</f>
        <v>6.3757861042242014</v>
      </c>
      <c r="D86" s="136">
        <f>('dep04'!D86/'dep04'!D85-1)*100</f>
        <v>-4.839352814615328</v>
      </c>
      <c r="E86" s="137">
        <f>('dep04'!E86/'dep04'!E85-1)*100</f>
        <v>-4.8552849033054351</v>
      </c>
      <c r="F86" s="137">
        <f>('dep04'!F86/'dep04'!F85-1)*100</f>
        <v>-2.050848549579809</v>
      </c>
      <c r="G86" s="137">
        <f>('dep04'!G86/'dep04'!G85-1)*100</f>
        <v>-41.151900691202705</v>
      </c>
      <c r="H86" s="137">
        <f>('dep04'!H86/'dep04'!H85-1)*100</f>
        <v>-10.785476860424748</v>
      </c>
      <c r="I86" s="138">
        <f>('dep04'!I86/'dep04'!I85-1)*100</f>
        <v>-4.01251820024987</v>
      </c>
      <c r="J86" s="139">
        <f>('dep04'!J86/'dep04'!J85-1)*100</f>
        <v>-11.606524962275033</v>
      </c>
      <c r="K86" s="136">
        <f>('dep04'!K86/'dep04'!K85-1)*100</f>
        <v>-5.9797983751316401</v>
      </c>
      <c r="L86" s="137">
        <f>('dep04'!L86/'dep04'!L85-1)*100</f>
        <v>-5.2419187804514156</v>
      </c>
      <c r="M86" s="137">
        <f>('dep04'!M86/'dep04'!M85-1)*100</f>
        <v>-14.437251408508622</v>
      </c>
      <c r="N86" s="137">
        <f>('dep04'!N86/'dep04'!N85-1)*100</f>
        <v>-6.6211556699600109</v>
      </c>
      <c r="O86" s="137">
        <f>('dep04'!O86/'dep04'!O85-1)*100</f>
        <v>-5.9250215651148412</v>
      </c>
      <c r="P86" s="137">
        <f>('dep04'!P86/'dep04'!P85-1)*100</f>
        <v>-3.371860055168352</v>
      </c>
      <c r="Q86" s="137">
        <f>('dep04'!Q86/'dep04'!Q85-1)*100</f>
        <v>-2.5034604760250656</v>
      </c>
      <c r="R86" s="137">
        <f>('dep04'!R86/'dep04'!R85-1)*100</f>
        <v>-2.7054363517990399</v>
      </c>
      <c r="S86" s="137">
        <f>('dep04'!S86/'dep04'!S85-1)*100</f>
        <v>-3.0759097307470062</v>
      </c>
      <c r="T86" s="136">
        <f>('dep04'!T86/'dep04'!T85-1)*100</f>
        <v>-1.3332712454417472</v>
      </c>
      <c r="V86" s="69" t="str">
        <f t="shared" si="14"/>
        <v>2020T1</v>
      </c>
      <c r="W86" s="74">
        <f>'dep04'!B86-'dep04'!B85</f>
        <v>-2211.9744794071739</v>
      </c>
      <c r="X86" s="106">
        <f>'dep04'!C86-'dep04'!C85</f>
        <v>103.28239608165995</v>
      </c>
      <c r="Y86" s="101">
        <f>'dep04'!D86-'dep04'!D85</f>
        <v>-286.1488237178728</v>
      </c>
      <c r="Z86" s="75">
        <f>'dep04'!E86-'dep04'!E85</f>
        <v>-80.54295855623991</v>
      </c>
      <c r="AA86" s="75">
        <f>'dep04'!F86-'dep04'!F85</f>
        <v>-16.083809483139134</v>
      </c>
      <c r="AB86" s="75">
        <f>'dep04'!G86-'dep04'!G85</f>
        <v>-44.3946898714266</v>
      </c>
      <c r="AC86" s="75">
        <f>'dep04'!H86-'dep04'!H85</f>
        <v>-16.288016007136974</v>
      </c>
      <c r="AD86" s="76">
        <f>'dep04'!I86-'dep04'!I85</f>
        <v>-128.83934979993001</v>
      </c>
      <c r="AE86" s="103">
        <f>'dep04'!J86-'dep04'!J85</f>
        <v>-452.80630050264972</v>
      </c>
      <c r="AF86" s="101">
        <f>'dep04'!K86-'dep04'!K85</f>
        <v>-1306.797532560613</v>
      </c>
      <c r="AG86" s="75">
        <f>'dep04'!L86-'dep04'!L85</f>
        <v>-391.88155040889978</v>
      </c>
      <c r="AH86" s="75">
        <f>'dep04'!M86-'dep04'!M85</f>
        <v>-468.08331769536971</v>
      </c>
      <c r="AI86" s="75">
        <f>'dep04'!N86-'dep04'!N85</f>
        <v>-203.00302435247977</v>
      </c>
      <c r="AJ86" s="75">
        <f>'dep04'!O86-'dep04'!O85</f>
        <v>-16.517514951816054</v>
      </c>
      <c r="AK86" s="75">
        <f>'dep04'!P86-'dep04'!P85</f>
        <v>-36.020713975189892</v>
      </c>
      <c r="AL86" s="75">
        <f>'dep04'!Q86-'dep04'!Q85</f>
        <v>-8.4048895479220391</v>
      </c>
      <c r="AM86" s="75">
        <f>'dep04'!R86-'dep04'!R85</f>
        <v>-99.036748923969753</v>
      </c>
      <c r="AN86" s="75">
        <f>'dep04'!S86-'dep04'!S85</f>
        <v>-83.849772704959832</v>
      </c>
      <c r="AO86" s="101">
        <f>'dep04'!T86-'dep04'!T85</f>
        <v>-269.50421870769787</v>
      </c>
      <c r="AQ86" s="69" t="str">
        <f t="shared" si="15"/>
        <v>2020T1</v>
      </c>
      <c r="AR86" s="134">
        <f>('dep04'!B86/'dep04'!B82-1)*100</f>
        <v>-3.5503100440718804</v>
      </c>
      <c r="AS86" s="135">
        <f>('dep04'!C86/'dep04'!C82-1)*100</f>
        <v>5.2787167316381556</v>
      </c>
      <c r="AT86" s="136">
        <f>('dep04'!D86/'dep04'!D82-1)*100</f>
        <v>-3.6839876892112766</v>
      </c>
      <c r="AU86" s="137">
        <f>('dep04'!E86/'dep04'!E82-1)*100</f>
        <v>-1.6679582647542324</v>
      </c>
      <c r="AV86" s="137">
        <f>('dep04'!F86/'dep04'!F82-1)*100</f>
        <v>-0.8223497099739685</v>
      </c>
      <c r="AW86" s="137">
        <f>('dep04'!G86/'dep04'!G82-1)*100</f>
        <v>-23.282146062882948</v>
      </c>
      <c r="AX86" s="137">
        <f>('dep04'!H86/'dep04'!H82-1)*100</f>
        <v>-16.797835116335889</v>
      </c>
      <c r="AY86" s="138">
        <f>('dep04'!I86/'dep04'!I82-1)*100</f>
        <v>-4.2145076482188903</v>
      </c>
      <c r="AZ86" s="139">
        <f>('dep04'!J86/'dep04'!J82-1)*100</f>
        <v>-12.428405373558471</v>
      </c>
      <c r="BA86" s="136">
        <f>('dep04'!K86/'dep04'!K82-1)*100</f>
        <v>-5.500015472156905</v>
      </c>
      <c r="BB86" s="137">
        <f>('dep04'!L86/'dep04'!L82-1)*100</f>
        <v>-5.3026423166582344</v>
      </c>
      <c r="BC86" s="137">
        <f>('dep04'!M86/'dep04'!M82-1)*100</f>
        <v>-6.937291733164253</v>
      </c>
      <c r="BD86" s="137">
        <f>('dep04'!N86/'dep04'!N82-1)*100</f>
        <v>-9.8250403572527016</v>
      </c>
      <c r="BE86" s="137">
        <f>('dep04'!O86/'dep04'!O82-1)*100</f>
        <v>-16.037227292858269</v>
      </c>
      <c r="BF86" s="137">
        <f>('dep04'!P86/'dep04'!P82-1)*100</f>
        <v>0.80739432062242322</v>
      </c>
      <c r="BG86" s="137">
        <f>('dep04'!Q86/'dep04'!Q82-1)*100</f>
        <v>-0.32449792144322309</v>
      </c>
      <c r="BH86" s="137">
        <f>('dep04'!R86/'dep04'!R82-1)*100</f>
        <v>-2.1910604156089142</v>
      </c>
      <c r="BI86" s="137">
        <f>('dep04'!S86/'dep04'!S82-1)*100</f>
        <v>-5.6345880227065104</v>
      </c>
      <c r="BJ86" s="136">
        <f>('dep04'!T86/'dep04'!T82-1)*100</f>
        <v>-0.36906854885252471</v>
      </c>
      <c r="BL86" s="69" t="str">
        <f t="shared" si="16"/>
        <v>2020T1</v>
      </c>
      <c r="BM86" s="74">
        <f>'dep04'!B86-'dep04'!B82</f>
        <v>-1887.9649645698373</v>
      </c>
      <c r="BN86" s="106">
        <f>'dep04'!C86-'dep04'!C82</f>
        <v>86.401866237360082</v>
      </c>
      <c r="BO86" s="101">
        <f>'dep04'!D86-'dep04'!D82</f>
        <v>-215.2195619013537</v>
      </c>
      <c r="BP86" s="75">
        <f>'dep04'!E86-'dep04'!E82</f>
        <v>-26.772421399310133</v>
      </c>
      <c r="BQ86" s="75">
        <f>'dep04'!F86-'dep04'!F82</f>
        <v>-6.3694031303720067</v>
      </c>
      <c r="BR86" s="75">
        <f>'dep04'!G86-'dep04'!G82</f>
        <v>-19.266380448737699</v>
      </c>
      <c r="BS86" s="75">
        <f>'dep04'!H86-'dep04'!H82</f>
        <v>-27.200887981953684</v>
      </c>
      <c r="BT86" s="76">
        <f>'dep04'!I86-'dep04'!I82</f>
        <v>-135.6104689409799</v>
      </c>
      <c r="BU86" s="103">
        <f>'dep04'!J86-'dep04'!J82</f>
        <v>-489.42101254209001</v>
      </c>
      <c r="BV86" s="101">
        <f>'dep04'!K86-'dep04'!K82</f>
        <v>-1195.8456193572347</v>
      </c>
      <c r="BW86" s="75">
        <f>'dep04'!L86-'dep04'!L82</f>
        <v>-396.67539248996036</v>
      </c>
      <c r="BX86" s="75">
        <f>'dep04'!M86-'dep04'!M82</f>
        <v>-206.79386128701981</v>
      </c>
      <c r="BY86" s="75">
        <f>'dep04'!N86-'dep04'!N82</f>
        <v>-311.93606582702978</v>
      </c>
      <c r="BZ86" s="75">
        <f>'dep04'!O86-'dep04'!O82</f>
        <v>-50.092350789674981</v>
      </c>
      <c r="CA86" s="75">
        <f>'dep04'!P86-'dep04'!P82</f>
        <v>8.2676045563071057</v>
      </c>
      <c r="CB86" s="75">
        <f>'dep04'!Q86-'dep04'!Q82</f>
        <v>-1.0656239189269741</v>
      </c>
      <c r="CC86" s="75">
        <f>'dep04'!R86-'dep04'!R82</f>
        <v>-79.785400832590312</v>
      </c>
      <c r="CD86" s="75">
        <f>'dep04'!S86-'dep04'!S82</f>
        <v>-157.76452876833991</v>
      </c>
      <c r="CE86" s="101">
        <f>'dep04'!T86-'dep04'!T82</f>
        <v>-73.880637006499455</v>
      </c>
      <c r="CG86" s="69" t="str">
        <f t="shared" si="13"/>
        <v>2020T1</v>
      </c>
      <c r="CH86" s="134">
        <f>('dep04'!B86/'dep04'!B$85-1)*100</f>
        <v>-4.1344176066873679</v>
      </c>
      <c r="CI86" s="135">
        <f>('dep04'!C86/'dep04'!C$85-1)*100</f>
        <v>6.3757861042242014</v>
      </c>
      <c r="CJ86" s="136">
        <f>('dep04'!D86/'dep04'!D$85-1)*100</f>
        <v>-4.839352814615328</v>
      </c>
      <c r="CK86" s="137">
        <f>('dep04'!E86/'dep04'!E$85-1)*100</f>
        <v>-4.8552849033054351</v>
      </c>
      <c r="CL86" s="137">
        <f>('dep04'!F86/'dep04'!F$85-1)*100</f>
        <v>-2.050848549579809</v>
      </c>
      <c r="CM86" s="137">
        <f>('dep04'!G86/'dep04'!G$85-1)*100</f>
        <v>-41.151900691202705</v>
      </c>
      <c r="CN86" s="137">
        <f>('dep04'!H86/'dep04'!H$85-1)*100</f>
        <v>-10.785476860424748</v>
      </c>
      <c r="CO86" s="138">
        <f>('dep04'!I86/'dep04'!I$85-1)*100</f>
        <v>-4.01251820024987</v>
      </c>
      <c r="CP86" s="139">
        <f>('dep04'!J86/'dep04'!J$85-1)*100</f>
        <v>-11.606524962275033</v>
      </c>
      <c r="CQ86" s="136">
        <f>('dep04'!K86/'dep04'!K$85-1)*100</f>
        <v>-5.9797983751316401</v>
      </c>
      <c r="CR86" s="137">
        <f>('dep04'!L86/'dep04'!L$85-1)*100</f>
        <v>-5.2419187804514156</v>
      </c>
      <c r="CS86" s="137">
        <f>('dep04'!M86/'dep04'!M$85-1)*100</f>
        <v>-14.437251408508622</v>
      </c>
      <c r="CT86" s="137">
        <f>('dep04'!N86/'dep04'!N$85-1)*100</f>
        <v>-6.6211556699600109</v>
      </c>
      <c r="CU86" s="137">
        <f>('dep04'!O86/'dep04'!O$85-1)*100</f>
        <v>-5.9250215651148412</v>
      </c>
      <c r="CV86" s="137">
        <f>('dep04'!P86/'dep04'!P$85-1)*100</f>
        <v>-3.371860055168352</v>
      </c>
      <c r="CW86" s="137">
        <f>('dep04'!Q86/'dep04'!Q$85-1)*100</f>
        <v>-2.5034604760250656</v>
      </c>
      <c r="CX86" s="137">
        <f>('dep04'!R86/'dep04'!R$85-1)*100</f>
        <v>-2.7054363517990399</v>
      </c>
      <c r="CY86" s="137">
        <f>('dep04'!S86/'dep04'!S$85-1)*100</f>
        <v>-3.0759097307470062</v>
      </c>
      <c r="CZ86" s="136">
        <f>('dep04'!T86/'dep04'!T$85-1)*100</f>
        <v>-1.3332712454417472</v>
      </c>
    </row>
    <row r="87" spans="1:104">
      <c r="A87" s="69" t="str">
        <f>Paca!A87</f>
        <v>2020T2</v>
      </c>
      <c r="B87" s="134">
        <f>('dep04'!B87/'dep04'!B86-1)*100</f>
        <v>-0.93773512204051723</v>
      </c>
      <c r="C87" s="135">
        <f>('dep04'!C87/'dep04'!C86-1)*100</f>
        <v>2.2945050002526113</v>
      </c>
      <c r="D87" s="136">
        <f>('dep04'!D87/'dep04'!D86-1)*100</f>
        <v>1.3458333070457407</v>
      </c>
      <c r="E87" s="137">
        <f>('dep04'!E87/'dep04'!E86-1)*100</f>
        <v>-2.5584367483587389</v>
      </c>
      <c r="F87" s="137">
        <f>('dep04'!F87/'dep04'!F86-1)*100</f>
        <v>14.867866109239758</v>
      </c>
      <c r="G87" s="137">
        <f>('dep04'!G87/'dep04'!G86-1)*100</f>
        <v>21.999724675920397</v>
      </c>
      <c r="H87" s="137">
        <f>('dep04'!H87/'dep04'!H86-1)*100</f>
        <v>16.982915635887828</v>
      </c>
      <c r="I87" s="138">
        <f>('dep04'!I87/'dep04'!I86-1)*100</f>
        <v>-1.1339631106310533</v>
      </c>
      <c r="J87" s="139">
        <f>('dep04'!J87/'dep04'!J86-1)*100</f>
        <v>7.1726614445946302</v>
      </c>
      <c r="K87" s="136">
        <f>('dep04'!K87/'dep04'!K86-1)*100</f>
        <v>-3.3917508688115383</v>
      </c>
      <c r="L87" s="137">
        <f>('dep04'!L87/'dep04'!L86-1)*100</f>
        <v>-0.36722820568049208</v>
      </c>
      <c r="M87" s="137">
        <f>('dep04'!M87/'dep04'!M86-1)*100</f>
        <v>-0.70280930175307121</v>
      </c>
      <c r="N87" s="137">
        <f>('dep04'!N87/'dep04'!N86-1)*100</f>
        <v>-23.868559549881919</v>
      </c>
      <c r="O87" s="137">
        <f>('dep04'!O87/'dep04'!O86-1)*100</f>
        <v>6.1489757049182359E-2</v>
      </c>
      <c r="P87" s="137">
        <f>('dep04'!P87/'dep04'!P86-1)*100</f>
        <v>1.0021945302691959</v>
      </c>
      <c r="Q87" s="137">
        <f>('dep04'!Q87/'dep04'!Q86-1)*100</f>
        <v>-5.6040994739037231E-2</v>
      </c>
      <c r="R87" s="137">
        <f>('dep04'!R87/'dep04'!R86-1)*100</f>
        <v>1.9089889934883475</v>
      </c>
      <c r="S87" s="137">
        <f>('dep04'!S87/'dep04'!S86-1)*100</f>
        <v>-1.7541143852608521</v>
      </c>
      <c r="T87" s="136">
        <f>('dep04'!T87/'dep04'!T86-1)*100</f>
        <v>-0.7354554923709733</v>
      </c>
      <c r="V87" s="69" t="str">
        <f t="shared" si="14"/>
        <v>2020T2</v>
      </c>
      <c r="W87" s="74">
        <f>'dep04'!B87-'dep04'!B86</f>
        <v>-480.95967780376668</v>
      </c>
      <c r="X87" s="106">
        <f>'dep04'!C87-'dep04'!C86</f>
        <v>39.538879427589791</v>
      </c>
      <c r="Y87" s="101">
        <f>'dep04'!D87-'dep04'!D86</f>
        <v>75.72745097096049</v>
      </c>
      <c r="Z87" s="75">
        <f>'dep04'!E87-'dep04'!E86</f>
        <v>-40.380548506980176</v>
      </c>
      <c r="AA87" s="75">
        <f>'dep04'!F87-'dep04'!F86</f>
        <v>114.21013625578212</v>
      </c>
      <c r="AB87" s="75">
        <f>'dep04'!G87-'dep04'!G86</f>
        <v>13.966603812219709</v>
      </c>
      <c r="AC87" s="75">
        <f>'dep04'!H87-'dep04'!H86</f>
        <v>22.881086701217811</v>
      </c>
      <c r="AD87" s="76">
        <f>'dep04'!I87-'dep04'!I86</f>
        <v>-34.949827291279689</v>
      </c>
      <c r="AE87" s="103">
        <f>'dep04'!J87-'dep04'!J86</f>
        <v>247.34936023758019</v>
      </c>
      <c r="AF87" s="101">
        <f>'dep04'!K87-'dep04'!K86</f>
        <v>-696.89426098121112</v>
      </c>
      <c r="AG87" s="75">
        <f>'dep04'!L87-'dep04'!L86</f>
        <v>-26.014579996530301</v>
      </c>
      <c r="AH87" s="75">
        <f>'dep04'!M87-'dep04'!M86</f>
        <v>-19.496689357480591</v>
      </c>
      <c r="AI87" s="75">
        <f>'dep04'!N87-'dep04'!N86</f>
        <v>-683.35033961439012</v>
      </c>
      <c r="AJ87" s="75">
        <f>'dep04'!O87-'dep04'!O86</f>
        <v>0.16126186487502991</v>
      </c>
      <c r="AK87" s="75">
        <f>'dep04'!P87-'dep04'!P86</f>
        <v>10.345188850989871</v>
      </c>
      <c r="AL87" s="75">
        <f>'dep04'!Q87-'dep04'!Q86</f>
        <v>-0.18343673350705103</v>
      </c>
      <c r="AM87" s="75">
        <f>'dep04'!R87-'dep04'!R86</f>
        <v>67.990941215739895</v>
      </c>
      <c r="AN87" s="75">
        <f>'dep04'!S87-'dep04'!S86</f>
        <v>-46.346607210910406</v>
      </c>
      <c r="AO87" s="101">
        <f>'dep04'!T87-'dep04'!T86</f>
        <v>-146.68110745870217</v>
      </c>
      <c r="AQ87" s="69" t="str">
        <f t="shared" si="15"/>
        <v>2020T2</v>
      </c>
      <c r="AR87" s="134">
        <f>('dep04'!B87/'dep04'!B83-1)*100</f>
        <v>-4.3878794344149092</v>
      </c>
      <c r="AS87" s="135">
        <f>('dep04'!C87/'dep04'!C83-1)*100</f>
        <v>13.292060584069109</v>
      </c>
      <c r="AT87" s="136">
        <f>('dep04'!D87/'dep04'!D83-1)*100</f>
        <v>-2.2728592665928637</v>
      </c>
      <c r="AU87" s="137">
        <f>('dep04'!E87/'dep04'!E83-1)*100</f>
        <v>-4.0403229478239489</v>
      </c>
      <c r="AV87" s="137">
        <f>('dep04'!F87/'dep04'!F83-1)*100</f>
        <v>10.542645004301265</v>
      </c>
      <c r="AW87" s="137">
        <f>('dep04'!G87/'dep04'!G83-1)*100</f>
        <v>-11.2435137263464</v>
      </c>
      <c r="AX87" s="137">
        <f>('dep04'!H87/'dep04'!H83-1)*100</f>
        <v>-17.432949561446797</v>
      </c>
      <c r="AY87" s="138">
        <f>('dep04'!I87/'dep04'!I83-1)*100</f>
        <v>-3.4516068973779235</v>
      </c>
      <c r="AZ87" s="139">
        <f>('dep04'!J87/'dep04'!J83-1)*100</f>
        <v>-7.1456286417804105</v>
      </c>
      <c r="BA87" s="136">
        <f>('dep04'!K87/'dep04'!K83-1)*100</f>
        <v>-7.9592137501578675</v>
      </c>
      <c r="BB87" s="137">
        <f>('dep04'!L87/'dep04'!L83-1)*100</f>
        <v>-5.2010282170464333</v>
      </c>
      <c r="BC87" s="137">
        <f>('dep04'!M87/'dep04'!M83-1)*100</f>
        <v>-9.3316802554146872</v>
      </c>
      <c r="BD87" s="137">
        <f>('dep04'!N87/'dep04'!N83-1)*100</f>
        <v>-28.764044630517425</v>
      </c>
      <c r="BE87" s="137">
        <f>('dep04'!O87/'dep04'!O83-1)*100</f>
        <v>-7.0450309247824361</v>
      </c>
      <c r="BF87" s="137">
        <f>('dep04'!P87/'dep04'!P83-1)*100</f>
        <v>7.2849821418818905E-2</v>
      </c>
      <c r="BG87" s="137">
        <f>('dep04'!Q87/'dep04'!Q83-1)*100</f>
        <v>-0.40802690775024741</v>
      </c>
      <c r="BH87" s="137">
        <f>('dep04'!R87/'dep04'!R83-1)*100</f>
        <v>0.10801967957245751</v>
      </c>
      <c r="BI87" s="137">
        <f>('dep04'!S87/'dep04'!S83-1)*100</f>
        <v>-5.432613887595461</v>
      </c>
      <c r="BJ87" s="136">
        <f>('dep04'!T87/'dep04'!T83-1)*100</f>
        <v>-2.0046601207532433</v>
      </c>
      <c r="BL87" s="69" t="str">
        <f t="shared" si="16"/>
        <v>2020T2</v>
      </c>
      <c r="BM87" s="74">
        <f>'dep04'!B87-'dep04'!B83</f>
        <v>-2331.731147975559</v>
      </c>
      <c r="BN87" s="106">
        <f>'dep04'!C87-'dep04'!C83</f>
        <v>206.81426441229996</v>
      </c>
      <c r="BO87" s="101">
        <f>'dep04'!D87-'dep04'!D83</f>
        <v>-132.62497566763614</v>
      </c>
      <c r="BP87" s="75">
        <f>'dep04'!E87-'dep04'!E83</f>
        <v>-64.754368825600068</v>
      </c>
      <c r="BQ87" s="75">
        <f>'dep04'!F87-'dep04'!F83</f>
        <v>84.153908725946053</v>
      </c>
      <c r="BR87" s="75">
        <f>'dep04'!G87-'dep04'!G83</f>
        <v>-9.8114765950045921</v>
      </c>
      <c r="BS87" s="75">
        <f>'dep04'!H87-'dep04'!H83</f>
        <v>-33.277518919758705</v>
      </c>
      <c r="BT87" s="76">
        <f>'dep04'!I87-'dep04'!I83</f>
        <v>-108.93552005321953</v>
      </c>
      <c r="BU87" s="103">
        <f>'dep04'!J87-'dep04'!J83</f>
        <v>-284.4150430494401</v>
      </c>
      <c r="BV87" s="101">
        <f>'dep04'!K87-'dep04'!K83</f>
        <v>-1716.5126274342874</v>
      </c>
      <c r="BW87" s="75">
        <f>'dep04'!L87-'dep04'!L83</f>
        <v>-387.22963218762106</v>
      </c>
      <c r="BX87" s="75">
        <f>'dep04'!M87-'dep04'!M83</f>
        <v>-283.5075408924904</v>
      </c>
      <c r="BY87" s="75">
        <f>'dep04'!N87-'dep04'!N83</f>
        <v>-880.09986000262961</v>
      </c>
      <c r="BZ87" s="75">
        <f>'dep04'!O87-'dep04'!O83</f>
        <v>-19.888689072737975</v>
      </c>
      <c r="CA87" s="75">
        <f>'dep04'!P87-'dep04'!P83</f>
        <v>0.75897842197991849</v>
      </c>
      <c r="CB87" s="75">
        <f>'dep04'!Q87-'dep04'!Q83</f>
        <v>-1.3402983686600578</v>
      </c>
      <c r="CC87" s="75">
        <f>'dep04'!R87-'dep04'!R83</f>
        <v>3.9164639767800509</v>
      </c>
      <c r="CD87" s="75">
        <f>'dep04'!S87-'dep04'!S83</f>
        <v>-149.12204930890994</v>
      </c>
      <c r="CE87" s="101">
        <f>'dep04'!T87-'dep04'!T83</f>
        <v>-404.99276623650076</v>
      </c>
      <c r="CG87" s="69" t="str">
        <f t="shared" si="13"/>
        <v>2020T2</v>
      </c>
      <c r="CH87" s="134">
        <f>('dep04'!B87/'dep04'!B$85-1)*100</f>
        <v>-5.0333828427381437</v>
      </c>
      <c r="CI87" s="135">
        <f>('dep04'!C87/'dep04'!C$85-1)*100</f>
        <v>8.8165838354436588</v>
      </c>
      <c r="CJ87" s="136">
        <f>('dep04'!D87/'dep04'!D$85-1)*100</f>
        <v>-3.5586491295941269</v>
      </c>
      <c r="CK87" s="137">
        <f>('dep04'!E87/'dep04'!E$85-1)*100</f>
        <v>-7.2895022584604892</v>
      </c>
      <c r="CL87" s="137">
        <f>('dep04'!F87/'dep04'!F$85-1)*100</f>
        <v>12.51210014320514</v>
      </c>
      <c r="CM87" s="137">
        <f>('dep04'!G87/'dep04'!G$85-1)*100</f>
        <v>-28.205480866255083</v>
      </c>
      <c r="CN87" s="137">
        <f>('dep04'!H87/'dep04'!H$85-1)*100</f>
        <v>4.3657503393289332</v>
      </c>
      <c r="CO87" s="138">
        <f>('dep04'!I87/'dep04'!I$85-1)*100</f>
        <v>-5.1009808346827334</v>
      </c>
      <c r="CP87" s="139">
        <f>('dep04'!J87/'dep04'!J$85-1)*100</f>
        <v>-5.2663602587067482</v>
      </c>
      <c r="CQ87" s="136">
        <f>('dep04'!K87/'dep04'!K$85-1)*100</f>
        <v>-9.1687293806014694</v>
      </c>
      <c r="CR87" s="137">
        <f>('dep04'!L87/'dep04'!L$85-1)*100</f>
        <v>-5.5898971818512333</v>
      </c>
      <c r="CS87" s="137">
        <f>('dep04'!M87/'dep04'!M$85-1)*100</f>
        <v>-15.038594364445224</v>
      </c>
      <c r="CT87" s="137">
        <f>('dep04'!N87/'dep04'!N$85-1)*100</f>
        <v>-28.90934073586714</v>
      </c>
      <c r="CU87" s="137">
        <f>('dep04'!O87/'dep04'!O$85-1)*100</f>
        <v>-5.8671750894311536</v>
      </c>
      <c r="CV87" s="137">
        <f>('dep04'!P87/'dep04'!P$85-1)*100</f>
        <v>-2.4034581219403717</v>
      </c>
      <c r="CW87" s="137">
        <f>('dep04'!Q87/'dep04'!Q$85-1)*100</f>
        <v>-2.5580985066104289</v>
      </c>
      <c r="CX87" s="137">
        <f>('dep04'!R87/'dep04'!R$85-1)*100</f>
        <v>-0.84809384049236991</v>
      </c>
      <c r="CY87" s="137">
        <f>('dep04'!S87/'dep04'!S$85-1)*100</f>
        <v>-4.7760691409431839</v>
      </c>
      <c r="CZ87" s="136">
        <f>('dep04'!T87/'dep04'!T$85-1)*100</f>
        <v>-2.0589211212099223</v>
      </c>
    </row>
    <row r="88" spans="1:104">
      <c r="A88" s="69" t="str">
        <f>Paca!A88</f>
        <v>2020T3</v>
      </c>
      <c r="B88" s="134">
        <f>('dep04'!B88/'dep04'!B87-1)*100</f>
        <v>4.4696373263322764</v>
      </c>
      <c r="C88" s="135">
        <f>('dep04'!C88/'dep04'!C87-1)*100</f>
        <v>-0.62585192637769627</v>
      </c>
      <c r="D88" s="136">
        <f>('dep04'!D88/'dep04'!D87-1)*100</f>
        <v>13.488443141433848</v>
      </c>
      <c r="E88" s="137">
        <f>('dep04'!E88/'dep04'!E87-1)*100</f>
        <v>7.6223769119688978</v>
      </c>
      <c r="F88" s="137">
        <f>('dep04'!F88/'dep04'!F87-1)*100</f>
        <v>58.841610792474405</v>
      </c>
      <c r="G88" s="137">
        <f>('dep04'!G88/'dep04'!G87-1)*100</f>
        <v>7.7063967563189228</v>
      </c>
      <c r="H88" s="137">
        <f>('dep04'!H88/'dep04'!H87-1)*100</f>
        <v>8.6501399005321833</v>
      </c>
      <c r="I88" s="138">
        <f>('dep04'!I88/'dep04'!I87-1)*100</f>
        <v>3.7132237052019956</v>
      </c>
      <c r="J88" s="139">
        <f>('dep04'!J88/'dep04'!J87-1)*100</f>
        <v>4.440896618219492</v>
      </c>
      <c r="K88" s="136">
        <f>('dep04'!K88/'dep04'!K87-1)*100</f>
        <v>5.8598637546532606</v>
      </c>
      <c r="L88" s="137">
        <f>('dep04'!L88/'dep04'!L87-1)*100</f>
        <v>2.3999140092395788</v>
      </c>
      <c r="M88" s="137">
        <f>('dep04'!M88/'dep04'!M87-1)*100</f>
        <v>-1.7804644156772964</v>
      </c>
      <c r="N88" s="137">
        <f>('dep04'!N88/'dep04'!N87-1)*100</f>
        <v>37.339552646941932</v>
      </c>
      <c r="O88" s="137">
        <f>('dep04'!O88/'dep04'!O87-1)*100</f>
        <v>3.3799688416252138</v>
      </c>
      <c r="P88" s="137">
        <f>('dep04'!P88/'dep04'!P87-1)*100</f>
        <v>-0.44485510984643151</v>
      </c>
      <c r="Q88" s="137">
        <f>('dep04'!Q88/'dep04'!Q87-1)*100</f>
        <v>4.6523379816889587</v>
      </c>
      <c r="R88" s="137">
        <f>('dep04'!R88/'dep04'!R87-1)*100</f>
        <v>1.1795514265077411</v>
      </c>
      <c r="S88" s="137">
        <f>('dep04'!S88/'dep04'!S87-1)*100</f>
        <v>6.4221197074912917</v>
      </c>
      <c r="T88" s="136">
        <f>('dep04'!T88/'dep04'!T87-1)*100</f>
        <v>0.93700186472693847</v>
      </c>
      <c r="V88" s="69" t="str">
        <f t="shared" si="14"/>
        <v>2020T3</v>
      </c>
      <c r="W88" s="74">
        <f>'dep04'!B88-'dep04'!B87</f>
        <v>2270.9575899007614</v>
      </c>
      <c r="X88" s="106">
        <f>'dep04'!C88-'dep04'!C87</f>
        <v>-11.032126850109989</v>
      </c>
      <c r="Y88" s="101">
        <f>'dep04'!D88-'dep04'!D87</f>
        <v>769.18319964207421</v>
      </c>
      <c r="Z88" s="75">
        <f>'dep04'!E88-'dep04'!E87</f>
        <v>117.2282257807401</v>
      </c>
      <c r="AA88" s="75">
        <f>'dep04'!F88-'dep04'!F87</f>
        <v>519.20529700606698</v>
      </c>
      <c r="AB88" s="75">
        <f>'dep04'!G88-'dep04'!G87</f>
        <v>5.9687554176998958</v>
      </c>
      <c r="AC88" s="75">
        <f>'dep04'!H88-'dep04'!H87</f>
        <v>13.633581772616679</v>
      </c>
      <c r="AD88" s="76">
        <f>'dep04'!I88-'dep04'!I87</f>
        <v>113.14733966494987</v>
      </c>
      <c r="AE88" s="103">
        <f>'dep04'!J88-'dep04'!J87</f>
        <v>164.12892994032973</v>
      </c>
      <c r="AF88" s="101">
        <f>'dep04'!K88-'dep04'!K87</f>
        <v>1163.173965086673</v>
      </c>
      <c r="AG88" s="75">
        <f>'dep04'!L88-'dep04'!L87</f>
        <v>169.38645596960032</v>
      </c>
      <c r="AH88" s="75">
        <f>'dep04'!M88-'dep04'!M87</f>
        <v>-49.044874917989546</v>
      </c>
      <c r="AI88" s="75">
        <f>'dep04'!N88-'dep04'!N87</f>
        <v>813.86123221849994</v>
      </c>
      <c r="AJ88" s="75">
        <f>'dep04'!O88-'dep04'!O87</f>
        <v>8.8696924644179944</v>
      </c>
      <c r="AK88" s="75">
        <f>'dep04'!P88-'dep04'!P87</f>
        <v>-4.6380538690100366</v>
      </c>
      <c r="AL88" s="75">
        <f>'dep04'!Q88-'dep04'!Q87</f>
        <v>15.219776651509051</v>
      </c>
      <c r="AM88" s="75">
        <f>'dep04'!R88-'dep04'!R87</f>
        <v>42.813132222180229</v>
      </c>
      <c r="AN88" s="75">
        <f>'dep04'!S88-'dep04'!S87</f>
        <v>166.70660434747015</v>
      </c>
      <c r="AO88" s="101">
        <f>'dep04'!T88-'dep04'!T87</f>
        <v>185.50362208180013</v>
      </c>
      <c r="AQ88" s="69" t="str">
        <f t="shared" si="15"/>
        <v>2020T3</v>
      </c>
      <c r="AR88" s="134">
        <f>('dep04'!B88/'dep04'!B84-1)*100</f>
        <v>0.30383294964488883</v>
      </c>
      <c r="AS88" s="135">
        <f>('dep04'!C88/'dep04'!C84-1)*100</f>
        <v>5.6824482962854805</v>
      </c>
      <c r="AT88" s="136">
        <f>('dep04'!D88/'dep04'!D84-1)*100</f>
        <v>11.603399377275991</v>
      </c>
      <c r="AU88" s="137">
        <f>('dep04'!E88/'dep04'!E84-1)*100</f>
        <v>4.4968113669582976</v>
      </c>
      <c r="AV88" s="137">
        <f>('dep04'!F88/'dep04'!F84-1)*100</f>
        <v>83.162906724728543</v>
      </c>
      <c r="AW88" s="137">
        <f>('dep04'!G88/'dep04'!G84-1)*100</f>
        <v>-12.345698912075576</v>
      </c>
      <c r="AX88" s="137">
        <f>('dep04'!H88/'dep04'!H84-1)*100</f>
        <v>-0.75529964235651059</v>
      </c>
      <c r="AY88" s="138">
        <f>('dep04'!I88/'dep04'!I84-1)*100</f>
        <v>-0.68140767979388839</v>
      </c>
      <c r="AZ88" s="139">
        <f>('dep04'!J88/'dep04'!J84-1)*100</f>
        <v>-0.91994513475589512</v>
      </c>
      <c r="BA88" s="136">
        <f>('dep04'!K88/'dep04'!K84-1)*100</f>
        <v>-2.6014949757853456</v>
      </c>
      <c r="BB88" s="137">
        <f>('dep04'!L88/'dep04'!L84-1)*100</f>
        <v>-3.6652862447617007</v>
      </c>
      <c r="BC88" s="137">
        <f>('dep04'!M88/'dep04'!M84-1)*100</f>
        <v>-10.0350920385336</v>
      </c>
      <c r="BD88" s="137">
        <f>('dep04'!N88/'dep04'!N84-1)*100</f>
        <v>-1.4493924318573326</v>
      </c>
      <c r="BE88" s="137">
        <f>('dep04'!O88/'dep04'!O84-1)*100</f>
        <v>-5.6530872561616601</v>
      </c>
      <c r="BF88" s="137">
        <f>('dep04'!P88/'dep04'!P84-1)*100</f>
        <v>-1.4519577923826854</v>
      </c>
      <c r="BG88" s="137">
        <f>('dep04'!Q88/'dep04'!Q84-1)*100</f>
        <v>2.621472981616213</v>
      </c>
      <c r="BH88" s="137">
        <f>('dep04'!R88/'dep04'!R84-1)*100</f>
        <v>0.11903691134000915</v>
      </c>
      <c r="BI88" s="137">
        <f>('dep04'!S88/'dep04'!S84-1)*100</f>
        <v>2.9048870675691507</v>
      </c>
      <c r="BJ88" s="136">
        <f>('dep04'!T88/'dep04'!T84-1)*100</f>
        <v>-4.5888946891747828E-2</v>
      </c>
      <c r="BL88" s="69" t="str">
        <f t="shared" si="16"/>
        <v>2020T3</v>
      </c>
      <c r="BM88" s="74">
        <f>'dep04'!B88-'dep04'!B84</f>
        <v>160.78449514169915</v>
      </c>
      <c r="BN88" s="106">
        <f>'dep04'!C88-'dep04'!C84</f>
        <v>94.187593116379958</v>
      </c>
      <c r="BO88" s="101">
        <f>'dep04'!D88-'dep04'!D84</f>
        <v>672.86419662725075</v>
      </c>
      <c r="BP88" s="75">
        <f>'dep04'!E88-'dep04'!E84</f>
        <v>71.227218199359868</v>
      </c>
      <c r="BQ88" s="75">
        <f>'dep04'!F88-'dep04'!F84</f>
        <v>636.37187517219604</v>
      </c>
      <c r="BR88" s="75">
        <f>'dep04'!G88-'dep04'!G84</f>
        <v>-11.749418298247406</v>
      </c>
      <c r="BS88" s="75">
        <f>'dep04'!H88-'dep04'!H84</f>
        <v>-1.3032540402184054</v>
      </c>
      <c r="BT88" s="76">
        <f>'dep04'!I88-'dep04'!I84</f>
        <v>-21.682224405839861</v>
      </c>
      <c r="BU88" s="103">
        <f>'dep04'!J88-'dep04'!J84</f>
        <v>-35.839402033020178</v>
      </c>
      <c r="BV88" s="101">
        <f>'dep04'!K88-'dep04'!K84</f>
        <v>-561.2536594902158</v>
      </c>
      <c r="BW88" s="75">
        <f>'dep04'!L88-'dep04'!L84</f>
        <v>-274.98416034241018</v>
      </c>
      <c r="BX88" s="75">
        <f>'dep04'!M88-'dep04'!M84</f>
        <v>-301.79110090985978</v>
      </c>
      <c r="BY88" s="75">
        <f>'dep04'!N88-'dep04'!N84</f>
        <v>-44.025425572489894</v>
      </c>
      <c r="BZ88" s="75">
        <f>'dep04'!O88-'dep04'!O84</f>
        <v>-16.255122902750941</v>
      </c>
      <c r="CA88" s="75">
        <f>'dep04'!P88-'dep04'!P84</f>
        <v>-15.292796335090088</v>
      </c>
      <c r="CB88" s="75">
        <f>'dep04'!Q88-'dep04'!Q84</f>
        <v>8.7456702524980301</v>
      </c>
      <c r="CC88" s="75">
        <f>'dep04'!R88-'dep04'!R84</f>
        <v>4.3663430914198216</v>
      </c>
      <c r="CD88" s="75">
        <f>'dep04'!S88-'dep04'!S84</f>
        <v>77.982933228469847</v>
      </c>
      <c r="CE88" s="101">
        <f>'dep04'!T88-'dep04'!T84</f>
        <v>-9.1742330787019455</v>
      </c>
      <c r="CG88" s="69" t="str">
        <f t="shared" si="13"/>
        <v>2020T3</v>
      </c>
      <c r="CH88" s="134">
        <f>('dep04'!B88/'dep04'!B$85-1)*100</f>
        <v>-0.78871947472208825</v>
      </c>
      <c r="CI88" s="135">
        <f>('dep04'!C88/'dep04'!C$85-1)*100</f>
        <v>8.1355531492911304</v>
      </c>
      <c r="CJ88" s="136">
        <f>('dep04'!D88/'dep04'!D$85-1)*100</f>
        <v>9.4497876473912825</v>
      </c>
      <c r="CK88" s="137">
        <f>('dep04'!E88/'dep04'!E$85-1)*100</f>
        <v>-0.22275868363792473</v>
      </c>
      <c r="CL88" s="137">
        <f>('dep04'!F88/'dep04'!F$85-1)*100</f>
        <v>78.716032203908966</v>
      </c>
      <c r="CM88" s="137">
        <f>('dep04'!G88/'dep04'!G$85-1)*100</f>
        <v>-22.6727103725174</v>
      </c>
      <c r="CN88" s="137">
        <f>('dep04'!H88/'dep04'!H$85-1)*100</f>
        <v>13.39353375192105</v>
      </c>
      <c r="CO88" s="138">
        <f>('dep04'!I88/'dep04'!I$85-1)*100</f>
        <v>-1.5771679590319776</v>
      </c>
      <c r="CP88" s="139">
        <f>('dep04'!J88/'dep04'!J$85-1)*100</f>
        <v>-1.059337255119408</v>
      </c>
      <c r="CQ88" s="136">
        <f>('dep04'!K88/'dep04'!K$85-1)*100</f>
        <v>-3.8461406756843286</v>
      </c>
      <c r="CR88" s="137">
        <f>('dep04'!L88/'dep04'!L$85-1)*100</f>
        <v>-3.3241358981809799</v>
      </c>
      <c r="CS88" s="137">
        <f>('dep04'!M88/'dep04'!M$85-1)*100</f>
        <v>-16.551301958845521</v>
      </c>
      <c r="CT88" s="137">
        <f>('dep04'!N88/'dep04'!N$85-1)*100</f>
        <v>-2.3644065928781544</v>
      </c>
      <c r="CU88" s="137">
        <f>('dep04'!O88/'dep04'!O$85-1)*100</f>
        <v>-2.6855149377123189</v>
      </c>
      <c r="CV88" s="137">
        <f>('dep04'!P88/'dep04'!P$85-1)*100</f>
        <v>-2.8376213255183358</v>
      </c>
      <c r="CW88" s="137">
        <f>('dep04'!Q88/'dep04'!Q$85-1)*100</f>
        <v>1.9752280866464744</v>
      </c>
      <c r="CX88" s="137">
        <f>('dep04'!R88/'dep04'!R$85-1)*100</f>
        <v>0.32145388302171618</v>
      </c>
      <c r="CY88" s="137">
        <f>('dep04'!S88/'dep04'!S$85-1)*100</f>
        <v>1.3393256890041894</v>
      </c>
      <c r="CZ88" s="136">
        <f>('dep04'!T88/'dep04'!T$85-1)*100</f>
        <v>-1.1412113857819706</v>
      </c>
    </row>
    <row r="89" spans="1:104" s="232" customFormat="1">
      <c r="A89" s="95" t="str">
        <f>Paca!A89</f>
        <v>2020T4</v>
      </c>
      <c r="B89" s="140">
        <f>('dep04'!B89/'dep04'!B88-1)*100</f>
        <v>0.28014974764154488</v>
      </c>
      <c r="C89" s="141">
        <f>('dep04'!C89/'dep04'!C88-1)*100</f>
        <v>-2.932131533076221</v>
      </c>
      <c r="D89" s="142">
        <f>('dep04'!D89/'dep04'!D88-1)*100</f>
        <v>7.6413615722221495</v>
      </c>
      <c r="E89" s="143">
        <f>('dep04'!E89/'dep04'!E88-1)*100</f>
        <v>-1.6478733264635781</v>
      </c>
      <c r="F89" s="143">
        <f>('dep04'!F89/'dep04'!F88-1)*100</f>
        <v>32.125783555387422</v>
      </c>
      <c r="G89" s="143">
        <f>('dep04'!G89/'dep04'!G88-1)*100</f>
        <v>5.0708747086347872</v>
      </c>
      <c r="H89" s="143">
        <f>('dep04'!H89/'dep04'!H88-1)*100</f>
        <v>3.4072184759695645</v>
      </c>
      <c r="I89" s="144">
        <f>('dep04'!I89/'dep04'!I88-1)*100</f>
        <v>1.9450164609296827</v>
      </c>
      <c r="J89" s="145">
        <f>('dep04'!J89/'dep04'!J88-1)*100</f>
        <v>1.0629428297746824</v>
      </c>
      <c r="K89" s="142">
        <f>('dep04'!K89/'dep04'!K88-1)*100</f>
        <v>-2.6776793615479133</v>
      </c>
      <c r="L89" s="143">
        <f>('dep04'!L89/'dep04'!L88-1)*100</f>
        <v>1.0141759695351027</v>
      </c>
      <c r="M89" s="143">
        <f>('dep04'!M89/'dep04'!M88-1)*100</f>
        <v>-3.4307951950891424</v>
      </c>
      <c r="N89" s="143">
        <f>('dep04'!N89/'dep04'!N88-1)*100</f>
        <v>-18.656319880035245</v>
      </c>
      <c r="O89" s="143">
        <f>('dep04'!O89/'dep04'!O88-1)*100</f>
        <v>0.73256291190215705</v>
      </c>
      <c r="P89" s="143">
        <f>('dep04'!P89/'dep04'!P88-1)*100</f>
        <v>-1.1356951799482706</v>
      </c>
      <c r="Q89" s="143">
        <f>('dep04'!Q89/'dep04'!Q88-1)*100</f>
        <v>0.3579640720121402</v>
      </c>
      <c r="R89" s="143">
        <f>('dep04'!R89/'dep04'!R88-1)*100</f>
        <v>1.667683450884816</v>
      </c>
      <c r="S89" s="143">
        <f>('dep04'!S89/'dep04'!S88-1)*100</f>
        <v>-1.3514039122686894</v>
      </c>
      <c r="T89" s="142">
        <f>('dep04'!T89/'dep04'!T88-1)*100</f>
        <v>1.1368066328973914</v>
      </c>
      <c r="U89" s="234"/>
      <c r="V89" s="95" t="str">
        <f t="shared" si="14"/>
        <v>2020T4</v>
      </c>
      <c r="W89" s="92">
        <f>'dep04'!B89-'dep04'!B88</f>
        <v>148.70208613762952</v>
      </c>
      <c r="X89" s="108">
        <f>'dep04'!C89-'dep04'!C88</f>
        <v>-51.362306781059942</v>
      </c>
      <c r="Y89" s="100">
        <f>'dep04'!D89-'dep04'!D88</f>
        <v>494.52739241176732</v>
      </c>
      <c r="Z89" s="93">
        <f>'dep04'!E89-'dep04'!E88</f>
        <v>-27.2752145590498</v>
      </c>
      <c r="AA89" s="93">
        <f>'dep04'!F89-'dep04'!F88</f>
        <v>450.26954456460589</v>
      </c>
      <c r="AB89" s="93">
        <f>'dep04'!G89-'dep04'!G88</f>
        <v>4.2301600155159065</v>
      </c>
      <c r="AC89" s="93">
        <f>'dep04'!H89-'dep04'!H88</f>
        <v>5.8346808791467026</v>
      </c>
      <c r="AD89" s="94">
        <f>'dep04'!I89-'dep04'!I88</f>
        <v>61.468221511549473</v>
      </c>
      <c r="AE89" s="102">
        <f>'dep04'!J89-'dep04'!J88</f>
        <v>41.029381779009782</v>
      </c>
      <c r="AF89" s="100">
        <f>'dep04'!K89-'dep04'!K88</f>
        <v>-562.6613143694849</v>
      </c>
      <c r="AG89" s="93">
        <f>'dep04'!L89-'dep04'!L88</f>
        <v>73.298638604270309</v>
      </c>
      <c r="AH89" s="93">
        <f>'dep04'!M89-'dep04'!M88</f>
        <v>-92.822444706120223</v>
      </c>
      <c r="AI89" s="93">
        <f>'dep04'!N89-'dep04'!N88</f>
        <v>-558.47387132384983</v>
      </c>
      <c r="AJ89" s="93">
        <f>'dep04'!O89-'dep04'!O88</f>
        <v>1.9873629525010301</v>
      </c>
      <c r="AK89" s="93">
        <f>'dep04'!P89-'dep04'!P88</f>
        <v>-11.788069734700002</v>
      </c>
      <c r="AL89" s="93">
        <f>'dep04'!Q89-'dep04'!Q88</f>
        <v>1.2255340904000036</v>
      </c>
      <c r="AM89" s="93">
        <f>'dep04'!R89-'dep04'!R88</f>
        <v>61.244415006229701</v>
      </c>
      <c r="AN89" s="93">
        <f>'dep04'!S89-'dep04'!S88</f>
        <v>-37.332879258220146</v>
      </c>
      <c r="AO89" s="100">
        <f>'dep04'!T89-'dep04'!T88</f>
        <v>227.16893309740044</v>
      </c>
      <c r="AP89" s="234"/>
      <c r="AQ89" s="95" t="str">
        <f t="shared" si="15"/>
        <v>2020T4</v>
      </c>
      <c r="AR89" s="140">
        <f>('dep04'!B89/'dep04'!B85-1)*100</f>
        <v>-0.51077932269858461</v>
      </c>
      <c r="AS89" s="141">
        <f>('dep04'!C89/'dep04'!C85-1)*100</f>
        <v>4.9648764969343562</v>
      </c>
      <c r="AT89" s="142">
        <f>('dep04'!D89/'dep04'!D85-1)*100</f>
        <v>17.813241661557775</v>
      </c>
      <c r="AU89" s="143">
        <f>('dep04'!E89/'dep04'!E85-1)*100</f>
        <v>-1.8669612291714599</v>
      </c>
      <c r="AV89" s="143">
        <f>('dep04'!F89/'dep04'!F85-1)*100</f>
        <v>136.12995788851325</v>
      </c>
      <c r="AW89" s="143">
        <f>('dep04'!G89/'dep04'!G85-1)*100</f>
        <v>-18.751540399924615</v>
      </c>
      <c r="AX89" s="143">
        <f>('dep04'!H89/'dep04'!H85-1)*100</f>
        <v>17.257099184471294</v>
      </c>
      <c r="AY89" s="144">
        <f>('dep04'!I89/'dep04'!I85-1)*100</f>
        <v>0.33717232547803011</v>
      </c>
      <c r="AZ89" s="145">
        <f>('dep04'!J89/'dep04'!J85-1)*100</f>
        <v>-7.6545747411560505E-3</v>
      </c>
      <c r="BA89" s="142">
        <f>('dep04'!K89/'dep04'!K85-1)*100</f>
        <v>-6.4208327221433432</v>
      </c>
      <c r="BB89" s="143">
        <f>('dep04'!L89/'dep04'!L85-1)*100</f>
        <v>-2.3436725161199101</v>
      </c>
      <c r="BC89" s="143">
        <f>('dep04'!M89/'dep04'!M85-1)*100</f>
        <v>-19.414255881605889</v>
      </c>
      <c r="BD89" s="143">
        <f>('dep04'!N89/'dep04'!N85-1)*100</f>
        <v>-20.579615215681414</v>
      </c>
      <c r="BE89" s="143">
        <f>('dep04'!O89/'dep04'!O85-1)*100</f>
        <v>-1.9726251122374361</v>
      </c>
      <c r="BF89" s="143">
        <f>('dep04'!P89/'dep04'!P85-1)*100</f>
        <v>-3.9410897768475173</v>
      </c>
      <c r="BG89" s="143">
        <f>('dep04'!Q89/'dep04'!Q85-1)*100</f>
        <v>2.3402627655490837</v>
      </c>
      <c r="BH89" s="143">
        <f>('dep04'!R89/'dep04'!R85-1)*100</f>
        <v>1.9944981671159212</v>
      </c>
      <c r="BI89" s="143">
        <f>('dep04'!S89/'dep04'!S85-1)*100</f>
        <v>-3.017792302372202E-2</v>
      </c>
      <c r="BJ89" s="142">
        <f>('dep04'!T89/'dep04'!T85-1)*100</f>
        <v>-1.7378119613531418E-2</v>
      </c>
      <c r="BK89" s="234"/>
      <c r="BL89" s="95" t="str">
        <f t="shared" si="16"/>
        <v>2020T4</v>
      </c>
      <c r="BM89" s="92">
        <f>'dep04'!B89-'dep04'!B85</f>
        <v>-273.27448117254971</v>
      </c>
      <c r="BN89" s="108">
        <f>'dep04'!C89-'dep04'!C85</f>
        <v>80.426841878079813</v>
      </c>
      <c r="BO89" s="100">
        <f>'dep04'!D89-'dep04'!D85</f>
        <v>1053.2892193069292</v>
      </c>
      <c r="BP89" s="93">
        <f>'dep04'!E89-'dep04'!E85</f>
        <v>-30.970495841529782</v>
      </c>
      <c r="BQ89" s="93">
        <f>'dep04'!F89-'dep04'!F85</f>
        <v>1067.6011683433157</v>
      </c>
      <c r="BR89" s="93">
        <f>'dep04'!G89-'dep04'!G85</f>
        <v>-20.229170625991088</v>
      </c>
      <c r="BS89" s="93">
        <f>'dep04'!H89-'dep04'!H85</f>
        <v>26.061333345844218</v>
      </c>
      <c r="BT89" s="94">
        <f>'dep04'!I89-'dep04'!I85</f>
        <v>10.826384085289646</v>
      </c>
      <c r="BU89" s="102">
        <f>'dep04'!J89-'dep04'!J85</f>
        <v>-0.29862854573002551</v>
      </c>
      <c r="BV89" s="100">
        <f>'dep04'!K89-'dep04'!K85</f>
        <v>-1403.1791428246361</v>
      </c>
      <c r="BW89" s="93">
        <f>'dep04'!L89-'dep04'!L85</f>
        <v>-175.21103583155946</v>
      </c>
      <c r="BX89" s="93">
        <f>'dep04'!M89-'dep04'!M85</f>
        <v>-629.44732667696007</v>
      </c>
      <c r="BY89" s="93">
        <f>'dep04'!N89-'dep04'!N85</f>
        <v>-630.96600307221979</v>
      </c>
      <c r="BZ89" s="93">
        <f>'dep04'!O89-'dep04'!O85</f>
        <v>-5.4991976700219993</v>
      </c>
      <c r="CA89" s="93">
        <f>'dep04'!P89-'dep04'!P85</f>
        <v>-42.10164872791006</v>
      </c>
      <c r="CB89" s="93">
        <f>'dep04'!Q89-'dep04'!Q85</f>
        <v>7.8569844604799641</v>
      </c>
      <c r="CC89" s="93">
        <f>'dep04'!R89-'dep04'!R85</f>
        <v>73.011739520180072</v>
      </c>
      <c r="CD89" s="93">
        <f>'dep04'!S89-'dep04'!S85</f>
        <v>-0.82265482662023715</v>
      </c>
      <c r="CE89" s="100">
        <f>'dep04'!T89-'dep04'!T85</f>
        <v>-3.5127709871994739</v>
      </c>
      <c r="CF89" s="234"/>
      <c r="CG89" s="95" t="str">
        <f t="shared" si="13"/>
        <v>2020T4</v>
      </c>
      <c r="CH89" s="140">
        <f>('dep04'!B89/'dep04'!B$85-1)*100</f>
        <v>-0.51077932269858461</v>
      </c>
      <c r="CI89" s="141">
        <f>('dep04'!C89/'dep04'!C$85-1)*100</f>
        <v>4.9648764969343562</v>
      </c>
      <c r="CJ89" s="142">
        <f>('dep04'!D89/'dep04'!D$85-1)*100</f>
        <v>17.813241661557775</v>
      </c>
      <c r="CK89" s="143">
        <f>('dep04'!E89/'dep04'!E$85-1)*100</f>
        <v>-1.8669612291714599</v>
      </c>
      <c r="CL89" s="143">
        <f>('dep04'!F89/'dep04'!F$85-1)*100</f>
        <v>136.12995788851325</v>
      </c>
      <c r="CM89" s="143">
        <f>('dep04'!G89/'dep04'!G$85-1)*100</f>
        <v>-18.751540399924615</v>
      </c>
      <c r="CN89" s="143">
        <f>('dep04'!H89/'dep04'!H$85-1)*100</f>
        <v>17.257099184471294</v>
      </c>
      <c r="CO89" s="144">
        <f>('dep04'!I89/'dep04'!I$85-1)*100</f>
        <v>0.33717232547803011</v>
      </c>
      <c r="CP89" s="145">
        <f>('dep04'!J89/'dep04'!J$85-1)*100</f>
        <v>-7.6545747411560505E-3</v>
      </c>
      <c r="CQ89" s="142">
        <f>('dep04'!K89/'dep04'!K$85-1)*100</f>
        <v>-6.4208327221433432</v>
      </c>
      <c r="CR89" s="143">
        <f>('dep04'!L89/'dep04'!L$85-1)*100</f>
        <v>-2.3436725161199101</v>
      </c>
      <c r="CS89" s="143">
        <f>('dep04'!M89/'dep04'!M$85-1)*100</f>
        <v>-19.414255881605889</v>
      </c>
      <c r="CT89" s="143">
        <f>('dep04'!N89/'dep04'!N$85-1)*100</f>
        <v>-20.579615215681414</v>
      </c>
      <c r="CU89" s="143">
        <f>('dep04'!O89/'dep04'!O$85-1)*100</f>
        <v>-1.9726251122374361</v>
      </c>
      <c r="CV89" s="143">
        <f>('dep04'!P89/'dep04'!P$85-1)*100</f>
        <v>-3.9410897768475173</v>
      </c>
      <c r="CW89" s="143">
        <f>('dep04'!Q89/'dep04'!Q$85-1)*100</f>
        <v>2.3402627655490837</v>
      </c>
      <c r="CX89" s="143">
        <f>('dep04'!R89/'dep04'!R$85-1)*100</f>
        <v>1.9944981671159212</v>
      </c>
      <c r="CY89" s="143">
        <f>('dep04'!S89/'dep04'!S$85-1)*100</f>
        <v>-3.017792302372202E-2</v>
      </c>
      <c r="CZ89" s="142">
        <f>('dep04'!T89/'dep04'!T$85-1)*100</f>
        <v>-1.7378119613531418E-2</v>
      </c>
    </row>
    <row r="90" spans="1:104">
      <c r="A90" s="69" t="str">
        <f>Paca!A90</f>
        <v>2021T1</v>
      </c>
      <c r="B90" s="134">
        <f>('dep04'!B90/'dep04'!B89-1)*100</f>
        <v>0.54462472222600589</v>
      </c>
      <c r="C90" s="135">
        <f>('dep04'!C90/'dep04'!C89-1)*100</f>
        <v>-3.4221676992809869</v>
      </c>
      <c r="D90" s="136">
        <f>('dep04'!D90/'dep04'!D89-1)*100</f>
        <v>3.0246825741096828</v>
      </c>
      <c r="E90" s="137">
        <f>('dep04'!E90/'dep04'!E89-1)*100</f>
        <v>6.113240220560523</v>
      </c>
      <c r="F90" s="137">
        <f>('dep04'!F90/'dep04'!F89-1)*100</f>
        <v>3.820998963876332</v>
      </c>
      <c r="G90" s="137">
        <f>('dep04'!G90/'dep04'!G89-1)*100</f>
        <v>10.675376793901714</v>
      </c>
      <c r="H90" s="137">
        <f>('dep04'!H90/'dep04'!H89-1)*100</f>
        <v>11.787149956489262</v>
      </c>
      <c r="I90" s="138">
        <f>('dep04'!I90/'dep04'!I89-1)*100</f>
        <v>0.31660789341461104</v>
      </c>
      <c r="J90" s="139">
        <f>('dep04'!J90/'dep04'!J89-1)*100</f>
        <v>1.1817365726875417</v>
      </c>
      <c r="K90" s="136">
        <f>('dep04'!K90/'dep04'!K89-1)*100</f>
        <v>0.61319470551943756</v>
      </c>
      <c r="L90" s="137">
        <f>('dep04'!L90/'dep04'!L89-1)*100</f>
        <v>0.98467572840232886</v>
      </c>
      <c r="M90" s="137">
        <f>('dep04'!M90/'dep04'!M89-1)*100</f>
        <v>-5.512220505680709</v>
      </c>
      <c r="N90" s="137">
        <f>('dep04'!N90/'dep04'!N89-1)*100</f>
        <v>8.5661233755020874</v>
      </c>
      <c r="O90" s="137">
        <f>('dep04'!O90/'dep04'!O89-1)*100</f>
        <v>3.9277537267732754</v>
      </c>
      <c r="P90" s="137">
        <f>('dep04'!P90/'dep04'!P89-1)*100</f>
        <v>0.8510703113811191</v>
      </c>
      <c r="Q90" s="137">
        <f>('dep04'!Q90/'dep04'!Q89-1)*100</f>
        <v>2.9331750231846865</v>
      </c>
      <c r="R90" s="137">
        <f>('dep04'!R90/'dep04'!R89-1)*100</f>
        <v>0.67754790120475583</v>
      </c>
      <c r="S90" s="137">
        <f>('dep04'!S90/'dep04'!S89-1)*100</f>
        <v>-2.4180306589992817</v>
      </c>
      <c r="T90" s="136">
        <f>('dep04'!T90/'dep04'!T89-1)*100</f>
        <v>-0.16884729760181516</v>
      </c>
      <c r="V90" s="69" t="str">
        <f t="shared" si="14"/>
        <v>2021T1</v>
      </c>
      <c r="W90" s="74">
        <f>'dep04'!B90-'dep04'!B89</f>
        <v>289.89394938709302</v>
      </c>
      <c r="X90" s="106">
        <f>'dep04'!C90-'dep04'!C89</f>
        <v>-58.188592557840138</v>
      </c>
      <c r="Y90" s="101">
        <f>'dep04'!D90-'dep04'!D89</f>
        <v>210.70681840907218</v>
      </c>
      <c r="Z90" s="75">
        <f>'dep04'!E90-'dep04'!E89</f>
        <v>99.517525442859778</v>
      </c>
      <c r="AA90" s="75">
        <f>'dep04'!F90-'dep04'!F89</f>
        <v>70.759269351506873</v>
      </c>
      <c r="AB90" s="75">
        <f>'dep04'!G90-'dep04'!G89</f>
        <v>9.3570613327792955</v>
      </c>
      <c r="AC90" s="75">
        <f>'dep04'!H90-'dep04'!H89</f>
        <v>20.872611549176412</v>
      </c>
      <c r="AD90" s="76">
        <f>'dep04'!I90-'dep04'!I89</f>
        <v>10.200350732749939</v>
      </c>
      <c r="AE90" s="103">
        <f>'dep04'!J90-'dep04'!J89</f>
        <v>46.099655833940233</v>
      </c>
      <c r="AF90" s="101">
        <f>'dep04'!K90-'dep04'!K89</f>
        <v>125.40052006152109</v>
      </c>
      <c r="AG90" s="75">
        <f>'dep04'!L90-'dep04'!L89</f>
        <v>71.888289619910211</v>
      </c>
      <c r="AH90" s="75">
        <f>'dep04'!M90-'dep04'!M89</f>
        <v>-144.02021233035975</v>
      </c>
      <c r="AI90" s="75">
        <f>'dep04'!N90-'dep04'!N89</f>
        <v>208.58593542947983</v>
      </c>
      <c r="AJ90" s="75">
        <f>'dep04'!O90-'dep04'!O89</f>
        <v>10.733624430594944</v>
      </c>
      <c r="AK90" s="75">
        <f>'dep04'!P90-'dep04'!P89</f>
        <v>8.7334506709300967</v>
      </c>
      <c r="AL90" s="75">
        <f>'dep04'!Q90-'dep04'!Q89</f>
        <v>10.078033026223977</v>
      </c>
      <c r="AM90" s="75">
        <f>'dep04'!R90-'dep04'!R89</f>
        <v>25.297395117020187</v>
      </c>
      <c r="AN90" s="75">
        <f>'dep04'!S90-'dep04'!S89</f>
        <v>-65.895995902279992</v>
      </c>
      <c r="AO90" s="101">
        <f>'dep04'!T90-'dep04'!T89</f>
        <v>-34.124452359596035</v>
      </c>
      <c r="AQ90" s="69" t="str">
        <f t="shared" si="15"/>
        <v>2021T1</v>
      </c>
      <c r="AR90" s="134">
        <f>('dep04'!B90/'dep04'!B86-1)*100</f>
        <v>4.345126865925053</v>
      </c>
      <c r="AS90" s="135">
        <f>('dep04'!C90/'dep04'!C86-1)*100</f>
        <v>-4.7031226650173235</v>
      </c>
      <c r="AT90" s="136">
        <f>('dep04'!D90/'dep04'!D86-1)*100</f>
        <v>27.549277818205486</v>
      </c>
      <c r="AU90" s="137">
        <f>('dep04'!E90/'dep04'!E86-1)*100</f>
        <v>9.446065460174724</v>
      </c>
      <c r="AV90" s="137">
        <f>('dep04'!F90/'dep04'!F86-1)*100</f>
        <v>150.28545679328934</v>
      </c>
      <c r="AW90" s="137">
        <f>('dep04'!G90/'dep04'!G86-1)*100</f>
        <v>52.803641677143951</v>
      </c>
      <c r="AX90" s="137">
        <f>('dep04'!H90/'dep04'!H86-1)*100</f>
        <v>46.924922856902398</v>
      </c>
      <c r="AY90" s="138">
        <f>('dep04'!I90/'dep04'!I86-1)*100</f>
        <v>4.8624735703312716</v>
      </c>
      <c r="AZ90" s="139">
        <f>('dep04'!J90/'dep04'!J86-1)*100</f>
        <v>14.458665074382115</v>
      </c>
      <c r="BA90" s="136">
        <f>('dep04'!K90/'dep04'!K86-1)*100</f>
        <v>0.14123363905889086</v>
      </c>
      <c r="BB90" s="137">
        <f>('dep04'!L90/'dep04'!L86-1)*100</f>
        <v>4.0733670085312701</v>
      </c>
      <c r="BC90" s="137">
        <f>('dep04'!M90/'dep04'!M86-1)*100</f>
        <v>-11.008375186749708</v>
      </c>
      <c r="BD90" s="137">
        <f>('dep04'!N90/'dep04'!N86-1)*100</f>
        <v>-7.6625615267936436</v>
      </c>
      <c r="BE90" s="137">
        <f>('dep04'!O90/'dep04'!O86-1)*100</f>
        <v>8.2940973817923194</v>
      </c>
      <c r="BF90" s="137">
        <f>('dep04'!P90/'dep04'!P86-1)*100</f>
        <v>0.25696359756908205</v>
      </c>
      <c r="BG90" s="137">
        <f>('dep04'!Q90/'dep04'!Q86-1)*100</f>
        <v>8.0469956225939221</v>
      </c>
      <c r="BH90" s="137">
        <f>('dep04'!R90/'dep04'!R86-1)*100</f>
        <v>5.5409016685489476</v>
      </c>
      <c r="BI90" s="137">
        <f>('dep04'!S90/'dep04'!S86-1)*100</f>
        <v>0.64837426733559411</v>
      </c>
      <c r="BJ90" s="136">
        <f>('dep04'!T90/'dep04'!T86-1)*100</f>
        <v>1.1625754549592804</v>
      </c>
      <c r="BL90" s="69" t="str">
        <f t="shared" si="16"/>
        <v>2021T1</v>
      </c>
      <c r="BM90" s="74">
        <f>'dep04'!B90-'dep04'!B86</f>
        <v>2228.5939476217172</v>
      </c>
      <c r="BN90" s="106">
        <f>'dep04'!C90-'dep04'!C86</f>
        <v>-81.044146761420279</v>
      </c>
      <c r="BO90" s="101">
        <f>'dep04'!D90-'dep04'!D86</f>
        <v>1550.1448614338742</v>
      </c>
      <c r="BP90" s="75">
        <f>'dep04'!E90-'dep04'!E86</f>
        <v>149.08998815756991</v>
      </c>
      <c r="BQ90" s="75">
        <f>'dep04'!F90-'dep04'!F86</f>
        <v>1154.4442471779619</v>
      </c>
      <c r="BR90" s="75">
        <f>'dep04'!G90-'dep04'!G86</f>
        <v>33.522580578214807</v>
      </c>
      <c r="BS90" s="75">
        <f>'dep04'!H90-'dep04'!H86</f>
        <v>63.221960902157605</v>
      </c>
      <c r="BT90" s="76">
        <f>'dep04'!I90-'dep04'!I86</f>
        <v>149.86608461796959</v>
      </c>
      <c r="BU90" s="103">
        <f>'dep04'!J90-'dep04'!J86</f>
        <v>498.60732779085993</v>
      </c>
      <c r="BV90" s="101">
        <f>'dep04'!K90-'dep04'!K86</f>
        <v>29.018909797498054</v>
      </c>
      <c r="BW90" s="75">
        <f>'dep04'!L90-'dep04'!L86</f>
        <v>288.55880419725054</v>
      </c>
      <c r="BX90" s="75">
        <f>'dep04'!M90-'dep04'!M86</f>
        <v>-305.38422131195011</v>
      </c>
      <c r="BY90" s="75">
        <f>'dep04'!N90-'dep04'!N86</f>
        <v>-219.37704329026019</v>
      </c>
      <c r="BZ90" s="75">
        <f>'dep04'!O90-'dep04'!O86</f>
        <v>21.751941712388998</v>
      </c>
      <c r="CA90" s="75">
        <f>'dep04'!P90-'dep04'!P86</f>
        <v>2.6525159182099287</v>
      </c>
      <c r="CB90" s="75">
        <f>'dep04'!Q90-'dep04'!Q86</f>
        <v>26.33990703462598</v>
      </c>
      <c r="CC90" s="75">
        <f>'dep04'!R90-'dep04'!R86</f>
        <v>197.34588356117001</v>
      </c>
      <c r="CD90" s="75">
        <f>'dep04'!S90-'dep04'!S86</f>
        <v>17.131121976059603</v>
      </c>
      <c r="CE90" s="101">
        <f>'dep04'!T90-'dep04'!T86</f>
        <v>231.86699536090237</v>
      </c>
      <c r="CG90" s="69" t="str">
        <f t="shared" si="13"/>
        <v>2021T1</v>
      </c>
      <c r="CH90" s="134">
        <f>('dep04'!B90/'dep04'!B$85-1)*100</f>
        <v>3.106356905997476E-2</v>
      </c>
      <c r="CI90" s="135">
        <f>('dep04'!C90/'dep04'!C$85-1)*100</f>
        <v>1.3728023978660797</v>
      </c>
      <c r="CJ90" s="136">
        <f>('dep04'!D90/'dep04'!D$85-1)*100</f>
        <v>21.376718252088644</v>
      </c>
      <c r="CK90" s="137">
        <f>('dep04'!E90/'dep04'!E$85-1)*100</f>
        <v>4.1321471666250886</v>
      </c>
      <c r="CL90" s="137">
        <f>('dep04'!F90/'dep04'!F$85-1)*100</f>
        <v>145.15248113283494</v>
      </c>
      <c r="CM90" s="137">
        <f>('dep04'!G90/'dep04'!G$85-1)*100</f>
        <v>-10.077961198375561</v>
      </c>
      <c r="CN90" s="137">
        <f>('dep04'!H90/'dep04'!H$85-1)*100</f>
        <v>31.078369299974273</v>
      </c>
      <c r="CO90" s="138">
        <f>('dep04'!I90/'dep04'!I$85-1)*100</f>
        <v>0.65484773308952526</v>
      </c>
      <c r="CP90" s="139">
        <f>('dep04'!J90/'dep04'!J$85-1)*100</f>
        <v>1.1739915410371893</v>
      </c>
      <c r="CQ90" s="136">
        <f>('dep04'!K90/'dep04'!K$85-1)*100</f>
        <v>-5.8470102229263414</v>
      </c>
      <c r="CR90" s="137">
        <f>('dep04'!L90/'dep04'!L$85-1)*100</f>
        <v>-1.3820743621370535</v>
      </c>
      <c r="CS90" s="137">
        <f>('dep04'!M90/'dep04'!M$85-1)*100</f>
        <v>-23.856319793555404</v>
      </c>
      <c r="CT90" s="137">
        <f>('dep04'!N90/'dep04'!N$85-1)*100</f>
        <v>-13.776367069758189</v>
      </c>
      <c r="CU90" s="137">
        <f>('dep04'!O90/'dep04'!O$85-1)*100</f>
        <v>1.8776487581746659</v>
      </c>
      <c r="CV90" s="137">
        <f>('dep04'!P90/'dep04'!P$85-1)*100</f>
        <v>-3.1235609105020101</v>
      </c>
      <c r="CW90" s="137">
        <f>('dep04'!Q90/'dep04'!Q$85-1)*100</f>
        <v>5.3420817916497443</v>
      </c>
      <c r="CX90" s="137">
        <f>('dep04'!R90/'dep04'!R$85-1)*100</f>
        <v>2.6855597487915439</v>
      </c>
      <c r="CY90" s="137">
        <f>('dep04'!S90/'dep04'!S$85-1)*100</f>
        <v>-2.4474788705920458</v>
      </c>
      <c r="CZ90" s="136">
        <f>('dep04'!T90/'dep04'!T$85-1)*100</f>
        <v>-0.1861960747300051</v>
      </c>
    </row>
    <row r="91" spans="1:104">
      <c r="A91" s="69" t="str">
        <f>Paca!A91</f>
        <v>2021T2</v>
      </c>
      <c r="B91" s="134">
        <f>('dep04'!B91/'dep04'!B90-1)*100</f>
        <v>2.3661655030872808</v>
      </c>
      <c r="C91" s="135">
        <f>('dep04'!C91/'dep04'!C90-1)*100</f>
        <v>2.0281216465902974</v>
      </c>
      <c r="D91" s="136">
        <f>('dep04'!D91/'dep04'!D90-1)*100</f>
        <v>0.20043571869532428</v>
      </c>
      <c r="E91" s="137">
        <f>('dep04'!E91/'dep04'!E90-1)*100</f>
        <v>-1.1420468617061585</v>
      </c>
      <c r="F91" s="137">
        <f>('dep04'!F91/'dep04'!F90-1)*100</f>
        <v>0.76096827276366241</v>
      </c>
      <c r="G91" s="137">
        <f>('dep04'!G91/'dep04'!G90-1)*100</f>
        <v>12.718796863375893</v>
      </c>
      <c r="H91" s="137">
        <f>('dep04'!H91/'dep04'!H90-1)*100</f>
        <v>-2.4086158435165927E-2</v>
      </c>
      <c r="I91" s="138">
        <f>('dep04'!I91/'dep04'!I90-1)*100</f>
        <v>0.22252987502930921</v>
      </c>
      <c r="J91" s="139">
        <f>('dep04'!J91/'dep04'!J90-1)*100</f>
        <v>-1.181359170219376</v>
      </c>
      <c r="K91" s="136">
        <f>('dep04'!K91/'dep04'!K90-1)*100</f>
        <v>5.4459346197736069</v>
      </c>
      <c r="L91" s="137">
        <f>('dep04'!L91/'dep04'!L90-1)*100</f>
        <v>1.0579016805505548</v>
      </c>
      <c r="M91" s="137">
        <f>('dep04'!M91/'dep04'!M90-1)*100</f>
        <v>5.985406129248072</v>
      </c>
      <c r="N91" s="137">
        <f>('dep04'!N91/'dep04'!N90-1)*100</f>
        <v>13.578016450829121</v>
      </c>
      <c r="O91" s="137">
        <f>('dep04'!O91/'dep04'!O90-1)*100</f>
        <v>-2.824078500795435</v>
      </c>
      <c r="P91" s="137">
        <f>('dep04'!P91/'dep04'!P90-1)*100</f>
        <v>-4.9931496090338534E-2</v>
      </c>
      <c r="Q91" s="137">
        <f>('dep04'!Q91/'dep04'!Q90-1)*100</f>
        <v>1.0630658559079187</v>
      </c>
      <c r="R91" s="137">
        <f>('dep04'!R91/'dep04'!R90-1)*100</f>
        <v>9.1147239887953582</v>
      </c>
      <c r="S91" s="137">
        <f>('dep04'!S91/'dep04'!S90-1)*100</f>
        <v>7.4453866770707089</v>
      </c>
      <c r="T91" s="136">
        <f>('dep04'!T91/'dep04'!T90-1)*100</f>
        <v>0.71730231087698826</v>
      </c>
      <c r="V91" s="69" t="str">
        <f t="shared" ref="V91:V92" si="17">A91</f>
        <v>2021T2</v>
      </c>
      <c r="W91" s="74">
        <f>'dep04'!B91-'dep04'!B90</f>
        <v>1266.3267333815093</v>
      </c>
      <c r="X91" s="106">
        <f>'dep04'!C91-'dep04'!C90</f>
        <v>33.304891161940077</v>
      </c>
      <c r="Y91" s="101">
        <f>'dep04'!D91-'dep04'!D90</f>
        <v>14.385176271334785</v>
      </c>
      <c r="Z91" s="75">
        <f>'dep04'!E91-'dep04'!E90</f>
        <v>-19.72793405751986</v>
      </c>
      <c r="AA91" s="75">
        <f>'dep04'!F91-'dep04'!F90</f>
        <v>14.630466472165153</v>
      </c>
      <c r="AB91" s="75">
        <f>'dep04'!G91-'dep04'!G90</f>
        <v>12.338242558169497</v>
      </c>
      <c r="AC91" s="75">
        <f>'dep04'!H91-'dep04'!H90</f>
        <v>-4.7679029260905281E-2</v>
      </c>
      <c r="AD91" s="76">
        <f>'dep04'!I91-'dep04'!I90</f>
        <v>7.1920803277803316</v>
      </c>
      <c r="AE91" s="103">
        <f>'dep04'!J91-'dep04'!J90</f>
        <v>-46.629535839480013</v>
      </c>
      <c r="AF91" s="101">
        <f>'dep04'!K91-'dep04'!K90</f>
        <v>1120.5424235407154</v>
      </c>
      <c r="AG91" s="75">
        <f>'dep04'!L91-'dep04'!L90</f>
        <v>77.994809242539304</v>
      </c>
      <c r="AH91" s="75">
        <f>'dep04'!M91-'dep04'!M90</f>
        <v>147.76314685744001</v>
      </c>
      <c r="AI91" s="75">
        <f>'dep04'!N91-'dep04'!N90</f>
        <v>358.94785078247014</v>
      </c>
      <c r="AJ91" s="75">
        <f>'dep04'!O91-'dep04'!O90</f>
        <v>-8.0206663601520063</v>
      </c>
      <c r="AK91" s="75">
        <f>'dep04'!P91-'dep04'!P90</f>
        <v>-0.51674409351994655</v>
      </c>
      <c r="AL91" s="75">
        <f>'dep04'!Q91-'dep04'!Q90</f>
        <v>3.7597012563510361</v>
      </c>
      <c r="AM91" s="75">
        <f>'dep04'!R91-'dep04'!R90</f>
        <v>342.61940057534957</v>
      </c>
      <c r="AN91" s="75">
        <f>'dep04'!S91-'dep04'!S90</f>
        <v>197.99492528023984</v>
      </c>
      <c r="AO91" s="101">
        <f>'dep04'!T91-'dep04'!T90</f>
        <v>144.72377824699652</v>
      </c>
      <c r="AQ91" s="69" t="str">
        <f t="shared" ref="AQ91:AQ92" si="18">V91</f>
        <v>2021T2</v>
      </c>
      <c r="AR91" s="134">
        <f>('dep04'!B91/'dep04'!B87-1)*100</f>
        <v>7.8252202224224243</v>
      </c>
      <c r="AS91" s="135">
        <f>('dep04'!C91/'dep04'!C87-1)*100</f>
        <v>-4.9512836173380421</v>
      </c>
      <c r="AT91" s="136">
        <f>('dep04'!D91/'dep04'!D87-1)*100</f>
        <v>26.107732266291283</v>
      </c>
      <c r="AU91" s="137">
        <f>('dep04'!E91/'dep04'!E87-1)*100</f>
        <v>11.036950243615395</v>
      </c>
      <c r="AV91" s="137">
        <f>('dep04'!F91/'dep04'!F87-1)*100</f>
        <v>119.54795388206674</v>
      </c>
      <c r="AW91" s="137">
        <f>('dep04'!G91/'dep04'!G87-1)*100</f>
        <v>41.179356690709071</v>
      </c>
      <c r="AX91" s="137">
        <f>('dep04'!H91/'dep04'!H87-1)*100</f>
        <v>25.564945521104644</v>
      </c>
      <c r="AY91" s="138">
        <f>('dep04'!I91/'dep04'!I87-1)*100</f>
        <v>6.3012407580594676</v>
      </c>
      <c r="AZ91" s="139">
        <f>('dep04'!J91/'dep04'!J87-1)*100</f>
        <v>5.536706482639886</v>
      </c>
      <c r="BA91" s="136">
        <f>('dep04'!K91/'dep04'!K87-1)*100</f>
        <v>9.3021151921354175</v>
      </c>
      <c r="BB91" s="137">
        <f>('dep04'!L91/'dep04'!L87-1)*100</f>
        <v>5.5620143984757675</v>
      </c>
      <c r="BC91" s="137">
        <f>('dep04'!M91/'dep04'!M87-1)*100</f>
        <v>-5.0142966622668261</v>
      </c>
      <c r="BD91" s="137">
        <f>('dep04'!N91/'dep04'!N87-1)*100</f>
        <v>37.755217081551848</v>
      </c>
      <c r="BE91" s="137">
        <f>('dep04'!O91/'dep04'!O87-1)*100</f>
        <v>5.1711175953073951</v>
      </c>
      <c r="BF91" s="137">
        <f>('dep04'!P91/'dep04'!P87-1)*100</f>
        <v>-0.78739946023725915</v>
      </c>
      <c r="BG91" s="137">
        <f>('dep04'!Q91/'dep04'!Q87-1)*100</f>
        <v>9.2568349585231857</v>
      </c>
      <c r="BH91" s="137">
        <f>('dep04'!R91/'dep04'!R87-1)*100</f>
        <v>13.003440313083182</v>
      </c>
      <c r="BI91" s="137">
        <f>('dep04'!S91/'dep04'!S87-1)*100</f>
        <v>10.07283840851272</v>
      </c>
      <c r="BJ91" s="136">
        <f>('dep04'!T91/'dep04'!T87-1)*100</f>
        <v>2.64311134637778</v>
      </c>
      <c r="BL91" s="69" t="str">
        <f t="shared" ref="BL91:BL92" si="19">AQ91</f>
        <v>2021T2</v>
      </c>
      <c r="BM91" s="74">
        <f>'dep04'!B91-'dep04'!B87</f>
        <v>3975.8803588069932</v>
      </c>
      <c r="BN91" s="106">
        <f>'dep04'!C91-'dep04'!C87</f>
        <v>-87.278135027069993</v>
      </c>
      <c r="BO91" s="101">
        <f>'dep04'!D91-'dep04'!D87</f>
        <v>1488.8025867342485</v>
      </c>
      <c r="BP91" s="75">
        <f>'dep04'!E91-'dep04'!E87</f>
        <v>169.74260260703022</v>
      </c>
      <c r="BQ91" s="75">
        <f>'dep04'!F91-'dep04'!F87</f>
        <v>1054.8645773943449</v>
      </c>
      <c r="BR91" s="75">
        <f>'dep04'!G91-'dep04'!G87</f>
        <v>31.894219324164595</v>
      </c>
      <c r="BS91" s="75">
        <f>'dep04'!H91-'dep04'!H87</f>
        <v>40.293195171678889</v>
      </c>
      <c r="BT91" s="76">
        <f>'dep04'!I91-'dep04'!I87</f>
        <v>192.00799223702961</v>
      </c>
      <c r="BU91" s="103">
        <f>'dep04'!J91-'dep04'!J87</f>
        <v>204.62843171379973</v>
      </c>
      <c r="BV91" s="101">
        <f>'dep04'!K91-'dep04'!K87</f>
        <v>1846.4555943194246</v>
      </c>
      <c r="BW91" s="75">
        <f>'dep04'!L91-'dep04'!L87</f>
        <v>392.56819343632014</v>
      </c>
      <c r="BX91" s="75">
        <f>'dep04'!M91-'dep04'!M87</f>
        <v>-138.12438509702952</v>
      </c>
      <c r="BY91" s="75">
        <f>'dep04'!N91-'dep04'!N87</f>
        <v>822.92114710660007</v>
      </c>
      <c r="BZ91" s="75">
        <f>'dep04'!O91-'dep04'!O87</f>
        <v>13.570013487361962</v>
      </c>
      <c r="CA91" s="75">
        <f>'dep04'!P91-'dep04'!P87</f>
        <v>-8.2094170262998887</v>
      </c>
      <c r="CB91" s="75">
        <f>'dep04'!Q91-'dep04'!Q87</f>
        <v>30.283045024484068</v>
      </c>
      <c r="CC91" s="75">
        <f>'dep04'!R91-'dep04'!R87</f>
        <v>471.97434292077969</v>
      </c>
      <c r="CD91" s="75">
        <f>'dep04'!S91-'dep04'!S87</f>
        <v>261.47265446720985</v>
      </c>
      <c r="CE91" s="101">
        <f>'dep04'!T91-'dep04'!T87</f>
        <v>523.27188106660105</v>
      </c>
      <c r="CG91" s="69" t="str">
        <f t="shared" ref="CG91:CG92" si="20">BL91</f>
        <v>2021T2</v>
      </c>
      <c r="CH91" s="134">
        <f>('dep04'!B91/'dep04'!B$85-1)*100</f>
        <v>2.3979640876024</v>
      </c>
      <c r="CI91" s="135">
        <f>('dep04'!C91/'dep04'!C$85-1)*100</f>
        <v>3.4287661470524089</v>
      </c>
      <c r="CJ91" s="136">
        <f>('dep04'!D91/'dep04'!D$85-1)*100</f>
        <v>21.620000549646011</v>
      </c>
      <c r="CK91" s="137">
        <f>('dep04'!E91/'dep04'!E$85-1)*100</f>
        <v>2.942909247881409</v>
      </c>
      <c r="CL91" s="137">
        <f>('dep04'!F91/'dep04'!F$85-1)*100</f>
        <v>147.01801373414875</v>
      </c>
      <c r="CM91" s="137">
        <f>('dep04'!G91/'dep04'!G$85-1)*100</f>
        <v>1.3590402522090983</v>
      </c>
      <c r="CN91" s="137">
        <f>('dep04'!H91/'dep04'!H$85-1)*100</f>
        <v>31.046797556270466</v>
      </c>
      <c r="CO91" s="138">
        <f>('dep04'!I91/'dep04'!I$85-1)*100</f>
        <v>0.87883483996091805</v>
      </c>
      <c r="CP91" s="139">
        <f>('dep04'!J91/'dep04'!J$85-1)*100</f>
        <v>-2.123668590984229E-2</v>
      </c>
      <c r="CQ91" s="136">
        <f>('dep04'!K91/'dep04'!K$85-1)*100</f>
        <v>-0.71949995710477443</v>
      </c>
      <c r="CR91" s="137">
        <f>('dep04'!L91/'dep04'!L$85-1)*100</f>
        <v>-0.33879366949001177</v>
      </c>
      <c r="CS91" s="137">
        <f>('dep04'!M91/'dep04'!M$85-1)*100</f>
        <v>-19.298811291443819</v>
      </c>
      <c r="CT91" s="137">
        <f>('dep04'!N91/'dep04'!N$85-1)*100</f>
        <v>-2.0689080059874354</v>
      </c>
      <c r="CU91" s="137">
        <f>('dep04'!O91/'dep04'!O$85-1)*100</f>
        <v>-0.9994560175208278</v>
      </c>
      <c r="CV91" s="137">
        <f>('dep04'!P91/'dep04'!P$85-1)*100</f>
        <v>-3.1719327658984442</v>
      </c>
      <c r="CW91" s="137">
        <f>('dep04'!Q91/'dep04'!Q$85-1)*100</f>
        <v>6.4619374950793729</v>
      </c>
      <c r="CX91" s="137">
        <f>('dep04'!R91/'dep04'!R$85-1)*100</f>
        <v>12.045065096243434</v>
      </c>
      <c r="CY91" s="137">
        <f>('dep04'!S91/'dep04'!S$85-1)*100</f>
        <v>4.815683540723481</v>
      </c>
      <c r="CZ91" s="136">
        <f>('dep04'!T91/'dep04'!T$85-1)*100</f>
        <v>0.52977064740018509</v>
      </c>
    </row>
    <row r="92" spans="1:104">
      <c r="A92" s="69" t="str">
        <f>Paca!A92</f>
        <v>2021T3</v>
      </c>
      <c r="B92" s="134">
        <f>('dep04'!B92/'dep04'!B91-1)*100</f>
        <v>0.41001421780793024</v>
      </c>
      <c r="C92" s="135">
        <f>('dep04'!C92/'dep04'!C91-1)*100</f>
        <v>-5.5061631195726708</v>
      </c>
      <c r="D92" s="136">
        <f>('dep04'!D92/'dep04'!D91-1)*100</f>
        <v>3.8189190330388367</v>
      </c>
      <c r="E92" s="137">
        <f>('dep04'!E92/'dep04'!E91-1)*100</f>
        <v>4.0341015468946084</v>
      </c>
      <c r="F92" s="137">
        <f>('dep04'!F92/'dep04'!F91-1)*100</f>
        <v>10.241696434721659</v>
      </c>
      <c r="G92" s="137">
        <f>('dep04'!G92/'dep04'!G91-1)*100</f>
        <v>-7.6510257916145852</v>
      </c>
      <c r="H92" s="137">
        <f>('dep04'!H92/'dep04'!H91-1)*100</f>
        <v>-0.44907023424289871</v>
      </c>
      <c r="I92" s="138">
        <f>('dep04'!I92/'dep04'!I91-1)*100</f>
        <v>0.5121623075476478</v>
      </c>
      <c r="J92" s="139">
        <f>('dep04'!J92/'dep04'!J91-1)*100</f>
        <v>-8.066765895461403E-2</v>
      </c>
      <c r="K92" s="136">
        <f>('dep04'!K92/'dep04'!K91-1)*100</f>
        <v>0.5070640553969108</v>
      </c>
      <c r="L92" s="137">
        <f>('dep04'!L92/'dep04'!L91-1)*100</f>
        <v>1.5498489599727883</v>
      </c>
      <c r="M92" s="137">
        <f>('dep04'!M92/'dep04'!M91-1)*100</f>
        <v>1.1256854589611898</v>
      </c>
      <c r="N92" s="137">
        <f>('dep04'!N92/'dep04'!N91-1)*100</f>
        <v>4.4257309935159972</v>
      </c>
      <c r="O92" s="137">
        <f>('dep04'!O92/'dep04'!O91-1)*100</f>
        <v>3.9452641744229799</v>
      </c>
      <c r="P92" s="137">
        <f>('dep04'!P92/'dep04'!P91-1)*100</f>
        <v>2.5571884875026596</v>
      </c>
      <c r="Q92" s="137">
        <f>('dep04'!Q92/'dep04'!Q91-1)*100</f>
        <v>-3.1482706200167132</v>
      </c>
      <c r="R92" s="137">
        <f>('dep04'!R92/'dep04'!R91-1)*100</f>
        <v>-5.4002487409212652</v>
      </c>
      <c r="S92" s="137">
        <f>('dep04'!S92/'dep04'!S91-1)*100</f>
        <v>0.96637331103111013</v>
      </c>
      <c r="T92" s="136">
        <f>('dep04'!T92/'dep04'!T91-1)*100</f>
        <v>-0.31800664406376189</v>
      </c>
      <c r="V92" s="69" t="str">
        <f t="shared" si="17"/>
        <v>2021T3</v>
      </c>
      <c r="W92" s="74">
        <f>'dep04'!B92-'dep04'!B91</f>
        <v>224.62392372332397</v>
      </c>
      <c r="X92" s="106">
        <f>'dep04'!C92-'dep04'!C91</f>
        <v>-92.25352783155995</v>
      </c>
      <c r="Y92" s="101">
        <f>'dep04'!D92-'dep04'!D91</f>
        <v>274.63136224965911</v>
      </c>
      <c r="Z92" s="75">
        <f>'dep04'!E92-'dep04'!E91</f>
        <v>68.889990222030065</v>
      </c>
      <c r="AA92" s="75">
        <f>'dep04'!F92-'dep04'!F91</f>
        <v>198.40648109744188</v>
      </c>
      <c r="AB92" s="75">
        <f>'dep04'!G92-'dep04'!G91</f>
        <v>-8.3661044661839128</v>
      </c>
      <c r="AC92" s="75">
        <f>'dep04'!H92-'dep04'!H91</f>
        <v>-0.88872934024860228</v>
      </c>
      <c r="AD92" s="76">
        <f>'dep04'!I92-'dep04'!I91</f>
        <v>16.589724736619701</v>
      </c>
      <c r="AE92" s="103">
        <f>'dep04'!J92-'dep04'!J91</f>
        <v>-3.1464255884698105</v>
      </c>
      <c r="AF92" s="101">
        <f>'dep04'!K92-'dep04'!K91</f>
        <v>110.01414967549135</v>
      </c>
      <c r="AG92" s="75">
        <f>'dep04'!L92-'dep04'!L91</f>
        <v>115.47289282716974</v>
      </c>
      <c r="AH92" s="75">
        <f>'dep04'!M92-'dep04'!M91</f>
        <v>29.453413325469683</v>
      </c>
      <c r="AI92" s="75">
        <f>'dep04'!N92-'dep04'!N91</f>
        <v>132.88449782946009</v>
      </c>
      <c r="AJ92" s="75">
        <f>'dep04'!O92-'dep04'!O91</f>
        <v>10.888509716361057</v>
      </c>
      <c r="AK92" s="75">
        <f>'dep04'!P92-'dep04'!P91</f>
        <v>26.451285251699801</v>
      </c>
      <c r="AL92" s="75">
        <f>'dep04'!Q92-'dep04'!Q91</f>
        <v>-11.252724687722036</v>
      </c>
      <c r="AM92" s="75">
        <f>'dep04'!R92-'dep04'!R91</f>
        <v>-221.49582867105937</v>
      </c>
      <c r="AN92" s="75">
        <f>'dep04'!S92-'dep04'!S91</f>
        <v>27.612104084110342</v>
      </c>
      <c r="AO92" s="101">
        <f>'dep04'!T92-'dep04'!T91</f>
        <v>-64.621634781800822</v>
      </c>
      <c r="AQ92" s="69" t="str">
        <f t="shared" si="18"/>
        <v>2021T3</v>
      </c>
      <c r="AR92" s="134">
        <f>('dep04'!B92/'dep04'!B88-1)*100</f>
        <v>3.6352013145426687</v>
      </c>
      <c r="AS92" s="135">
        <f>('dep04'!C92/'dep04'!C88-1)*100</f>
        <v>-9.6191708239529721</v>
      </c>
      <c r="AT92" s="136">
        <f>('dep04'!D92/'dep04'!D88-1)*100</f>
        <v>15.363010392855593</v>
      </c>
      <c r="AU92" s="137">
        <f>('dep04'!E92/'dep04'!E88-1)*100</f>
        <v>7.3348283930819491</v>
      </c>
      <c r="AV92" s="137">
        <f>('dep04'!F92/'dep04'!F88-1)*100</f>
        <v>52.374045843394178</v>
      </c>
      <c r="AW92" s="137">
        <f>('dep04'!G92/'dep04'!G88-1)*100</f>
        <v>21.049159218315761</v>
      </c>
      <c r="AX92" s="137">
        <f>('dep04'!H92/'dep04'!H88-1)*100</f>
        <v>15.049157636210065</v>
      </c>
      <c r="AY92" s="138">
        <f>('dep04'!I92/'dep04'!I88-1)*100</f>
        <v>3.0203013931757727</v>
      </c>
      <c r="AZ92" s="139">
        <f>('dep04'!J92/'dep04'!J88-1)*100</f>
        <v>0.96770126137228907</v>
      </c>
      <c r="BA92" s="136">
        <f>('dep04'!K92/'dep04'!K88-1)*100</f>
        <v>3.7752581891400183</v>
      </c>
      <c r="BB92" s="137">
        <f>('dep04'!L92/'dep04'!L88-1)*100</f>
        <v>4.6856994148299469</v>
      </c>
      <c r="BC92" s="137">
        <f>('dep04'!M92/'dep04'!M88-1)*100</f>
        <v>-2.2038304122974806</v>
      </c>
      <c r="BD92" s="137">
        <f>('dep04'!N92/'dep04'!N88-1)*100</f>
        <v>4.7417802422253796</v>
      </c>
      <c r="BE92" s="137">
        <f>('dep04'!O92/'dep04'!O88-1)*100</f>
        <v>5.7462071662167657</v>
      </c>
      <c r="BF92" s="137">
        <f>('dep04'!P92/'dep04'!P88-1)*100</f>
        <v>2.2043148560381809</v>
      </c>
      <c r="BG92" s="137">
        <f>('dep04'!Q92/'dep04'!Q88-1)*100</f>
        <v>1.1130149253604893</v>
      </c>
      <c r="BH92" s="137">
        <f>('dep04'!R92/'dep04'!R88-1)*100</f>
        <v>5.6547216737032446</v>
      </c>
      <c r="BI92" s="137">
        <f>('dep04'!S92/'dep04'!S88-1)*100</f>
        <v>4.4299373542395548</v>
      </c>
      <c r="BJ92" s="136">
        <f>('dep04'!T92/'dep04'!T88-1)*100</f>
        <v>1.3668897851202511</v>
      </c>
      <c r="BL92" s="69" t="str">
        <f t="shared" si="19"/>
        <v>2021T3</v>
      </c>
      <c r="BM92" s="74">
        <f>'dep04'!B92-'dep04'!B88</f>
        <v>1929.5466926295558</v>
      </c>
      <c r="BN92" s="106">
        <f>'dep04'!C92-'dep04'!C88</f>
        <v>-168.49953600851995</v>
      </c>
      <c r="BO92" s="101">
        <f>'dep04'!D92-'dep04'!D88</f>
        <v>994.2507493418334</v>
      </c>
      <c r="BP92" s="75">
        <f>'dep04'!E92-'dep04'!E88</f>
        <v>121.40436704832018</v>
      </c>
      <c r="BQ92" s="75">
        <f>'dep04'!F92-'dep04'!F88</f>
        <v>734.0657614857198</v>
      </c>
      <c r="BR92" s="75">
        <f>'dep04'!G92-'dep04'!G88</f>
        <v>17.559359440280787</v>
      </c>
      <c r="BS92" s="75">
        <f>'dep04'!H92-'dep04'!H88</f>
        <v>25.770884058813607</v>
      </c>
      <c r="BT92" s="76">
        <f>'dep04'!I92-'dep04'!I88</f>
        <v>95.450377308699444</v>
      </c>
      <c r="BU92" s="103">
        <f>'dep04'!J92-'dep04'!J88</f>
        <v>37.353076185000191</v>
      </c>
      <c r="BV92" s="101">
        <f>'dep04'!K92-'dep04'!K88</f>
        <v>793.29577890824294</v>
      </c>
      <c r="BW92" s="75">
        <f>'dep04'!L92-'dep04'!L88</f>
        <v>338.65463029388957</v>
      </c>
      <c r="BX92" s="75">
        <f>'dep04'!M92-'dep04'!M88</f>
        <v>-59.626096853570289</v>
      </c>
      <c r="BY92" s="75">
        <f>'dep04'!N92-'dep04'!N88</f>
        <v>141.94441271756023</v>
      </c>
      <c r="BZ92" s="75">
        <f>'dep04'!O92-'dep04'!O88</f>
        <v>15.588830739305024</v>
      </c>
      <c r="CA92" s="75">
        <f>'dep04'!P92-'dep04'!P88</f>
        <v>22.879922094409949</v>
      </c>
      <c r="CB92" s="75">
        <f>'dep04'!Q92-'dep04'!Q88</f>
        <v>3.8105436852529806</v>
      </c>
      <c r="CC92" s="75">
        <f>'dep04'!R92-'dep04'!R88</f>
        <v>207.66538202754009</v>
      </c>
      <c r="CD92" s="75">
        <f>'dep04'!S92-'dep04'!S88</f>
        <v>122.37815420385004</v>
      </c>
      <c r="CE92" s="101">
        <f>'dep04'!T92-'dep04'!T88</f>
        <v>273.1466242030001</v>
      </c>
      <c r="CG92" s="69" t="str">
        <f t="shared" si="20"/>
        <v>2021T3</v>
      </c>
      <c r="CH92" s="134">
        <f>('dep04'!B92/'dep04'!B$85-1)*100</f>
        <v>2.817810299107415</v>
      </c>
      <c r="CI92" s="135">
        <f>('dep04'!C92/'dep04'!C$85-1)*100</f>
        <v>-2.266190429565651</v>
      </c>
      <c r="CJ92" s="136">
        <f>('dep04'!D92/'dep04'!D$85-1)*100</f>
        <v>26.264569898618383</v>
      </c>
      <c r="CK92" s="137">
        <f>('dep04'!E92/'dep04'!E$85-1)*100</f>
        <v>7.0957307422684801</v>
      </c>
      <c r="CL92" s="137">
        <f>('dep04'!F92/'dep04'!F$85-1)*100</f>
        <v>172.31684883987933</v>
      </c>
      <c r="CM92" s="137">
        <f>('dep04'!G92/'dep04'!G$85-1)*100</f>
        <v>-6.3959660596204282</v>
      </c>
      <c r="CN92" s="137">
        <f>('dep04'!H92/'dep04'!H$85-1)*100</f>
        <v>30.458305395516703</v>
      </c>
      <c r="CO92" s="138">
        <f>('dep04'!I92/'dep04'!I$85-1)*100</f>
        <v>1.3954982083044465</v>
      </c>
      <c r="CP92" s="139">
        <f>('dep04'!J92/'dep04'!J$85-1)*100</f>
        <v>-0.10188721372709209</v>
      </c>
      <c r="CQ92" s="136">
        <f>('dep04'!K92/'dep04'!K$85-1)*100</f>
        <v>-0.21608422736892896</v>
      </c>
      <c r="CR92" s="137">
        <f>('dep04'!L92/'dep04'!L$85-1)*100</f>
        <v>1.2058045003197293</v>
      </c>
      <c r="CS92" s="137">
        <f>('dep04'!M92/'dep04'!M$85-1)*100</f>
        <v>-18.39036974494277</v>
      </c>
      <c r="CT92" s="137">
        <f>('dep04'!N92/'dep04'!N$85-1)*100</f>
        <v>2.2652586846802381</v>
      </c>
      <c r="CU92" s="137">
        <f>('dep04'!O92/'dep04'!O$85-1)*100</f>
        <v>2.906376976703795</v>
      </c>
      <c r="CV92" s="137">
        <f>('dep04'!P92/'dep04'!P$85-1)*100</f>
        <v>-0.69585657791666478</v>
      </c>
      <c r="CW92" s="137">
        <f>('dep04'!Q92/'dep04'!Q$85-1)*100</f>
        <v>3.1102275954212333</v>
      </c>
      <c r="CX92" s="137">
        <f>('dep04'!R92/'dep04'!R$85-1)*100</f>
        <v>5.994352879119158</v>
      </c>
      <c r="CY92" s="137">
        <f>('dep04'!S92/'dep04'!S$85-1)*100</f>
        <v>5.8285943322358591</v>
      </c>
      <c r="CZ92" s="136">
        <f>('dep04'!T92/'dep04'!T$85-1)*100</f>
        <v>0.21007929747938192</v>
      </c>
    </row>
    <row r="93" spans="1:104" s="232" customFormat="1">
      <c r="A93" s="95" t="str">
        <f>Paca!A93</f>
        <v>2021T4</v>
      </c>
      <c r="B93" s="140">
        <f>('dep04'!B93/'dep04'!B92-1)*100</f>
        <v>1.4627425604040178</v>
      </c>
      <c r="C93" s="141">
        <f>('dep04'!C93/'dep04'!C92-1)*100</f>
        <v>8.2518227422951682</v>
      </c>
      <c r="D93" s="142">
        <f>('dep04'!D93/'dep04'!D92-1)*100</f>
        <v>1.9088159369942348</v>
      </c>
      <c r="E93" s="143">
        <f>('dep04'!E93/'dep04'!E92-1)*100</f>
        <v>2.3121297550766418</v>
      </c>
      <c r="F93" s="143">
        <f>('dep04'!F93/'dep04'!F92-1)*100</f>
        <v>4.1126253676429414</v>
      </c>
      <c r="G93" s="143">
        <f>('dep04'!G93/'dep04'!G92-1)*100</f>
        <v>13.001862275432408</v>
      </c>
      <c r="H93" s="143">
        <f>('dep04'!H93/'dep04'!H92-1)*100</f>
        <v>2.7452533721503025</v>
      </c>
      <c r="I93" s="144">
        <f>('dep04'!I93/'dep04'!I92-1)*100</f>
        <v>-0.15155846843498688</v>
      </c>
      <c r="J93" s="145">
        <f>('dep04'!J93/'dep04'!J92-1)*100</f>
        <v>1.8844038086788251</v>
      </c>
      <c r="K93" s="142">
        <f>('dep04'!K93/'dep04'!K92-1)*100</f>
        <v>1.1589359482305772</v>
      </c>
      <c r="L93" s="143">
        <f>('dep04'!L93/'dep04'!L92-1)*100</f>
        <v>1.3970073590710674</v>
      </c>
      <c r="M93" s="143">
        <f>('dep04'!M93/'dep04'!M92-1)*100</f>
        <v>1.4155388457863127</v>
      </c>
      <c r="N93" s="143">
        <f>('dep04'!N93/'dep04'!N92-1)*100</f>
        <v>2.412247906817</v>
      </c>
      <c r="O93" s="143">
        <f>('dep04'!O93/'dep04'!O92-1)*100</f>
        <v>-1.0826609954023292</v>
      </c>
      <c r="P93" s="143">
        <f>('dep04'!P93/'dep04'!P92-1)*100</f>
        <v>-0.83393872086781062</v>
      </c>
      <c r="Q93" s="143">
        <f>('dep04'!Q93/'dep04'!Q92-1)*100</f>
        <v>-0.38673943815434875</v>
      </c>
      <c r="R93" s="143">
        <f>('dep04'!R93/'dep04'!R92-1)*100</f>
        <v>0.96065187798091145</v>
      </c>
      <c r="S93" s="143">
        <f>('dep04'!S93/'dep04'!S92-1)*100</f>
        <v>0.34495012456243757</v>
      </c>
      <c r="T93" s="142">
        <f>('dep04'!T93/'dep04'!T92-1)*100</f>
        <v>1.0136295584118882</v>
      </c>
      <c r="V93" s="95" t="str">
        <f t="shared" ref="V93" si="21">A93</f>
        <v>2021T4</v>
      </c>
      <c r="W93" s="92">
        <f>'dep04'!B93-'dep04'!B92</f>
        <v>804.64074242227798</v>
      </c>
      <c r="X93" s="108">
        <f>'dep04'!C93-'dep04'!C92</f>
        <v>130.64334261460999</v>
      </c>
      <c r="Y93" s="100">
        <f>'dep04'!D93-'dep04'!D92</f>
        <v>142.51160635873202</v>
      </c>
      <c r="Z93" s="93">
        <f>'dep04'!E93-'dep04'!E92</f>
        <v>41.076858371319759</v>
      </c>
      <c r="AA93" s="93">
        <f>'dep04'!F93-'dep04'!F92</f>
        <v>87.831235754344107</v>
      </c>
      <c r="AB93" s="93">
        <f>'dep04'!G93-'dep04'!G92</f>
        <v>13.129290401319423</v>
      </c>
      <c r="AC93" s="93">
        <f>'dep04'!H93-'dep04'!H92</f>
        <v>5.4085768213188885</v>
      </c>
      <c r="AD93" s="94">
        <f>'dep04'!I93-'dep04'!I92</f>
        <v>-4.9343549895697834</v>
      </c>
      <c r="AE93" s="102">
        <f>'dep04'!J93-'dep04'!J92</f>
        <v>73.441494942479949</v>
      </c>
      <c r="AF93" s="100">
        <f>'dep04'!K93-'dep04'!K92</f>
        <v>252.72123886186455</v>
      </c>
      <c r="AG93" s="93">
        <f>'dep04'!L93-'dep04'!L92</f>
        <v>105.69845648670071</v>
      </c>
      <c r="AH93" s="93">
        <f>'dep04'!M93-'dep04'!M92</f>
        <v>37.454313922790334</v>
      </c>
      <c r="AI93" s="93">
        <f>'dep04'!N93-'dep04'!N92</f>
        <v>75.634296005479882</v>
      </c>
      <c r="AJ93" s="93">
        <f>'dep04'!O93-'dep04'!O92</f>
        <v>-3.105914901687072</v>
      </c>
      <c r="AK93" s="93">
        <f>'dep04'!P93-'dep04'!P92</f>
        <v>-8.8467607841298559</v>
      </c>
      <c r="AL93" s="93">
        <f>'dep04'!Q93-'dep04'!Q92</f>
        <v>-1.3387869758429929</v>
      </c>
      <c r="AM93" s="93">
        <f>'dep04'!R93-'dep04'!R92</f>
        <v>37.274155958150004</v>
      </c>
      <c r="AN93" s="93">
        <f>'dep04'!S93-'dep04'!S92</f>
        <v>9.9514791503997913</v>
      </c>
      <c r="AO93" s="100">
        <f>'dep04'!T93-'dep04'!T92</f>
        <v>205.32305964460102</v>
      </c>
      <c r="AQ93" s="95" t="str">
        <f t="shared" ref="AQ93" si="22">V93</f>
        <v>2021T4</v>
      </c>
      <c r="AR93" s="140">
        <f>('dep04'!B93/'dep04'!B89-1)*100</f>
        <v>4.8573598826360698</v>
      </c>
      <c r="AS93" s="141">
        <f>('dep04'!C93/'dep04'!C89-1)*100</f>
        <v>0.79431694331475455</v>
      </c>
      <c r="AT93" s="142">
        <f>('dep04'!D93/'dep04'!D89-1)*100</f>
        <v>9.2192408229156761</v>
      </c>
      <c r="AU93" s="143">
        <f>('dep04'!E93/'dep04'!E89-1)*100</f>
        <v>11.656506688906365</v>
      </c>
      <c r="AV93" s="143">
        <f>('dep04'!F93/'dep04'!F89-1)*100</f>
        <v>20.067874140516228</v>
      </c>
      <c r="AW93" s="143">
        <f>('dep04'!G93/'dep04'!G89-1)*100</f>
        <v>30.186223884370822</v>
      </c>
      <c r="AX93" s="143">
        <f>('dep04'!H93/'dep04'!H89-1)*100</f>
        <v>14.312666231631077</v>
      </c>
      <c r="AY93" s="144">
        <f>('dep04'!I93/'dep04'!I89-1)*100</f>
        <v>0.90161243107920175</v>
      </c>
      <c r="AZ93" s="145">
        <f>('dep04'!J93/'dep04'!J89-1)*100</f>
        <v>1.788388096660376</v>
      </c>
      <c r="BA93" s="142">
        <f>('dep04'!K93/'dep04'!K89-1)*100</f>
        <v>7.8662595312038119</v>
      </c>
      <c r="BB93" s="143">
        <f>('dep04'!L93/'dep04'!L89-1)*100</f>
        <v>5.0824454298012522</v>
      </c>
      <c r="BC93" s="143">
        <f>('dep04'!M93/'dep04'!M89-1)*100</f>
        <v>2.7040789641708418</v>
      </c>
      <c r="BD93" s="143">
        <f>('dep04'!N93/'dep04'!N89-1)*100</f>
        <v>31.870615498933731</v>
      </c>
      <c r="BE93" s="143">
        <f>('dep04'!O93/'dep04'!O89-1)*100</f>
        <v>3.8406362385439818</v>
      </c>
      <c r="BF93" s="143">
        <f>('dep04'!P93/'dep04'!P89-1)*100</f>
        <v>2.5162657892879414</v>
      </c>
      <c r="BG93" s="143">
        <f>('dep04'!Q93/'dep04'!Q89-1)*100</f>
        <v>0.36270858111857596</v>
      </c>
      <c r="BH93" s="143">
        <f>('dep04'!R93/'dep04'!R89-1)*100</f>
        <v>4.9199628839470932</v>
      </c>
      <c r="BI93" s="143">
        <f>('dep04'!S93/'dep04'!S89-1)*100</f>
        <v>6.2257069122709785</v>
      </c>
      <c r="BJ93" s="142">
        <f>('dep04'!T93/'dep04'!T89-1)*100</f>
        <v>1.2434324865449931</v>
      </c>
      <c r="BL93" s="95" t="str">
        <f t="shared" ref="BL93" si="23">AQ93</f>
        <v>2021T4</v>
      </c>
      <c r="BM93" s="92">
        <f>'dep04'!B93-'dep04'!B89</f>
        <v>2585.4853489142042</v>
      </c>
      <c r="BN93" s="108">
        <f>'dep04'!C93-'dep04'!C89</f>
        <v>13.506113387149981</v>
      </c>
      <c r="BO93" s="100">
        <f>'dep04'!D93-'dep04'!D89</f>
        <v>642.2349632887981</v>
      </c>
      <c r="BP93" s="93">
        <f>'dep04'!E93-'dep04'!E89</f>
        <v>189.75643997868974</v>
      </c>
      <c r="BQ93" s="93">
        <f>'dep04'!F93-'dep04'!F89</f>
        <v>371.62745267545802</v>
      </c>
      <c r="BR93" s="93">
        <f>'dep04'!G93-'dep04'!G89</f>
        <v>26.458489826084303</v>
      </c>
      <c r="BS93" s="93">
        <f>'dep04'!H93-'dep04'!H89</f>
        <v>25.344780000985793</v>
      </c>
      <c r="BT93" s="94">
        <f>'dep04'!I93-'dep04'!I89</f>
        <v>29.047800807580188</v>
      </c>
      <c r="BU93" s="102">
        <f>'dep04'!J93-'dep04'!J89</f>
        <v>69.765189348470358</v>
      </c>
      <c r="BV93" s="100">
        <f>'dep04'!K93-'dep04'!K89</f>
        <v>1608.6783321395924</v>
      </c>
      <c r="BW93" s="93">
        <f>'dep04'!L93-'dep04'!L89</f>
        <v>371.05444817631997</v>
      </c>
      <c r="BX93" s="93">
        <f>'dep04'!M93-'dep04'!M89</f>
        <v>70.650661775340268</v>
      </c>
      <c r="BY93" s="93">
        <f>'dep04'!N93-'dep04'!N89</f>
        <v>776.05258004688994</v>
      </c>
      <c r="BZ93" s="93">
        <f>'dep04'!O93-'dep04'!O89</f>
        <v>10.495552885116922</v>
      </c>
      <c r="CA93" s="93">
        <f>'dep04'!P93-'dep04'!P89</f>
        <v>25.821231044980095</v>
      </c>
      <c r="CB93" s="93">
        <f>'dep04'!Q93-'dep04'!Q89</f>
        <v>1.2462226190099841</v>
      </c>
      <c r="CC93" s="93">
        <f>'dep04'!R93-'dep04'!R89</f>
        <v>183.69512297946039</v>
      </c>
      <c r="CD93" s="93">
        <f>'dep04'!S93-'dep04'!S89</f>
        <v>169.66251261246998</v>
      </c>
      <c r="CE93" s="100">
        <f>'dep04'!T93-'dep04'!T89</f>
        <v>251.30075075020068</v>
      </c>
      <c r="CG93" s="95" t="str">
        <f t="shared" ref="CG93" si="24">BL93</f>
        <v>2021T4</v>
      </c>
      <c r="CH93" s="140">
        <f>('dep04'!B93/'dep04'!B$85-1)*100</f>
        <v>4.3217701700279276</v>
      </c>
      <c r="CI93" s="141">
        <f>('dep04'!C93/'dep04'!C$85-1)*100</f>
        <v>5.7986302954789126</v>
      </c>
      <c r="CJ93" s="142">
        <f>('dep04'!D93/'dep04'!D$85-1)*100</f>
        <v>28.674728131620419</v>
      </c>
      <c r="CK93" s="143">
        <f>('dep04'!E93/'dep04'!E$85-1)*100</f>
        <v>9.5719229991772394</v>
      </c>
      <c r="CL93" s="143">
        <f>('dep04'!F93/'dep04'!F$85-1)*100</f>
        <v>183.51622064563404</v>
      </c>
      <c r="CM93" s="143">
        <f>('dep04'!G93/'dep04'!G$85-1)*100</f>
        <v>5.7743015175567125</v>
      </c>
      <c r="CN93" s="143">
        <f>('dep04'!H93/'dep04'!H$85-1)*100</f>
        <v>34.039716423637259</v>
      </c>
      <c r="CO93" s="144">
        <f>('dep04'!I93/'dep04'!I$85-1)*100</f>
        <v>1.2418247441579044</v>
      </c>
      <c r="CP93" s="145">
        <f>('dep04'!J93/'dep04'!J$85-1)*100</f>
        <v>1.7805966284156982</v>
      </c>
      <c r="CQ93" s="142">
        <f>('dep04'!K93/'dep04'!K$85-1)*100</f>
        <v>0.94034744307220919</v>
      </c>
      <c r="CR93" s="143">
        <f>('dep04'!L93/'dep04'!L$85-1)*100</f>
        <v>2.6196570369962924</v>
      </c>
      <c r="CS93" s="143">
        <f>('dep04'!M93/'dep04'!M$85-1)*100</f>
        <v>-17.235153726779863</v>
      </c>
      <c r="CT93" s="143">
        <f>('dep04'!N93/'dep04'!N$85-1)*100</f>
        <v>4.7321502467024379</v>
      </c>
      <c r="CU93" s="143">
        <f>('dep04'!O93/'dep04'!O$85-1)*100</f>
        <v>1.7922497713953378</v>
      </c>
      <c r="CV93" s="143">
        <f>('dep04'!P93/'dep04'!P$85-1)*100</f>
        <v>-1.5239922813395146</v>
      </c>
      <c r="CW93" s="143">
        <f>('dep04'!Q93/'dep04'!Q$85-1)*100</f>
        <v>2.7114596805390301</v>
      </c>
      <c r="CX93" s="143">
        <f>('dep04'!R93/'dep04'!R$85-1)*100</f>
        <v>7.0125896206061133</v>
      </c>
      <c r="CY93" s="143">
        <f>('dep04'!S93/'dep04'!S$85-1)*100</f>
        <v>6.1936502002075899</v>
      </c>
      <c r="CZ93" s="142">
        <f>('dep04'!T93/'dep04'!T$85-1)*100</f>
        <v>1.2258382817466273</v>
      </c>
    </row>
    <row r="94" spans="1:104">
      <c r="A94" s="69" t="str">
        <f>Paca!A94</f>
        <v>2022T1</v>
      </c>
      <c r="B94" s="134">
        <f>('dep04'!B94/'dep04'!B93-1)*100</f>
        <v>0.56488680316639783</v>
      </c>
      <c r="C94" s="135">
        <f>('dep04'!C94/'dep04'!C93-1)*100</f>
        <v>-0.47896899212380717</v>
      </c>
      <c r="D94" s="136">
        <f>('dep04'!D94/'dep04'!D93-1)*100</f>
        <v>-0.46803270202502301</v>
      </c>
      <c r="E94" s="137">
        <f>('dep04'!E94/'dep04'!E93-1)*100</f>
        <v>-2.7981869201547216</v>
      </c>
      <c r="F94" s="137">
        <f>('dep04'!F94/'dep04'!F93-1)*100</f>
        <v>-2.6295090683394862</v>
      </c>
      <c r="G94" s="137">
        <f>('dep04'!G94/'dep04'!G93-1)*100</f>
        <v>-13.238930637033075</v>
      </c>
      <c r="H94" s="137">
        <f>('dep04'!H94/'dep04'!H93-1)*100</f>
        <v>23.93800150478096</v>
      </c>
      <c r="I94" s="138">
        <f>('dep04'!I94/'dep04'!I93-1)*100</f>
        <v>1.2417972959119394</v>
      </c>
      <c r="J94" s="139">
        <f>('dep04'!J94/'dep04'!J93-1)*100</f>
        <v>2.7001798914007891</v>
      </c>
      <c r="K94" s="136">
        <f>('dep04'!K94/'dep04'!K93-1)*100</f>
        <v>1.1512389899742237</v>
      </c>
      <c r="L94" s="137">
        <f>('dep04'!L94/'dep04'!L93-1)*100</f>
        <v>0.19085481567091556</v>
      </c>
      <c r="M94" s="137">
        <f>('dep04'!M94/'dep04'!M93-1)*100</f>
        <v>0.78742029469933694</v>
      </c>
      <c r="N94" s="137">
        <f>('dep04'!N94/'dep04'!N93-1)*100</f>
        <v>3.7460089307727484</v>
      </c>
      <c r="O94" s="137">
        <f>('dep04'!O94/'dep04'!O93-1)*100</f>
        <v>0.78860771568989296</v>
      </c>
      <c r="P94" s="137">
        <f>('dep04'!P94/'dep04'!P93-1)*100</f>
        <v>1.7113388211191793</v>
      </c>
      <c r="Q94" s="137">
        <f>('dep04'!Q94/'dep04'!Q93-1)*100</f>
        <v>0.22280009628432573</v>
      </c>
      <c r="R94" s="137">
        <f>('dep04'!R94/'dep04'!R93-1)*100</f>
        <v>2.2959344736481535</v>
      </c>
      <c r="S94" s="137">
        <f>('dep04'!S94/'dep04'!S93-1)*100</f>
        <v>-0.45098584860133739</v>
      </c>
      <c r="T94" s="136">
        <f>('dep04'!T94/'dep04'!T93-1)*100</f>
        <v>-1.0102660551414289E-2</v>
      </c>
      <c r="V94" s="69" t="str">
        <f t="shared" ref="V94" si="25">A94</f>
        <v>2022T1</v>
      </c>
      <c r="W94" s="74">
        <f>'dep04'!B94-'dep04'!B93</f>
        <v>315.28415637134458</v>
      </c>
      <c r="X94" s="106">
        <f>'dep04'!C94-'dep04'!C93</f>
        <v>-8.2088063336500454</v>
      </c>
      <c r="Y94" s="101">
        <f>'dep04'!D94-'dep04'!D93</f>
        <v>-35.610177422779088</v>
      </c>
      <c r="Z94" s="75">
        <f>'dep04'!E94-'dep04'!E93</f>
        <v>-50.86146498742005</v>
      </c>
      <c r="AA94" s="75">
        <f>'dep04'!F94-'dep04'!F93</f>
        <v>-58.466610094717907</v>
      </c>
      <c r="AB94" s="75">
        <f>'dep04'!G94-'dep04'!G93</f>
        <v>-15.106859862294812</v>
      </c>
      <c r="AC94" s="75">
        <f>'dep04'!H94-'dep04'!H93</f>
        <v>48.456297424343319</v>
      </c>
      <c r="AD94" s="76">
        <f>'dep04'!I94-'dep04'!I93</f>
        <v>40.368460097309708</v>
      </c>
      <c r="AE94" s="103">
        <f>'dep04'!J94-'dep04'!J93</f>
        <v>107.21805939398018</v>
      </c>
      <c r="AF94" s="101">
        <f>'dep04'!K94-'dep04'!K93</f>
        <v>253.95224123489243</v>
      </c>
      <c r="AG94" s="75">
        <f>'dep04'!L94-'dep04'!L93</f>
        <v>14.641926129759668</v>
      </c>
      <c r="AH94" s="75">
        <f>'dep04'!M94-'dep04'!M93</f>
        <v>21.129594411029757</v>
      </c>
      <c r="AI94" s="75">
        <f>'dep04'!N94-'dep04'!N93</f>
        <v>120.28667992406008</v>
      </c>
      <c r="AJ94" s="75">
        <f>'dep04'!O94-'dep04'!O93</f>
        <v>2.2378476048030507</v>
      </c>
      <c r="AK94" s="75">
        <f>'dep04'!P94-'dep04'!P93</f>
        <v>18.003179487609941</v>
      </c>
      <c r="AL94" s="75">
        <f>'dep04'!Q94-'dep04'!Q93</f>
        <v>0.76829064789200174</v>
      </c>
      <c r="AM94" s="75">
        <f>'dep04'!R94-'dep04'!R93</f>
        <v>89.940110543879655</v>
      </c>
      <c r="AN94" s="75">
        <f>'dep04'!S94-'dep04'!S93</f>
        <v>-13.055387514139966</v>
      </c>
      <c r="AO94" s="101">
        <f>'dep04'!T94-'dep04'!T93</f>
        <v>-2.0671605011011707</v>
      </c>
      <c r="AQ94" s="69" t="str">
        <f t="shared" ref="AQ94" si="26">V94</f>
        <v>2022T1</v>
      </c>
      <c r="AR94" s="134">
        <f>('dep04'!B94/'dep04'!B90-1)*100</f>
        <v>4.8784910800422576</v>
      </c>
      <c r="AS94" s="135">
        <f>('dep04'!C94/'dep04'!C90-1)*100</f>
        <v>3.866012551398379</v>
      </c>
      <c r="AT94" s="136">
        <f>('dep04'!D94/'dep04'!D90-1)*100</f>
        <v>5.5165192872717705</v>
      </c>
      <c r="AU94" s="137">
        <f>('dep04'!E94/'dep04'!E90-1)*100</f>
        <v>2.2795540854726459</v>
      </c>
      <c r="AV94" s="137">
        <f>('dep04'!F94/'dep04'!F90-1)*100</f>
        <v>12.607930638874908</v>
      </c>
      <c r="AW94" s="137">
        <f>('dep04'!G94/'dep04'!G90-1)*100</f>
        <v>2.0560880634562739</v>
      </c>
      <c r="AX94" s="137">
        <f>('dep04'!H94/'dep04'!H90-1)*100</f>
        <v>26.73803209891188</v>
      </c>
      <c r="AY94" s="138">
        <f>('dep04'!I94/'dep04'!I90-1)*100</f>
        <v>1.8321971515605107</v>
      </c>
      <c r="AZ94" s="139">
        <f>('dep04'!J94/'dep04'!J90-1)*100</f>
        <v>3.3159354887426495</v>
      </c>
      <c r="BA94" s="136">
        <f>('dep04'!K94/'dep04'!K90-1)*100</f>
        <v>8.4430906774182191</v>
      </c>
      <c r="BB94" s="137">
        <f>('dep04'!L94/'dep04'!L90-1)*100</f>
        <v>4.2564127457187517</v>
      </c>
      <c r="BC94" s="137">
        <f>('dep04'!M94/'dep04'!M90-1)*100</f>
        <v>9.5515126711619214</v>
      </c>
      <c r="BD94" s="137">
        <f>('dep04'!N94/'dep04'!N90-1)*100</f>
        <v>26.0158291361263</v>
      </c>
      <c r="BE94" s="137">
        <f>('dep04'!O94/'dep04'!O90-1)*100</f>
        <v>0.70412161807440476</v>
      </c>
      <c r="BF94" s="137">
        <f>('dep04'!P94/'dep04'!P90-1)*100</f>
        <v>3.3907385630737474</v>
      </c>
      <c r="BG94" s="137">
        <f>('dep04'!Q94/'dep04'!Q90-1)*100</f>
        <v>-2.2799823576657552</v>
      </c>
      <c r="BH94" s="137">
        <f>('dep04'!R94/'dep04'!R90-1)*100</f>
        <v>6.6065460661205888</v>
      </c>
      <c r="BI94" s="137">
        <f>('dep04'!S94/'dep04'!S90-1)*100</f>
        <v>8.3669910749471388</v>
      </c>
      <c r="BJ94" s="136">
        <f>('dep04'!T94/'dep04'!T90-1)*100</f>
        <v>1.4044228338339293</v>
      </c>
      <c r="BL94" s="69" t="str">
        <f t="shared" ref="BL94" si="27">AQ94</f>
        <v>2022T1</v>
      </c>
      <c r="BM94" s="74">
        <f>'dep04'!B94-'dep04'!B90</f>
        <v>2610.8755558984558</v>
      </c>
      <c r="BN94" s="106">
        <f>'dep04'!C94-'dep04'!C90</f>
        <v>63.485899611340074</v>
      </c>
      <c r="BO94" s="101">
        <f>'dep04'!D94-'dep04'!D90</f>
        <v>395.91796745694683</v>
      </c>
      <c r="BP94" s="75">
        <f>'dep04'!E94-'dep04'!E90</f>
        <v>39.377449548409913</v>
      </c>
      <c r="BQ94" s="75">
        <f>'dep04'!F94-'dep04'!F90</f>
        <v>242.40157322923324</v>
      </c>
      <c r="BR94" s="75">
        <f>'dep04'!G94-'dep04'!G90</f>
        <v>1.9945686310101962</v>
      </c>
      <c r="BS94" s="75">
        <f>'dep04'!H94-'dep04'!H90</f>
        <v>52.9284658761527</v>
      </c>
      <c r="BT94" s="76">
        <f>'dep04'!I94-'dep04'!I90</f>
        <v>59.215910172139957</v>
      </c>
      <c r="BU94" s="103">
        <f>'dep04'!J94-'dep04'!J90</f>
        <v>130.88359290851031</v>
      </c>
      <c r="BV94" s="101">
        <f>'dep04'!K94-'dep04'!K90</f>
        <v>1737.2300533129637</v>
      </c>
      <c r="BW94" s="75">
        <f>'dep04'!L94-'dep04'!L90</f>
        <v>313.80808468616942</v>
      </c>
      <c r="BX94" s="75">
        <f>'dep04'!M94-'dep04'!M90</f>
        <v>235.80046851672978</v>
      </c>
      <c r="BY94" s="75">
        <f>'dep04'!N94-'dep04'!N90</f>
        <v>687.75332454147019</v>
      </c>
      <c r="BZ94" s="75">
        <f>'dep04'!O94-'dep04'!O90</f>
        <v>1.9997760593250291</v>
      </c>
      <c r="CA94" s="75">
        <f>'dep04'!P94-'dep04'!P90</f>
        <v>35.09095986165994</v>
      </c>
      <c r="CB94" s="75">
        <f>'dep04'!Q94-'dep04'!Q90</f>
        <v>-8.0635197593219914</v>
      </c>
      <c r="CC94" s="75">
        <f>'dep04'!R94-'dep04'!R90</f>
        <v>248.33783840631986</v>
      </c>
      <c r="CD94" s="75">
        <f>'dep04'!S94-'dep04'!S90</f>
        <v>222.50312100061001</v>
      </c>
      <c r="CE94" s="101">
        <f>'dep04'!T94-'dep04'!T90</f>
        <v>283.35804260869554</v>
      </c>
      <c r="CG94" s="69" t="str">
        <f t="shared" ref="CG94" si="28">BL94</f>
        <v>2022T1</v>
      </c>
      <c r="CH94" s="134">
        <f>('dep04'!B94/'dep04'!B$85-1)*100</f>
        <v>4.9110700825479858</v>
      </c>
      <c r="CI94" s="135">
        <f>('dep04'!C94/'dep04'!C$85-1)*100</f>
        <v>5.2918876622718658</v>
      </c>
      <c r="CJ94" s="136">
        <f>('dep04'!D94/'dep04'!D$85-1)*100</f>
        <v>28.072488324722645</v>
      </c>
      <c r="CK94" s="137">
        <f>('dep04'!E94/'dep04'!E$85-1)*100</f>
        <v>6.50589578165226</v>
      </c>
      <c r="CL94" s="137">
        <f>('dep04'!F94/'dep04'!F$85-1)*100</f>
        <v>176.06113591354369</v>
      </c>
      <c r="CM94" s="137">
        <f>('dep04'!G94/'dep04'!G$85-1)*100</f>
        <v>-8.2290848921588449</v>
      </c>
      <c r="CN94" s="137">
        <f>('dep04'!H94/'dep04'!H$85-1)*100</f>
        <v>66.126145758131656</v>
      </c>
      <c r="CO94" s="138">
        <f>('dep04'!I94/'dep04'!I$85-1)*100</f>
        <v>2.4990429861627472</v>
      </c>
      <c r="CP94" s="139">
        <f>('dep04'!J94/'dep04'!J$85-1)*100</f>
        <v>4.528855831923928</v>
      </c>
      <c r="CQ94" s="136">
        <f>('dep04'!K94/'dep04'!K$85-1)*100</f>
        <v>2.1024120794522982</v>
      </c>
      <c r="CR94" s="137">
        <f>('dep04'!L94/'dep04'!L$85-1)*100</f>
        <v>2.8155115942763764</v>
      </c>
      <c r="CS94" s="137">
        <f>('dep04'!M94/'dep04'!M$85-1)*100</f>
        <v>-16.583446530347821</v>
      </c>
      <c r="CT94" s="137">
        <f>('dep04'!N94/'dep04'!N$85-1)*100</f>
        <v>8.6554259483342619</v>
      </c>
      <c r="CU94" s="137">
        <f>('dep04'!O94/'dep04'!O$85-1)*100</f>
        <v>2.5949913070668851</v>
      </c>
      <c r="CV94" s="137">
        <f>('dep04'!P94/'dep04'!P$85-1)*100</f>
        <v>0.16126586823823619</v>
      </c>
      <c r="CW94" s="137">
        <f>('dep04'!Q94/'dep04'!Q$85-1)*100</f>
        <v>2.9403009116023116</v>
      </c>
      <c r="CX94" s="137">
        <f>('dep04'!R94/'dep04'!R$85-1)*100</f>
        <v>9.4695285568492373</v>
      </c>
      <c r="CY94" s="137">
        <f>('dep04'!S94/'dep04'!S$85-1)*100</f>
        <v>5.714731865691447</v>
      </c>
      <c r="CZ94" s="136">
        <f>('dep04'!T94/'dep04'!T$85-1)*100</f>
        <v>1.2156117789146936</v>
      </c>
    </row>
    <row r="95" spans="1:104">
      <c r="A95" s="69" t="str">
        <f>Paca!A95</f>
        <v>2022T2</v>
      </c>
      <c r="B95" s="134">
        <f>('dep04'!B95/'dep04'!B94-1)*100</f>
        <v>0.18661510325079789</v>
      </c>
      <c r="C95" s="135">
        <f>('dep04'!C95/'dep04'!C94-1)*100</f>
        <v>2.8217106500075806</v>
      </c>
      <c r="D95" s="136">
        <f>('dep04'!D95/'dep04'!D94-1)*100</f>
        <v>0.28997612612353674</v>
      </c>
      <c r="E95" s="137">
        <f>('dep04'!E95/'dep04'!E94-1)*100</f>
        <v>0.88439483770152982</v>
      </c>
      <c r="F95" s="137">
        <f>('dep04'!F95/'dep04'!F94-1)*100</f>
        <v>-2.9974682842020095</v>
      </c>
      <c r="G95" s="137">
        <f>('dep04'!G95/'dep04'!G94-1)*100</f>
        <v>8.8067140207934713</v>
      </c>
      <c r="H95" s="137">
        <f>('dep04'!H95/'dep04'!H94-1)*100</f>
        <v>17.426278786170556</v>
      </c>
      <c r="I95" s="138">
        <f>('dep04'!I95/'dep04'!I94-1)*100</f>
        <v>0.57097061760937873</v>
      </c>
      <c r="J95" s="139">
        <f>('dep04'!J95/'dep04'!J94-1)*100</f>
        <v>-1.3429748210953996</v>
      </c>
      <c r="K95" s="136">
        <f>('dep04'!K95/'dep04'!K94-1)*100</f>
        <v>4.8193919927186357E-2</v>
      </c>
      <c r="L95" s="137">
        <f>('dep04'!L95/'dep04'!L94-1)*100</f>
        <v>-6.5442296247664178E-2</v>
      </c>
      <c r="M95" s="137">
        <f>('dep04'!M95/'dep04'!M94-1)*100</f>
        <v>-2.3518313206616015</v>
      </c>
      <c r="N95" s="137">
        <f>('dep04'!N95/'dep04'!N94-1)*100</f>
        <v>-9.70834753708405E-2</v>
      </c>
      <c r="O95" s="137">
        <f>('dep04'!O95/'dep04'!O94-1)*100</f>
        <v>0.27883314543513116</v>
      </c>
      <c r="P95" s="137">
        <f>('dep04'!P95/'dep04'!P94-1)*100</f>
        <v>-0.15567468421127106</v>
      </c>
      <c r="Q95" s="137">
        <f>('dep04'!Q95/'dep04'!Q94-1)*100</f>
        <v>6.7324427559205091</v>
      </c>
      <c r="R95" s="137">
        <f>('dep04'!R95/'dep04'!R94-1)*100</f>
        <v>0.99653473248912938</v>
      </c>
      <c r="S95" s="137">
        <f>('dep04'!S95/'dep04'!S94-1)*100</f>
        <v>0.70408316507133417</v>
      </c>
      <c r="T95" s="136">
        <f>('dep04'!T95/'dep04'!T94-1)*100</f>
        <v>0.38451760423421355</v>
      </c>
      <c r="V95" s="69" t="str">
        <f t="shared" ref="V95" si="29">A95</f>
        <v>2022T2</v>
      </c>
      <c r="W95" s="74">
        <f>'dep04'!B95-'dep04'!B94</f>
        <v>104.74513884731277</v>
      </c>
      <c r="X95" s="106">
        <f>'dep04'!C95-'dep04'!C94</f>
        <v>48.128237192030156</v>
      </c>
      <c r="Y95" s="101">
        <f>'dep04'!D95-'dep04'!D94</f>
        <v>21.959516341987182</v>
      </c>
      <c r="Z95" s="75">
        <f>'dep04'!E95-'dep04'!E94</f>
        <v>15.62545626687006</v>
      </c>
      <c r="AA95" s="75">
        <f>'dep04'!F95-'dep04'!F94</f>
        <v>-64.8955918336992</v>
      </c>
      <c r="AB95" s="75">
        <f>'dep04'!G95-'dep04'!G94</f>
        <v>8.7188676203620048</v>
      </c>
      <c r="AC95" s="75">
        <f>'dep04'!H95-'dep04'!H94</f>
        <v>43.719127171873794</v>
      </c>
      <c r="AD95" s="76">
        <f>'dep04'!I95-'dep04'!I94</f>
        <v>18.791657116580609</v>
      </c>
      <c r="AE95" s="103">
        <f>'dep04'!J95-'dep04'!J94</f>
        <v>-54.766415672179846</v>
      </c>
      <c r="AF95" s="101">
        <f>'dep04'!K95-'dep04'!K94</f>
        <v>10.753504439471726</v>
      </c>
      <c r="AG95" s="75">
        <f>'dep04'!L95-'dep04'!L94</f>
        <v>-5.0301588529900982</v>
      </c>
      <c r="AH95" s="75">
        <f>'dep04'!M95-'dep04'!M94</f>
        <v>-63.605849300469799</v>
      </c>
      <c r="AI95" s="75">
        <f>'dep04'!N95-'dep04'!N94</f>
        <v>-3.2341893507200439</v>
      </c>
      <c r="AJ95" s="75">
        <f>'dep04'!O95-'dep04'!O94</f>
        <v>0.7974901545640023</v>
      </c>
      <c r="AK95" s="75">
        <f>'dep04'!P95-'dep04'!P94</f>
        <v>-1.6657145273600236</v>
      </c>
      <c r="AL95" s="75">
        <f>'dep04'!Q95-'dep04'!Q94</f>
        <v>23.267481332774992</v>
      </c>
      <c r="AM95" s="75">
        <f>'dep04'!R95-'dep04'!R94</f>
        <v>39.934177302200169</v>
      </c>
      <c r="AN95" s="75">
        <f>'dep04'!S95-'dep04'!S94</f>
        <v>20.290267681480145</v>
      </c>
      <c r="AO95" s="101">
        <f>'dep04'!T95-'dep04'!T94</f>
        <v>78.670296546002646</v>
      </c>
      <c r="AQ95" s="69" t="str">
        <f t="shared" ref="AQ95" si="30">V95</f>
        <v>2022T2</v>
      </c>
      <c r="AR95" s="134">
        <f>('dep04'!B95/'dep04'!B91-1)*100</f>
        <v>2.6454489802006043</v>
      </c>
      <c r="AS95" s="135">
        <f>('dep04'!C95/'dep04'!C91-1)*100</f>
        <v>4.6738969273854902</v>
      </c>
      <c r="AT95" s="136">
        <f>('dep04'!D95/'dep04'!D91-1)*100</f>
        <v>5.6108102158453299</v>
      </c>
      <c r="AU95" s="137">
        <f>('dep04'!E95/'dep04'!E91-1)*100</f>
        <v>4.3761335392843215</v>
      </c>
      <c r="AV95" s="137">
        <f>('dep04'!F95/'dep04'!F91-1)*100</f>
        <v>8.4075962199786645</v>
      </c>
      <c r="AW95" s="137">
        <f>('dep04'!G95/'dep04'!G91-1)*100</f>
        <v>-1.4859287270356791</v>
      </c>
      <c r="AX95" s="137">
        <f>('dep04'!H95/'dep04'!H91-1)*100</f>
        <v>48.859609461955557</v>
      </c>
      <c r="AY95" s="138">
        <f>('dep04'!I95/'dep04'!I91-1)*100</f>
        <v>2.186234177349955</v>
      </c>
      <c r="AZ95" s="139">
        <f>('dep04'!J95/'dep04'!J91-1)*100</f>
        <v>3.1469646142227248</v>
      </c>
      <c r="BA95" s="136">
        <f>('dep04'!K95/'dep04'!K91-1)*100</f>
        <v>2.8919266019388212</v>
      </c>
      <c r="BB95" s="137">
        <f>('dep04'!L95/'dep04'!L91-1)*100</f>
        <v>3.0975146155091782</v>
      </c>
      <c r="BC95" s="137">
        <f>('dep04'!M95/'dep04'!M91-1)*100</f>
        <v>0.93375096704169103</v>
      </c>
      <c r="BD95" s="137">
        <f>('dep04'!N95/'dep04'!N91-1)*100</f>
        <v>10.843182971227661</v>
      </c>
      <c r="BE95" s="137">
        <f>('dep04'!O95/'dep04'!O91-1)*100</f>
        <v>3.9196917610825333</v>
      </c>
      <c r="BF95" s="137">
        <f>('dep04'!P95/'dep04'!P91-1)*100</f>
        <v>3.2813552831872483</v>
      </c>
      <c r="BG95" s="137">
        <f>('dep04'!Q95/'dep04'!Q91-1)*100</f>
        <v>3.2018581742666807</v>
      </c>
      <c r="BH95" s="137">
        <f>('dep04'!R95/'dep04'!R91-1)*100</f>
        <v>-1.3250335162533378</v>
      </c>
      <c r="BI95" s="137">
        <f>('dep04'!S95/'dep04'!S91-1)*100</f>
        <v>1.5678645595018192</v>
      </c>
      <c r="BJ95" s="136">
        <f>('dep04'!T95/'dep04'!T91-1)*100</f>
        <v>1.0693677804243684</v>
      </c>
      <c r="BL95" s="69" t="str">
        <f t="shared" ref="BL95" si="31">AQ95</f>
        <v>2022T2</v>
      </c>
      <c r="BM95" s="74">
        <f>'dep04'!B95-'dep04'!B91</f>
        <v>1449.2939613642593</v>
      </c>
      <c r="BN95" s="106">
        <f>'dep04'!C95-'dep04'!C91</f>
        <v>78.309245641430152</v>
      </c>
      <c r="BO95" s="101">
        <f>'dep04'!D95-'dep04'!D91</f>
        <v>403.49230752759922</v>
      </c>
      <c r="BP95" s="75">
        <f>'dep04'!E95-'dep04'!E91</f>
        <v>74.730839872799834</v>
      </c>
      <c r="BQ95" s="75">
        <f>'dep04'!F95-'dep04'!F91</f>
        <v>162.87551492336888</v>
      </c>
      <c r="BR95" s="75">
        <f>'dep04'!G95-'dep04'!G91</f>
        <v>-1.6248063067972964</v>
      </c>
      <c r="BS95" s="75">
        <f>'dep04'!H95-'dep04'!H91</f>
        <v>96.695272077287399</v>
      </c>
      <c r="BT95" s="76">
        <f>'dep04'!I95-'dep04'!I91</f>
        <v>70.815486960940234</v>
      </c>
      <c r="BU95" s="103">
        <f>'dep04'!J95-'dep04'!J91</f>
        <v>122.74671307581048</v>
      </c>
      <c r="BV95" s="101">
        <f>'dep04'!K95-'dep04'!K91</f>
        <v>627.44113421172005</v>
      </c>
      <c r="BW95" s="75">
        <f>'dep04'!L95-'dep04'!L91</f>
        <v>230.78311659064002</v>
      </c>
      <c r="BX95" s="75">
        <f>'dep04'!M95-'dep04'!M91</f>
        <v>24.431472358819974</v>
      </c>
      <c r="BY95" s="75">
        <f>'dep04'!N95-'dep04'!N91</f>
        <v>325.57128440828001</v>
      </c>
      <c r="BZ95" s="75">
        <f>'dep04'!O95-'dep04'!O91</f>
        <v>10.817932574041038</v>
      </c>
      <c r="CA95" s="75">
        <f>'dep04'!P95-'dep04'!P91</f>
        <v>33.941989427819863</v>
      </c>
      <c r="CB95" s="75">
        <f>'dep04'!Q95-'dep04'!Q91</f>
        <v>11.444260317101964</v>
      </c>
      <c r="CC95" s="75">
        <f>'dep04'!R95-'dep04'!R91</f>
        <v>-54.347384866829543</v>
      </c>
      <c r="CD95" s="75">
        <f>'dep04'!S95-'dep04'!S91</f>
        <v>44.798463401850313</v>
      </c>
      <c r="CE95" s="101">
        <f>'dep04'!T95-'dep04'!T91</f>
        <v>217.30456090770167</v>
      </c>
      <c r="CG95" s="69" t="str">
        <f t="shared" ref="CG95" si="32">BL95</f>
        <v>2022T2</v>
      </c>
      <c r="CH95" s="134">
        <f>('dep04'!B95/'dep04'!B$85-1)*100</f>
        <v>5.1068499843040405</v>
      </c>
      <c r="CI95" s="135">
        <f>('dep04'!C95/'dep04'!C$85-1)*100</f>
        <v>8.2629200700322194</v>
      </c>
      <c r="CJ95" s="136">
        <f>('dep04'!D95/'dep04'!D$85-1)*100</f>
        <v>28.443867964996695</v>
      </c>
      <c r="CK95" s="137">
        <f>('dep04'!E95/'dep04'!E$85-1)*100</f>
        <v>7.4478284257929683</v>
      </c>
      <c r="CL95" s="137">
        <f>('dep04'!F95/'dep04'!F$85-1)*100</f>
        <v>167.78629091952743</v>
      </c>
      <c r="CM95" s="137">
        <f>('dep04'!G95/'dep04'!G$85-1)*100</f>
        <v>-0.14708284434613583</v>
      </c>
      <c r="CN95" s="137">
        <f>('dep04'!H95/'dep04'!H$85-1)*100</f>
        <v>95.075751054663726</v>
      </c>
      <c r="CO95" s="138">
        <f>('dep04'!I95/'dep04'!I$85-1)*100</f>
        <v>3.0842824049445383</v>
      </c>
      <c r="CP95" s="139">
        <f>('dep04'!J95/'dep04'!J$85-1)*100</f>
        <v>3.125059617322079</v>
      </c>
      <c r="CQ95" s="136">
        <f>('dep04'!K95/'dep04'!K$85-1)*100</f>
        <v>2.1516192341735962</v>
      </c>
      <c r="CR95" s="137">
        <f>('dep04'!L95/'dep04'!L$85-1)*100</f>
        <v>2.7482267625903001</v>
      </c>
      <c r="CS95" s="137">
        <f>('dep04'!M95/'dep04'!M$85-1)*100</f>
        <v>-18.545263161463531</v>
      </c>
      <c r="CT95" s="137">
        <f>('dep04'!N95/'dep04'!N$85-1)*100</f>
        <v>8.5499394846446197</v>
      </c>
      <c r="CU95" s="137">
        <f>('dep04'!O95/'dep04'!O$85-1)*100</f>
        <v>2.8810601483872933</v>
      </c>
      <c r="CV95" s="137">
        <f>('dep04'!P95/'dep04'!P$85-1)*100</f>
        <v>5.3401338958369848E-3</v>
      </c>
      <c r="CW95" s="137">
        <f>('dep04'!Q95/'dep04'!Q$85-1)*100</f>
        <v>9.8706977432482681</v>
      </c>
      <c r="CX95" s="137">
        <f>('dep04'!R95/'dep04'!R$85-1)*100</f>
        <v>10.560430430410349</v>
      </c>
      <c r="CY95" s="137">
        <f>('dep04'!S95/'dep04'!S$85-1)*100</f>
        <v>6.4590514957580725</v>
      </c>
      <c r="CZ95" s="136">
        <f>('dep04'!T95/'dep04'!T$85-1)*100</f>
        <v>1.6048036244379782</v>
      </c>
    </row>
    <row r="96" spans="1:104">
      <c r="A96" s="69" t="str">
        <f>Paca!A96</f>
        <v>2022T3</v>
      </c>
      <c r="B96" s="134">
        <f>('dep04'!B96/'dep04'!B95-1)*100</f>
        <v>9.2165730041227079E-2</v>
      </c>
      <c r="C96" s="135">
        <f>('dep04'!C96/'dep04'!C95-1)*100</f>
        <v>5.2232100591276032</v>
      </c>
      <c r="D96" s="136">
        <f>('dep04'!D96/'dep04'!D95-1)*100</f>
        <v>2.0728109107120529</v>
      </c>
      <c r="E96" s="137">
        <f>('dep04'!E96/'dep04'!E95-1)*100</f>
        <v>-0.76522979737196906</v>
      </c>
      <c r="F96" s="137">
        <f>('dep04'!F96/'dep04'!F95-1)*100</f>
        <v>7.8814641217632264</v>
      </c>
      <c r="G96" s="137">
        <f>('dep04'!G96/'dep04'!G95-1)*100</f>
        <v>16.47761363455389</v>
      </c>
      <c r="H96" s="137">
        <f>('dep04'!H96/'dep04'!H95-1)*100</f>
        <v>-8.5054114048726532</v>
      </c>
      <c r="I96" s="138">
        <f>('dep04'!I96/'dep04'!I95-1)*100</f>
        <v>0.38831313389628974</v>
      </c>
      <c r="J96" s="139">
        <f>('dep04'!J96/'dep04'!J95-1)*100</f>
        <v>-0.13076585248449346</v>
      </c>
      <c r="K96" s="136">
        <f>('dep04'!K96/'dep04'!K95-1)*100</f>
        <v>-0.62079176448898155</v>
      </c>
      <c r="L96" s="137">
        <f>('dep04'!L96/'dep04'!L95-1)*100</f>
        <v>2.4351218259410778E-2</v>
      </c>
      <c r="M96" s="137">
        <f>('dep04'!M96/'dep04'!M95-1)*100</f>
        <v>-2.6384811707714895</v>
      </c>
      <c r="N96" s="137">
        <f>('dep04'!N96/'dep04'!N95-1)*100</f>
        <v>-1.3561263901949561</v>
      </c>
      <c r="O96" s="137">
        <f>('dep04'!O96/'dep04'!O95-1)*100</f>
        <v>-2.6408428957551688</v>
      </c>
      <c r="P96" s="137">
        <f>('dep04'!P96/'dep04'!P95-1)*100</f>
        <v>0.88716160789488185</v>
      </c>
      <c r="Q96" s="137">
        <f>('dep04'!Q96/'dep04'!Q95-1)*100</f>
        <v>1.008205360456671</v>
      </c>
      <c r="R96" s="137">
        <f>('dep04'!R96/'dep04'!R95-1)*100</f>
        <v>0.64468801712218582</v>
      </c>
      <c r="S96" s="137">
        <f>('dep04'!S96/'dep04'!S95-1)*100</f>
        <v>-1.9763552427418896</v>
      </c>
      <c r="T96" s="136">
        <f>('dep04'!T96/'dep04'!T95-1)*100</f>
        <v>-0.25979119690023866</v>
      </c>
      <c r="V96" s="69" t="str">
        <f t="shared" ref="V96" si="33">A96</f>
        <v>2022T3</v>
      </c>
      <c r="W96" s="74">
        <f>'dep04'!B96-'dep04'!B95</f>
        <v>51.828215829533292</v>
      </c>
      <c r="X96" s="106">
        <f>'dep04'!C96-'dep04'!C95</f>
        <v>91.603020564679809</v>
      </c>
      <c r="Y96" s="101">
        <f>'dep04'!D96-'dep04'!D95</f>
        <v>157.42646401167985</v>
      </c>
      <c r="Z96" s="75">
        <f>'dep04'!E96-'dep04'!E95</f>
        <v>-13.639623256430013</v>
      </c>
      <c r="AA96" s="75">
        <f>'dep04'!F96-'dep04'!F95</f>
        <v>165.52003635078336</v>
      </c>
      <c r="AB96" s="75">
        <f>'dep04'!G96-'dep04'!G95</f>
        <v>17.749911828430498</v>
      </c>
      <c r="AC96" s="75">
        <f>'dep04'!H96-'dep04'!H95</f>
        <v>-25.056906296544526</v>
      </c>
      <c r="AD96" s="76">
        <f>'dep04'!I96-'dep04'!I95</f>
        <v>12.853045385440055</v>
      </c>
      <c r="AE96" s="103">
        <f>'dep04'!J96-'dep04'!J95</f>
        <v>-5.2610061972604854</v>
      </c>
      <c r="AF96" s="101">
        <f>'dep04'!K96-'dep04'!K95</f>
        <v>-138.58395998406559</v>
      </c>
      <c r="AG96" s="75">
        <f>'dep04'!L96-'dep04'!L95</f>
        <v>1.8705079518003913</v>
      </c>
      <c r="AH96" s="75">
        <f>'dep04'!M96-'dep04'!M95</f>
        <v>-69.680135763389899</v>
      </c>
      <c r="AI96" s="75">
        <f>'dep04'!N96-'dep04'!N95</f>
        <v>-45.133442751339771</v>
      </c>
      <c r="AJ96" s="75">
        <f>'dep04'!O96-'dep04'!O95</f>
        <v>-7.5741302588270401</v>
      </c>
      <c r="AK96" s="75">
        <f>'dep04'!P96-'dep04'!P95</f>
        <v>9.4778254460300104</v>
      </c>
      <c r="AL96" s="75">
        <f>'dep04'!Q96-'dep04'!Q95</f>
        <v>3.7189655557550054</v>
      </c>
      <c r="AM96" s="75">
        <f>'dep04'!R96-'dep04'!R95</f>
        <v>26.09206026881975</v>
      </c>
      <c r="AN96" s="75">
        <f>'dep04'!S96-'dep04'!S95</f>
        <v>-57.355610432920002</v>
      </c>
      <c r="AO96" s="101">
        <f>'dep04'!T96-'dep04'!T95</f>
        <v>-53.356302565502119</v>
      </c>
      <c r="AQ96" s="69" t="str">
        <f t="shared" ref="AQ96" si="34">V96</f>
        <v>2022T3</v>
      </c>
      <c r="AR96" s="134">
        <f>('dep04'!B96/'dep04'!B92-1)*100</f>
        <v>2.3205242106081769</v>
      </c>
      <c r="AS96" s="135">
        <f>('dep04'!C96/'dep04'!C92-1)*100</f>
        <v>16.559172616041053</v>
      </c>
      <c r="AT96" s="136">
        <f>('dep04'!D96/'dep04'!D92-1)*100</f>
        <v>3.8345646602090389</v>
      </c>
      <c r="AU96" s="137">
        <f>('dep04'!E96/'dep04'!E92-1)*100</f>
        <v>-0.43897652405042731</v>
      </c>
      <c r="AV96" s="137">
        <f>('dep04'!F96/'dep04'!F92-1)*100</f>
        <v>6.0866312870773376</v>
      </c>
      <c r="AW96" s="137">
        <f>('dep04'!G96/'dep04'!G92-1)*100</f>
        <v>24.253507195506295</v>
      </c>
      <c r="AX96" s="137">
        <f>('dep04'!H96/'dep04'!H92-1)*100</f>
        <v>36.81287315146524</v>
      </c>
      <c r="AY96" s="138">
        <f>('dep04'!I96/'dep04'!I92-1)*100</f>
        <v>2.060322244198165</v>
      </c>
      <c r="AZ96" s="139">
        <f>('dep04'!J96/'dep04'!J92-1)*100</f>
        <v>3.0952481297928047</v>
      </c>
      <c r="BA96" s="136">
        <f>('dep04'!K96/'dep04'!K92-1)*100</f>
        <v>1.7373086720656961</v>
      </c>
      <c r="BB96" s="137">
        <f>('dep04'!L96/'dep04'!L92-1)*100</f>
        <v>1.5487675978330229</v>
      </c>
      <c r="BC96" s="137">
        <f>('dep04'!M96/'dep04'!M92-1)*100</f>
        <v>-2.8232713510722429</v>
      </c>
      <c r="BD96" s="137">
        <f>('dep04'!N96/'dep04'!N92-1)*100</f>
        <v>4.7060032761579329</v>
      </c>
      <c r="BE96" s="137">
        <f>('dep04'!O96/'dep04'!O92-1)*100</f>
        <v>-2.6647950077414273</v>
      </c>
      <c r="BF96" s="137">
        <f>('dep04'!P96/'dep04'!P92-1)*100</f>
        <v>1.5995361730011037</v>
      </c>
      <c r="BG96" s="137">
        <f>('dep04'!Q96/'dep04'!Q92-1)*100</f>
        <v>7.6308554403724305</v>
      </c>
      <c r="BH96" s="137">
        <f>('dep04'!R96/'dep04'!R92-1)*100</f>
        <v>4.980310039700897</v>
      </c>
      <c r="BI96" s="137">
        <f>('dep04'!S96/'dep04'!S92-1)*100</f>
        <v>-1.3923948356164062</v>
      </c>
      <c r="BJ96" s="136">
        <f>('dep04'!T96/'dep04'!T92-1)*100</f>
        <v>1.1283934704390486</v>
      </c>
      <c r="BL96" s="69" t="str">
        <f t="shared" ref="BL96" si="35">AQ96</f>
        <v>2022T3</v>
      </c>
      <c r="BM96" s="74">
        <f>'dep04'!B96-'dep04'!B92</f>
        <v>1276.4982534704686</v>
      </c>
      <c r="BN96" s="106">
        <f>'dep04'!C96-'dep04'!C92</f>
        <v>262.16579403766991</v>
      </c>
      <c r="BO96" s="101">
        <f>'dep04'!D96-'dep04'!D92</f>
        <v>286.28740928961997</v>
      </c>
      <c r="BP96" s="75">
        <f>'dep04'!E96-'dep04'!E92</f>
        <v>-7.7987736056602444</v>
      </c>
      <c r="BQ96" s="75">
        <f>'dep04'!F96-'dep04'!F92</f>
        <v>129.98907017671036</v>
      </c>
      <c r="BR96" s="75">
        <f>'dep04'!G96-'dep04'!G92</f>
        <v>24.491209987817115</v>
      </c>
      <c r="BS96" s="75">
        <f>'dep04'!H96-'dep04'!H92</f>
        <v>72.527095120991476</v>
      </c>
      <c r="BT96" s="76">
        <f>'dep04'!I96-'dep04'!I92</f>
        <v>67.078807609760588</v>
      </c>
      <c r="BU96" s="103">
        <f>'dep04'!J96-'dep04'!J92</f>
        <v>120.6321324670198</v>
      </c>
      <c r="BV96" s="101">
        <f>'dep04'!K96-'dep04'!K92</f>
        <v>378.84302455216312</v>
      </c>
      <c r="BW96" s="75">
        <f>'dep04'!L96-'dep04'!L92</f>
        <v>117.18073171527067</v>
      </c>
      <c r="BX96" s="75">
        <f>'dep04'!M96-'dep04'!M92</f>
        <v>-74.702076730039607</v>
      </c>
      <c r="BY96" s="75">
        <f>'dep04'!N96-'dep04'!N92</f>
        <v>147.55334382748015</v>
      </c>
      <c r="BZ96" s="75">
        <f>'dep04'!O96-'dep04'!O92</f>
        <v>-7.644707401147059</v>
      </c>
      <c r="CA96" s="75">
        <f>'dep04'!P96-'dep04'!P92</f>
        <v>16.968529622150072</v>
      </c>
      <c r="CB96" s="75">
        <f>'dep04'!Q96-'dep04'!Q92</f>
        <v>26.415950560579006</v>
      </c>
      <c r="CC96" s="75">
        <f>'dep04'!R96-'dep04'!R92</f>
        <v>193.24050407304958</v>
      </c>
      <c r="CD96" s="75">
        <f>'dep04'!S96-'dep04'!S92</f>
        <v>-40.169251115180032</v>
      </c>
      <c r="CE96" s="101">
        <f>'dep04'!T96-'dep04'!T92</f>
        <v>228.56989312400037</v>
      </c>
      <c r="CG96" s="69" t="str">
        <f t="shared" ref="CG96" si="36">BL96</f>
        <v>2022T3</v>
      </c>
      <c r="CH96" s="134">
        <f>('dep04'!B96/'dep04'!B$85-1)*100</f>
        <v>5.2037224799154069</v>
      </c>
      <c r="CI96" s="135">
        <f>('dep04'!C96/'dep04'!C$85-1)*100</f>
        <v>13.917719801435414</v>
      </c>
      <c r="CJ96" s="136">
        <f>('dep04'!D96/'dep04'!D$85-1)*100</f>
        <v>31.106266474315735</v>
      </c>
      <c r="CK96" s="137">
        <f>('dep04'!E96/'dep04'!E$85-1)*100</f>
        <v>6.6256056260496798</v>
      </c>
      <c r="CL96" s="137">
        <f>('dep04'!F96/'dep04'!F$85-1)*100</f>
        <v>188.89177136135049</v>
      </c>
      <c r="CM96" s="137">
        <f>('dep04'!G96/'dep04'!G$85-1)*100</f>
        <v>16.306295047393693</v>
      </c>
      <c r="CN96" s="137">
        <f>('dep04'!H96/'dep04'!H$85-1)*100</f>
        <v>78.483755876319393</v>
      </c>
      <c r="CO96" s="138">
        <f>('dep04'!I96/'dep04'!I$85-1)*100</f>
        <v>3.4845722125056655</v>
      </c>
      <c r="CP96" s="139">
        <f>('dep04'!J96/'dep04'!J$85-1)*100</f>
        <v>2.9902072539883306</v>
      </c>
      <c r="CQ96" s="136">
        <f>('dep04'!K96/'dep04'!K$85-1)*100</f>
        <v>1.5174703946757129</v>
      </c>
      <c r="CR96" s="137">
        <f>('dep04'!L96/'dep04'!L$85-1)*100</f>
        <v>2.773247207546925</v>
      </c>
      <c r="CS96" s="137">
        <f>('dep04'!M96/'dep04'!M$85-1)*100</f>
        <v>-20.694431055649787</v>
      </c>
      <c r="CT96" s="137">
        <f>('dep04'!N96/'dep04'!N$85-1)*100</f>
        <v>7.0778651087527011</v>
      </c>
      <c r="CU96" s="137">
        <f>('dep04'!O96/'dep04'!O$85-1)*100</f>
        <v>0.16413298038100432</v>
      </c>
      <c r="CV96" s="137">
        <f>('dep04'!P96/'dep04'!P$85-1)*100</f>
        <v>0.89254911740845877</v>
      </c>
      <c r="CW96" s="137">
        <f>('dep04'!Q96/'dep04'!Q$85-1)*100</f>
        <v>10.978420007466848</v>
      </c>
      <c r="CX96" s="137">
        <f>('dep04'!R96/'dep04'!R$85-1)*100</f>
        <v>11.273200277073926</v>
      </c>
      <c r="CY96" s="137">
        <f>('dep04'!S96/'dep04'!S$85-1)*100</f>
        <v>4.355042450148372</v>
      </c>
      <c r="CZ96" s="136">
        <f>('dep04'!T96/'dep04'!T$85-1)*100</f>
        <v>1.3408432889939315</v>
      </c>
    </row>
    <row r="97" spans="1:104" s="232" customFormat="1">
      <c r="A97" s="95" t="str">
        <f>Paca!A97</f>
        <v>2022T4</v>
      </c>
      <c r="B97" s="140">
        <f>('dep04'!B97/'dep04'!B96-1)*100</f>
        <v>0.39695188391835057</v>
      </c>
      <c r="C97" s="141">
        <f>('dep04'!C97/'dep04'!C96-1)*100</f>
        <v>-12.361593099520707</v>
      </c>
      <c r="D97" s="142">
        <f>('dep04'!D97/'dep04'!D96-1)*100</f>
        <v>1.5134739349052184</v>
      </c>
      <c r="E97" s="143">
        <f>('dep04'!E97/'dep04'!E96-1)*100</f>
        <v>-0.2668981200332432</v>
      </c>
      <c r="F97" s="143">
        <f>('dep04'!F97/'dep04'!F96-1)*100</f>
        <v>3.9765647706179852</v>
      </c>
      <c r="G97" s="143">
        <f>('dep04'!G97/'dep04'!G96-1)*100</f>
        <v>24.609859947779711</v>
      </c>
      <c r="H97" s="143">
        <f>('dep04'!H97/'dep04'!H96-1)*100</f>
        <v>-0.23626037767559005</v>
      </c>
      <c r="I97" s="144">
        <f>('dep04'!I97/'dep04'!I96-1)*100</f>
        <v>5.1558065238510586E-2</v>
      </c>
      <c r="J97" s="145">
        <f>('dep04'!J97/'dep04'!J96-1)*100</f>
        <v>1.242290087217679</v>
      </c>
      <c r="K97" s="142">
        <f>('dep04'!K97/'dep04'!K96-1)*100</f>
        <v>0.81842248435335385</v>
      </c>
      <c r="L97" s="143">
        <f>('dep04'!L97/'dep04'!L96-1)*100</f>
        <v>0.85787624684676711</v>
      </c>
      <c r="M97" s="143">
        <f>('dep04'!M97/'dep04'!M96-1)*100</f>
        <v>3.6121694745991251</v>
      </c>
      <c r="N97" s="143">
        <f>('dep04'!N97/'dep04'!N96-1)*100</f>
        <v>2.3668556066241742</v>
      </c>
      <c r="O97" s="143">
        <f>('dep04'!O97/'dep04'!O96-1)*100</f>
        <v>1.3659877112510488</v>
      </c>
      <c r="P97" s="143">
        <f>('dep04'!P97/'dep04'!P96-1)*100</f>
        <v>-1.7568431731358136</v>
      </c>
      <c r="Q97" s="143">
        <f>('dep04'!Q97/'dep04'!Q96-1)*100</f>
        <v>1.3293033825633405</v>
      </c>
      <c r="R97" s="143">
        <f>('dep04'!R97/'dep04'!R96-1)*100</f>
        <v>-0.17019071849050382</v>
      </c>
      <c r="S97" s="143">
        <f>('dep04'!S97/'dep04'!S96-1)*100</f>
        <v>-1.3296348969100036</v>
      </c>
      <c r="T97" s="142">
        <f>('dep04'!T97/'dep04'!T96-1)*100</f>
        <v>0.50150555343868586</v>
      </c>
      <c r="V97" s="95" t="str">
        <f t="shared" ref="V97" si="37">A97</f>
        <v>2022T4</v>
      </c>
      <c r="W97" s="92">
        <f>'dep04'!B97-'dep04'!B96</f>
        <v>223.42653222497029</v>
      </c>
      <c r="X97" s="108">
        <f>'dep04'!C97-'dep04'!C96</f>
        <v>-228.11733714595994</v>
      </c>
      <c r="Y97" s="100">
        <f>'dep04'!D97-'dep04'!D96</f>
        <v>117.3283803084887</v>
      </c>
      <c r="Z97" s="93">
        <f>'dep04'!E97-'dep04'!E96</f>
        <v>-4.7208465613600765</v>
      </c>
      <c r="AA97" s="93">
        <f>'dep04'!F97-'dep04'!F96</f>
        <v>90.094558769309515</v>
      </c>
      <c r="AB97" s="93">
        <f>'dep04'!G97-'dep04'!G96</f>
        <v>30.8783077452496</v>
      </c>
      <c r="AC97" s="93">
        <f>'dep04'!H97-'dep04'!H96</f>
        <v>-0.63682253945859202</v>
      </c>
      <c r="AD97" s="94">
        <f>'dep04'!I97-'dep04'!I96</f>
        <v>1.7131828947494796</v>
      </c>
      <c r="AE97" s="102">
        <f>'dep04'!J97-'dep04'!J96</f>
        <v>49.91478482527009</v>
      </c>
      <c r="AF97" s="100">
        <f>'dep04'!K97-'dep04'!K96</f>
        <v>181.5683322968689</v>
      </c>
      <c r="AG97" s="93">
        <f>'dep04'!L97-'dep04'!L96</f>
        <v>65.912722706729255</v>
      </c>
      <c r="AH97" s="93">
        <f>'dep04'!M97-'dep04'!M96</f>
        <v>92.877485129170054</v>
      </c>
      <c r="AI97" s="93">
        <f>'dep04'!N97-'dep04'!N96</f>
        <v>77.703427712069697</v>
      </c>
      <c r="AJ97" s="93">
        <f>'dep04'!O97-'dep04'!O96</f>
        <v>3.8142908114380134</v>
      </c>
      <c r="AK97" s="93">
        <f>'dep04'!P97-'dep04'!P96</f>
        <v>-18.935416648389946</v>
      </c>
      <c r="AL97" s="93">
        <f>'dep04'!Q97-'dep04'!Q96</f>
        <v>4.9528356688330177</v>
      </c>
      <c r="AM97" s="93">
        <f>'dep04'!R97-'dep04'!R96</f>
        <v>-6.9324301866599853</v>
      </c>
      <c r="AN97" s="93">
        <f>'dep04'!S97-'dep04'!S96</f>
        <v>-37.824582896319953</v>
      </c>
      <c r="AO97" s="100">
        <f>'dep04'!T97-'dep04'!T96</f>
        <v>102.73237194029934</v>
      </c>
      <c r="AQ97" s="95" t="str">
        <f t="shared" ref="AQ97" si="38">V97</f>
        <v>2022T4</v>
      </c>
      <c r="AR97" s="140">
        <f>('dep04'!B97/'dep04'!B93-1)*100</f>
        <v>1.2457231756187293</v>
      </c>
      <c r="AS97" s="141">
        <f>('dep04'!C97/'dep04'!C93-1)*100</f>
        <v>-5.6361367510103673</v>
      </c>
      <c r="AT97" s="142">
        <f>('dep04'!D97/'dep04'!D93-1)*100</f>
        <v>3.4317519663181972</v>
      </c>
      <c r="AU97" s="143">
        <f>('dep04'!E97/'dep04'!E93-1)*100</f>
        <v>-2.9486560257245942</v>
      </c>
      <c r="AV97" s="143">
        <f>('dep04'!F97/'dep04'!F93-1)*100</f>
        <v>5.9479909412180731</v>
      </c>
      <c r="AW97" s="143">
        <f>('dep04'!G97/'dep04'!G93-1)*100</f>
        <v>37.017318280237468</v>
      </c>
      <c r="AX97" s="143">
        <f>('dep04'!H97/'dep04'!H93-1)*100</f>
        <v>32.842767973206513</v>
      </c>
      <c r="AY97" s="144">
        <f>('dep04'!I97/'dep04'!I93-1)*100</f>
        <v>2.2679382926999114</v>
      </c>
      <c r="AZ97" s="145">
        <f>('dep04'!J97/'dep04'!J93-1)*100</f>
        <v>2.4455032133295473</v>
      </c>
      <c r="BA97" s="142">
        <f>('dep04'!K97/'dep04'!K93-1)*100</f>
        <v>1.3948483342147489</v>
      </c>
      <c r="BB97" s="143">
        <f>('dep04'!L97/'dep04'!L93-1)*100</f>
        <v>1.008829571593739</v>
      </c>
      <c r="BC97" s="143">
        <f>('dep04'!M97/'dep04'!M93-1)*100</f>
        <v>-0.71845209962934087</v>
      </c>
      <c r="BD97" s="143">
        <f>('dep04'!N97/'dep04'!N93-1)*100</f>
        <v>4.6595943120951056</v>
      </c>
      <c r="BE97" s="143">
        <f>('dep04'!O97/'dep04'!O93-1)*100</f>
        <v>-0.25531122851181198</v>
      </c>
      <c r="BF97" s="143">
        <f>('dep04'!P97/'dep04'!P93-1)*100</f>
        <v>0.65398420619975361</v>
      </c>
      <c r="BG97" s="143">
        <f>('dep04'!Q97/'dep04'!Q93-1)*100</f>
        <v>9.4850177850683171</v>
      </c>
      <c r="BH97" s="143">
        <f>('dep04'!R97/'dep04'!R93-1)*100</f>
        <v>3.804443955484782</v>
      </c>
      <c r="BI97" s="143">
        <f>('dep04'!S97/'dep04'!S93-1)*100</f>
        <v>-3.0379865510596571</v>
      </c>
      <c r="BJ97" s="142">
        <f>('dep04'!T97/'dep04'!T93-1)*100</f>
        <v>0.6156876295837943</v>
      </c>
      <c r="BL97" s="95" t="str">
        <f t="shared" ref="BL97" si="39">AQ97</f>
        <v>2022T4</v>
      </c>
      <c r="BM97" s="92">
        <f>'dep04'!B97-'dep04'!B93</f>
        <v>695.28404327316093</v>
      </c>
      <c r="BN97" s="108">
        <f>'dep04'!C97-'dep04'!C93</f>
        <v>-96.594885722900017</v>
      </c>
      <c r="BO97" s="100">
        <f>'dep04'!D97-'dep04'!D93</f>
        <v>261.10418323937665</v>
      </c>
      <c r="BP97" s="93">
        <f>'dep04'!E97-'dep04'!E93</f>
        <v>-53.596478538340079</v>
      </c>
      <c r="BQ97" s="93">
        <f>'dep04'!F97-'dep04'!F93</f>
        <v>132.25239319167576</v>
      </c>
      <c r="BR97" s="93">
        <f>'dep04'!G97-'dep04'!G93</f>
        <v>42.240227331747292</v>
      </c>
      <c r="BS97" s="93">
        <f>'dep04'!H97-'dep04'!H93</f>
        <v>66.481695760213995</v>
      </c>
      <c r="BT97" s="94">
        <f>'dep04'!I97-'dep04'!I93</f>
        <v>73.726345494079851</v>
      </c>
      <c r="BU97" s="102">
        <f>'dep04'!J97-'dep04'!J93</f>
        <v>97.105422349809942</v>
      </c>
      <c r="BV97" s="100">
        <f>'dep04'!K97-'dep04'!K93</f>
        <v>307.69011798716747</v>
      </c>
      <c r="BW97" s="93">
        <f>'dep04'!L97-'dep04'!L93</f>
        <v>77.394997935299216</v>
      </c>
      <c r="BX97" s="93">
        <f>'dep04'!M97-'dep04'!M93</f>
        <v>-19.278905523659887</v>
      </c>
      <c r="BY97" s="93">
        <f>'dep04'!N97-'dep04'!N93</f>
        <v>149.62247553406996</v>
      </c>
      <c r="BZ97" s="93">
        <f>'dep04'!O97-'dep04'!O93</f>
        <v>-0.72450168802197368</v>
      </c>
      <c r="CA97" s="93">
        <f>'dep04'!P97-'dep04'!P93</f>
        <v>6.8798737578899818</v>
      </c>
      <c r="CB97" s="93">
        <f>'dep04'!Q97-'dep04'!Q93</f>
        <v>32.707573205255017</v>
      </c>
      <c r="CC97" s="93">
        <f>'dep04'!R97-'dep04'!R93</f>
        <v>149.03391792823959</v>
      </c>
      <c r="CD97" s="93">
        <f>'dep04'!S97-'dep04'!S93</f>
        <v>-87.945313161899776</v>
      </c>
      <c r="CE97" s="100">
        <f>'dep04'!T97-'dep04'!T93</f>
        <v>125.9792054196987</v>
      </c>
      <c r="CG97" s="95" t="str">
        <f t="shared" ref="CG97" si="40">BL97</f>
        <v>2022T4</v>
      </c>
      <c r="CH97" s="140">
        <f>('dep04'!B97/'dep04'!B$85-1)*100</f>
        <v>5.6213306382516537</v>
      </c>
      <c r="CI97" s="141">
        <f>('dep04'!C97/'dep04'!C$85-1)*100</f>
        <v>-0.16432518867015578</v>
      </c>
      <c r="CJ97" s="142">
        <f>('dep04'!D97/'dep04'!D$85-1)*100</f>
        <v>33.090525644431892</v>
      </c>
      <c r="CK97" s="143">
        <f>('dep04'!E97/'dep04'!E$85-1)*100</f>
        <v>6.3410238891596915</v>
      </c>
      <c r="CL97" s="143">
        <f>('dep04'!F97/'dep04'!F$85-1)*100</f>
        <v>200.3797397665202</v>
      </c>
      <c r="CM97" s="143">
        <f>('dep04'!G97/'dep04'!G$85-1)*100</f>
        <v>44.929111369008723</v>
      </c>
      <c r="CN97" s="143">
        <f>('dep04'!H97/'dep04'!H$85-1)*100</f>
        <v>78.062069480596421</v>
      </c>
      <c r="CO97" s="144">
        <f>('dep04'!I97/'dep04'!I$85-1)*100</f>
        <v>3.5379268557587995</v>
      </c>
      <c r="CP97" s="145">
        <f>('dep04'!J97/'dep04'!J$85-1)*100</f>
        <v>4.2696443895095859</v>
      </c>
      <c r="CQ97" s="142">
        <f>('dep04'!K97/'dep04'!K$85-1)*100</f>
        <v>2.3483121979325006</v>
      </c>
      <c r="CR97" s="143">
        <f>('dep04'!L97/'dep04'!L$85-1)*100</f>
        <v>3.6549144834535863</v>
      </c>
      <c r="CS97" s="143">
        <f>('dep04'!M97/'dep04'!M$85-1)*100</f>
        <v>-17.82977950258481</v>
      </c>
      <c r="CT97" s="143">
        <f>('dep04'!N97/'dep04'!N$85-1)*100</f>
        <v>9.6122435625326741</v>
      </c>
      <c r="CU97" s="143">
        <f>('dep04'!O97/'dep04'!O$85-1)*100</f>
        <v>1.5323627279741681</v>
      </c>
      <c r="CV97" s="143">
        <f>('dep04'!P97/'dep04'!P$85-1)*100</f>
        <v>-0.87997474396342978</v>
      </c>
      <c r="CW97" s="143">
        <f>('dep04'!Q97/'dep04'!Q$85-1)*100</f>
        <v>12.453659898541458</v>
      </c>
      <c r="CX97" s="143">
        <f>('dep04'!R97/'dep04'!R$85-1)*100</f>
        <v>11.083823618034994</v>
      </c>
      <c r="CY97" s="143">
        <f>('dep04'!S97/'dep04'!S$85-1)*100</f>
        <v>2.9675013890459567</v>
      </c>
      <c r="CZ97" s="142">
        <f>('dep04'!T97/'dep04'!T$85-1)*100</f>
        <v>1.8490732459898407</v>
      </c>
    </row>
    <row r="98" spans="1:104">
      <c r="A98" s="69" t="str">
        <f>Paca!A98</f>
        <v>2023T1</v>
      </c>
      <c r="B98" s="134">
        <f>('dep04'!B98/'dep04'!B97-1)*100</f>
        <v>1.2829375346701921</v>
      </c>
      <c r="C98" s="135">
        <f>('dep04'!C98/'dep04'!C97-1)*100</f>
        <v>7.2414333223549399</v>
      </c>
      <c r="D98" s="136">
        <f>('dep04'!D98/'dep04'!D97-1)*100</f>
        <v>1.231991289554335</v>
      </c>
      <c r="E98" s="137">
        <f>('dep04'!E98/'dep04'!E97-1)*100</f>
        <v>0.15342101983646383</v>
      </c>
      <c r="F98" s="137">
        <f>('dep04'!F98/'dep04'!F97-1)*100</f>
        <v>-7.6600154803485587E-2</v>
      </c>
      <c r="G98" s="137">
        <f>('dep04'!G98/'dep04'!G97-1)*100</f>
        <v>3.6905568673089917</v>
      </c>
      <c r="H98" s="137">
        <f>('dep04'!H98/'dep04'!H97-1)*100</f>
        <v>27.124496286662179</v>
      </c>
      <c r="I98" s="138">
        <f>('dep04'!I98/'dep04'!I97-1)*100</f>
        <v>0.52161045343617207</v>
      </c>
      <c r="J98" s="139">
        <f>('dep04'!J98/'dep04'!J97-1)*100</f>
        <v>1.8112510740650789</v>
      </c>
      <c r="K98" s="136">
        <f>('dep04'!K98/'dep04'!K97-1)*100</f>
        <v>1.9333827450372043</v>
      </c>
      <c r="L98" s="137">
        <f>('dep04'!L98/'dep04'!L97-1)*100</f>
        <v>1.6186177318816553</v>
      </c>
      <c r="M98" s="137">
        <f>('dep04'!M98/'dep04'!M97-1)*100</f>
        <v>3.7166734892922992</v>
      </c>
      <c r="N98" s="137">
        <f>('dep04'!N98/'dep04'!N97-1)*100</f>
        <v>-0.31567550567707103</v>
      </c>
      <c r="O98" s="137">
        <f>('dep04'!O98/'dep04'!O97-1)*100</f>
        <v>-0.70395050925053937</v>
      </c>
      <c r="P98" s="137">
        <f>('dep04'!P98/'dep04'!P97-1)*100</f>
        <v>2.7676003665037197</v>
      </c>
      <c r="Q98" s="137">
        <f>('dep04'!Q98/'dep04'!Q97-1)*100</f>
        <v>-0.15336286480530648</v>
      </c>
      <c r="R98" s="137">
        <f>('dep04'!R98/'dep04'!R97-1)*100</f>
        <v>4.1176747786251244</v>
      </c>
      <c r="S98" s="137">
        <f>('dep04'!S98/'dep04'!S97-1)*100</f>
        <v>0.87009185215991547</v>
      </c>
      <c r="T98" s="136">
        <f>('dep04'!T98/'dep04'!T97-1)*100</f>
        <v>2.3294885018043665E-2</v>
      </c>
      <c r="V98" s="69" t="str">
        <f t="shared" ref="V98" si="41">A98</f>
        <v>2023T1</v>
      </c>
      <c r="W98" s="74">
        <f>'dep04'!B98-'dep04'!B97</f>
        <v>724.97480939017987</v>
      </c>
      <c r="X98" s="106">
        <f>'dep04'!C98-'dep04'!C97</f>
        <v>117.11239424076007</v>
      </c>
      <c r="Y98" s="101">
        <f>'dep04'!D98-'dep04'!D97</f>
        <v>96.952599284057214</v>
      </c>
      <c r="Z98" s="75">
        <f>'dep04'!E98-'dep04'!E97</f>
        <v>2.7064409891602281</v>
      </c>
      <c r="AA98" s="75">
        <f>'dep04'!F98-'dep04'!F97</f>
        <v>-1.8044947141825105</v>
      </c>
      <c r="AB98" s="75">
        <f>'dep04'!G98-'dep04'!G97</f>
        <v>5.7701706668712802</v>
      </c>
      <c r="AC98" s="75">
        <f>'dep04'!H98-'dep04'!H97</f>
        <v>72.939357679028092</v>
      </c>
      <c r="AD98" s="76">
        <f>'dep04'!I98-'dep04'!I97</f>
        <v>17.341124663180381</v>
      </c>
      <c r="AE98" s="103">
        <f>'dep04'!J98-'dep04'!J97</f>
        <v>73.679522013149835</v>
      </c>
      <c r="AF98" s="101">
        <f>'dep04'!K98-'dep04'!K97</f>
        <v>432.43445360791884</v>
      </c>
      <c r="AG98" s="75">
        <f>'dep04'!L98-'dep04'!L97</f>
        <v>125.42921996140103</v>
      </c>
      <c r="AH98" s="75">
        <f>'dep04'!M98-'dep04'!M97</f>
        <v>99.016485251289851</v>
      </c>
      <c r="AI98" s="75">
        <f>'dep04'!N98-'dep04'!N97</f>
        <v>-10.608858608260107</v>
      </c>
      <c r="AJ98" s="75">
        <f>'dep04'!O98-'dep04'!O97</f>
        <v>-1.9925140539140216</v>
      </c>
      <c r="AK98" s="75">
        <f>'dep04'!P98-'dep04'!P97</f>
        <v>29.305393604169922</v>
      </c>
      <c r="AL98" s="75">
        <f>'dep04'!Q98-'dep04'!Q97</f>
        <v>-0.57900868529799254</v>
      </c>
      <c r="AM98" s="75">
        <f>'dep04'!R98-'dep04'!R97</f>
        <v>167.44104148228053</v>
      </c>
      <c r="AN98" s="75">
        <f>'dep04'!S98-'dep04'!S97</f>
        <v>24.422694656250314</v>
      </c>
      <c r="AO98" s="101">
        <f>'dep04'!T98-'dep04'!T97</f>
        <v>4.7958402443036903</v>
      </c>
      <c r="AQ98" s="69" t="str">
        <f t="shared" ref="AQ98" si="42">V98</f>
        <v>2023T1</v>
      </c>
      <c r="AR98" s="134">
        <f>('dep04'!B98/'dep04'!B94-1)*100</f>
        <v>1.9686351968908777</v>
      </c>
      <c r="AS98" s="135">
        <f>('dep04'!C98/'dep04'!C94-1)*100</f>
        <v>1.6841952517097303</v>
      </c>
      <c r="AT98" s="136">
        <f>('dep04'!D98/'dep04'!D94-1)*100</f>
        <v>5.1983849849082331</v>
      </c>
      <c r="AU98" s="137">
        <f>('dep04'!E98/'dep04'!E94-1)*100</f>
        <v>-1.617196047831726E-3</v>
      </c>
      <c r="AV98" s="137">
        <f>('dep04'!F98/'dep04'!F94-1)*100</f>
        <v>8.7257891001582664</v>
      </c>
      <c r="AW98" s="137">
        <f>('dep04'!G98/'dep04'!G94-1)*100</f>
        <v>63.753191808945409</v>
      </c>
      <c r="AX98" s="137">
        <f>('dep04'!H98/'dep04'!H94-1)*100</f>
        <v>36.258207804555994</v>
      </c>
      <c r="AY98" s="138">
        <f>('dep04'!I98/'dep04'!I94-1)*100</f>
        <v>1.5404519626197377</v>
      </c>
      <c r="AZ98" s="139">
        <f>('dep04'!J98/'dep04'!J94-1)*100</f>
        <v>1.558778768356972</v>
      </c>
      <c r="BA98" s="136">
        <f>('dep04'!K98/'dep04'!K94-1)*100</f>
        <v>2.1788757787824409</v>
      </c>
      <c r="BB98" s="137">
        <f>('dep04'!L98/'dep04'!L94-1)*100</f>
        <v>2.4482489810548014</v>
      </c>
      <c r="BC98" s="137">
        <f>('dep04'!M98/'dep04'!M94-1)*100</f>
        <v>2.1670349036191139</v>
      </c>
      <c r="BD98" s="137">
        <f>('dep04'!N98/'dep04'!N94-1)*100</f>
        <v>0.56214275975399186</v>
      </c>
      <c r="BE98" s="137">
        <f>('dep04'!O98/'dep04'!O94-1)*100</f>
        <v>-1.732410267720319</v>
      </c>
      <c r="BF98" s="137">
        <f>('dep04'!P98/'dep04'!P94-1)*100</f>
        <v>1.6992652352277204</v>
      </c>
      <c r="BG98" s="137">
        <f>('dep04'!Q98/'dep04'!Q94-1)*100</f>
        <v>9.07409124494556</v>
      </c>
      <c r="BH98" s="137">
        <f>('dep04'!R98/'dep04'!R94-1)*100</f>
        <v>5.6530485981076239</v>
      </c>
      <c r="BI98" s="137">
        <f>('dep04'!S98/'dep04'!S94-1)*100</f>
        <v>-1.7512399681804292</v>
      </c>
      <c r="BJ98" s="136">
        <f>('dep04'!T98/'dep04'!T94-1)*100</f>
        <v>0.64929419486710049</v>
      </c>
      <c r="BL98" s="69" t="str">
        <f t="shared" ref="BL98" si="43">AQ98</f>
        <v>2023T1</v>
      </c>
      <c r="BM98" s="74">
        <f>'dep04'!B98-'dep04'!B94</f>
        <v>1104.9746962919962</v>
      </c>
      <c r="BN98" s="106">
        <f>'dep04'!C98-'dep04'!C94</f>
        <v>28.726314851510097</v>
      </c>
      <c r="BO98" s="101">
        <f>'dep04'!D98-'dep04'!D94</f>
        <v>393.66695994621296</v>
      </c>
      <c r="BP98" s="75">
        <f>'dep04'!E98-'dep04'!E94</f>
        <v>-2.8572561759801829E-2</v>
      </c>
      <c r="BQ98" s="75">
        <f>'dep04'!F98-'dep04'!F94</f>
        <v>188.91450857221116</v>
      </c>
      <c r="BR98" s="75">
        <f>'dep04'!G98-'dep04'!G94</f>
        <v>63.117257860913384</v>
      </c>
      <c r="BS98" s="75">
        <f>'dep04'!H98-'dep04'!H94</f>
        <v>90.964756014898768</v>
      </c>
      <c r="BT98" s="76">
        <f>'dep04'!I98-'dep04'!I94</f>
        <v>50.699010059950524</v>
      </c>
      <c r="BU98" s="103">
        <f>'dep04'!J98-'dep04'!J94</f>
        <v>63.566884968979593</v>
      </c>
      <c r="BV98" s="101">
        <f>'dep04'!K98-'dep04'!K94</f>
        <v>486.17233036019388</v>
      </c>
      <c r="BW98" s="75">
        <f>'dep04'!L98-'dep04'!L94</f>
        <v>188.18229176694058</v>
      </c>
      <c r="BX98" s="75">
        <f>'dep04'!M98-'dep04'!M94</f>
        <v>58.607985316600207</v>
      </c>
      <c r="BY98" s="75">
        <f>'dep04'!N98-'dep04'!N94</f>
        <v>18.726937001749775</v>
      </c>
      <c r="BZ98" s="75">
        <f>'dep04'!O98-'dep04'!O94</f>
        <v>-4.9548633467390459</v>
      </c>
      <c r="CA98" s="75">
        <f>'dep04'!P98-'dep04'!P94</f>
        <v>18.182087874449962</v>
      </c>
      <c r="CB98" s="75">
        <f>'dep04'!Q98-'dep04'!Q94</f>
        <v>31.360273872065022</v>
      </c>
      <c r="CC98" s="75">
        <f>'dep04'!R98-'dep04'!R94</f>
        <v>226.53484886664046</v>
      </c>
      <c r="CD98" s="75">
        <f>'dep04'!S98-'dep04'!S94</f>
        <v>-50.467230991509496</v>
      </c>
      <c r="CE98" s="101">
        <f>'dep04'!T98-'dep04'!T94</f>
        <v>132.84220616510356</v>
      </c>
      <c r="CG98" s="69" t="str">
        <f t="shared" ref="CG98" si="44">BL98</f>
        <v>2023T1</v>
      </c>
      <c r="CH98" s="134">
        <f>('dep04'!B98/'dep04'!B$85-1)*100</f>
        <v>6.9763863336278931</v>
      </c>
      <c r="CI98" s="135">
        <f>('dep04'!C98/'dep04'!C$85-1)*100</f>
        <v>7.0652086347154031</v>
      </c>
      <c r="CJ98" s="136">
        <f>('dep04'!D98/'dep04'!D$85-1)*100</f>
        <v>34.730189327593372</v>
      </c>
      <c r="CK98" s="137">
        <f>('dep04'!E98/'dep04'!E$85-1)*100</f>
        <v>6.5041733725149875</v>
      </c>
      <c r="CL98" s="137">
        <f>('dep04'!F98/'dep04'!F$85-1)*100</f>
        <v>200.14964842086079</v>
      </c>
      <c r="CM98" s="137">
        <f>('dep04'!G98/'dep04'!G$85-1)*100</f>
        <v>50.277802641367586</v>
      </c>
      <c r="CN98" s="137">
        <f>('dep04'!H98/'dep04'!H$85-1)*100</f>
        <v>126.36050890481462</v>
      </c>
      <c r="CO98" s="138">
        <f>('dep04'!I98/'dep04'!I$85-1)*100</f>
        <v>4.0779915055095373</v>
      </c>
      <c r="CP98" s="139">
        <f>('dep04'!J98/'dep04'!J$85-1)*100</f>
        <v>6.1582294434384233</v>
      </c>
      <c r="CQ98" s="136">
        <f>('dep04'!K98/'dep04'!K$85-1)*100</f>
        <v>4.3270968058041204</v>
      </c>
      <c r="CR98" s="137">
        <f>('dep04'!L98/'dep04'!L$85-1)*100</f>
        <v>5.3326913092495376</v>
      </c>
      <c r="CS98" s="137">
        <f>('dep04'!M98/'dep04'!M$85-1)*100</f>
        <v>-14.775780701264363</v>
      </c>
      <c r="CT98" s="137">
        <f>('dep04'!N98/'dep04'!N$85-1)*100</f>
        <v>9.2662245583826639</v>
      </c>
      <c r="CU98" s="137">
        <f>('dep04'!O98/'dep04'!O$85-1)*100</f>
        <v>0.81762514349650317</v>
      </c>
      <c r="CV98" s="137">
        <f>('dep04'!P98/'dep04'!P$85-1)*100</f>
        <v>1.8632714383012061</v>
      </c>
      <c r="CW98" s="137">
        <f>('dep04'!Q98/'dep04'!Q$85-1)*100</f>
        <v>12.281197744142624</v>
      </c>
      <c r="CX98" s="137">
        <f>('dep04'!R98/'dep04'!R$85-1)*100</f>
        <v>15.657894206287226</v>
      </c>
      <c r="CY98" s="137">
        <f>('dep04'!S98/'dep04'!S$85-1)*100</f>
        <v>3.8634132290046974</v>
      </c>
      <c r="CZ98" s="136">
        <f>('dep04'!T98/'dep04'!T$85-1)*100</f>
        <v>1.8727988704944298</v>
      </c>
    </row>
    <row r="99" spans="1:104">
      <c r="A99" s="69" t="str">
        <f>Paca!A99</f>
        <v>2023T2</v>
      </c>
      <c r="B99" s="134">
        <f>('dep04'!B99/'dep04'!B98-1)*100</f>
        <v>0.4486968633247157</v>
      </c>
      <c r="C99" s="135">
        <f>('dep04'!C99/'dep04'!C98-1)*100</f>
        <v>-4.2825156192791924</v>
      </c>
      <c r="D99" s="136">
        <f>('dep04'!D99/'dep04'!D98-1)*100</f>
        <v>1.4009349221757228</v>
      </c>
      <c r="E99" s="137">
        <f>('dep04'!E99/'dep04'!E98-1)*100</f>
        <v>0.1767727854761203</v>
      </c>
      <c r="F99" s="137">
        <f>('dep04'!F99/'dep04'!F98-1)*100</f>
        <v>0.34880298618265027</v>
      </c>
      <c r="G99" s="137">
        <f>('dep04'!G99/'dep04'!G98-1)*100</f>
        <v>7.01971896660607</v>
      </c>
      <c r="H99" s="137">
        <f>('dep04'!H99/'dep04'!H98-1)*100</f>
        <v>5.6223274614186192</v>
      </c>
      <c r="I99" s="138">
        <f>('dep04'!I99/'dep04'!I98-1)*100</f>
        <v>2.0848244209082711</v>
      </c>
      <c r="J99" s="139">
        <f>('dep04'!J99/'dep04'!J98-1)*100</f>
        <v>-2.2797540903173541</v>
      </c>
      <c r="K99" s="136">
        <f>('dep04'!K99/'dep04'!K98-1)*100</f>
        <v>0.53557335851754928</v>
      </c>
      <c r="L99" s="137">
        <f>('dep04'!L99/'dep04'!L98-1)*100</f>
        <v>0.241355555335665</v>
      </c>
      <c r="M99" s="137">
        <f>('dep04'!M99/'dep04'!M98-1)*100</f>
        <v>-0.21703699463436754</v>
      </c>
      <c r="N99" s="137">
        <f>('dep04'!N99/'dep04'!N98-1)*100</f>
        <v>-0.47014968052121464</v>
      </c>
      <c r="O99" s="137">
        <f>('dep04'!O99/'dep04'!O98-1)*100</f>
        <v>2.1624325761750773</v>
      </c>
      <c r="P99" s="137">
        <f>('dep04'!P99/'dep04'!P98-1)*100</f>
        <v>-5.8721384280302491E-2</v>
      </c>
      <c r="Q99" s="137">
        <f>('dep04'!Q99/'dep04'!Q98-1)*100</f>
        <v>0.31685941377463944</v>
      </c>
      <c r="R99" s="137">
        <f>('dep04'!R99/'dep04'!R98-1)*100</f>
        <v>2.3944190833530277</v>
      </c>
      <c r="S99" s="137">
        <f>('dep04'!S99/'dep04'!S98-1)*100</f>
        <v>0.59473617192222772</v>
      </c>
      <c r="T99" s="136">
        <f>('dep04'!T99/'dep04'!T98-1)*100</f>
        <v>0.93135001104256432</v>
      </c>
      <c r="V99" s="69" t="str">
        <f t="shared" ref="V99" si="45">A99</f>
        <v>2023T2</v>
      </c>
      <c r="W99" s="74">
        <f>'dep04'!B99-'dep04'!B98</f>
        <v>256.80692309247388</v>
      </c>
      <c r="X99" s="106">
        <f>'dep04'!C99-'dep04'!C98</f>
        <v>-74.274526027320007</v>
      </c>
      <c r="Y99" s="101">
        <f>'dep04'!D99-'dep04'!D98</f>
        <v>111.60600454201085</v>
      </c>
      <c r="Z99" s="75">
        <f>'dep04'!E99-'dep04'!E98</f>
        <v>3.1231647239596896</v>
      </c>
      <c r="AA99" s="75">
        <f>'dep04'!F99-'dep04'!F98</f>
        <v>8.2105710494697632</v>
      </c>
      <c r="AB99" s="75">
        <f>'dep04'!G99-'dep04'!G98</f>
        <v>11.38035184705322</v>
      </c>
      <c r="AC99" s="75">
        <f>'dep04'!H99-'dep04'!H98</f>
        <v>19.219657065887986</v>
      </c>
      <c r="AD99" s="76">
        <f>'dep04'!I99-'dep04'!I98</f>
        <v>69.672259855639822</v>
      </c>
      <c r="AE99" s="103">
        <f>'dep04'!J99-'dep04'!J98</f>
        <v>-94.417374898639991</v>
      </c>
      <c r="AF99" s="101">
        <f>'dep04'!K99-'dep04'!K98</f>
        <v>122.10623835652223</v>
      </c>
      <c r="AG99" s="75">
        <f>'dep04'!L99-'dep04'!L98</f>
        <v>19.00574991304984</v>
      </c>
      <c r="AH99" s="75">
        <f>'dep04'!M99-'dep04'!M98</f>
        <v>-5.9970192456598852</v>
      </c>
      <c r="AI99" s="75">
        <f>'dep04'!N99-'dep04'!N98</f>
        <v>-15.750371144510154</v>
      </c>
      <c r="AJ99" s="75">
        <f>'dep04'!O99-'dep04'!O98</f>
        <v>6.0776237628400054</v>
      </c>
      <c r="AK99" s="75">
        <f>'dep04'!P99-'dep04'!P98</f>
        <v>-0.63899385271997744</v>
      </c>
      <c r="AL99" s="75">
        <f>'dep04'!Q99-'dep04'!Q98</f>
        <v>1.1944416051399571</v>
      </c>
      <c r="AM99" s="75">
        <f>'dep04'!R99-'dep04'!R98</f>
        <v>101.3758480125698</v>
      </c>
      <c r="AN99" s="75">
        <f>'dep04'!S99-'dep04'!S98</f>
        <v>16.838959305809567</v>
      </c>
      <c r="AO99" s="101">
        <f>'dep04'!T99-'dep04'!T98</f>
        <v>191.78658111989716</v>
      </c>
      <c r="AQ99" s="69" t="str">
        <f t="shared" ref="AQ99" si="46">V99</f>
        <v>2023T2</v>
      </c>
      <c r="AR99" s="134">
        <f>('dep04'!B99/'dep04'!B95-1)*100</f>
        <v>2.2353786072476067</v>
      </c>
      <c r="AS99" s="135">
        <f>('dep04'!C99/'dep04'!C95-1)*100</f>
        <v>-5.3414370443468862</v>
      </c>
      <c r="AT99" s="136">
        <f>('dep04'!D99/'dep04'!D95-1)*100</f>
        <v>6.36371651298131</v>
      </c>
      <c r="AU99" s="137">
        <f>('dep04'!E99/'dep04'!E95-1)*100</f>
        <v>-0.70302459382021176</v>
      </c>
      <c r="AV99" s="137">
        <f>('dep04'!F99/'dep04'!F95-1)*100</f>
        <v>12.476474551149508</v>
      </c>
      <c r="AW99" s="137">
        <f>('dep04'!G99/'dep04'!G95-1)*100</f>
        <v>61.063779243705518</v>
      </c>
      <c r="AX99" s="137">
        <f>('dep04'!H99/'dep04'!H95-1)*100</f>
        <v>22.561228992413529</v>
      </c>
      <c r="AY99" s="138">
        <f>('dep04'!I99/'dep04'!I95-1)*100</f>
        <v>3.0688989732065686</v>
      </c>
      <c r="AZ99" s="139">
        <f>('dep04'!J99/'dep04'!J95-1)*100</f>
        <v>0.59444644245143508</v>
      </c>
      <c r="BA99" s="136">
        <f>('dep04'!K99/'dep04'!K95-1)*100</f>
        <v>2.6766347203652785</v>
      </c>
      <c r="BB99" s="137">
        <f>('dep04'!L99/'dep04'!L95-1)*100</f>
        <v>2.7627638336550131</v>
      </c>
      <c r="BC99" s="137">
        <f>('dep04'!M99/'dep04'!M95-1)*100</f>
        <v>4.4006211486975921</v>
      </c>
      <c r="BD99" s="137">
        <f>('dep04'!N99/'dep04'!N95-1)*100</f>
        <v>0.1866148143619073</v>
      </c>
      <c r="BE99" s="137">
        <f>('dep04'!O99/'dep04'!O95-1)*100</f>
        <v>0.11341073232522536</v>
      </c>
      <c r="BF99" s="137">
        <f>('dep04'!P99/'dep04'!P95-1)*100</f>
        <v>1.7980197646806806</v>
      </c>
      <c r="BG99" s="137">
        <f>('dep04'!Q99/'dep04'!Q95-1)*100</f>
        <v>2.5177536892593277</v>
      </c>
      <c r="BH99" s="137">
        <f>('dep04'!R99/'dep04'!R95-1)*100</f>
        <v>7.1153833568946334</v>
      </c>
      <c r="BI99" s="137">
        <f>('dep04'!S99/'dep04'!S95-1)*100</f>
        <v>-1.8579209105261008</v>
      </c>
      <c r="BJ99" s="136">
        <f>('dep04'!T99/'dep04'!T95-1)*100</f>
        <v>1.197568939834559</v>
      </c>
      <c r="BL99" s="69" t="str">
        <f t="shared" ref="BL99" si="47">AQ99</f>
        <v>2023T2</v>
      </c>
      <c r="BM99" s="74">
        <f>'dep04'!B99-'dep04'!B95</f>
        <v>1257.0364805371573</v>
      </c>
      <c r="BN99" s="106">
        <f>'dep04'!C99-'dep04'!C95</f>
        <v>-93.676448367840067</v>
      </c>
      <c r="BO99" s="101">
        <f>'dep04'!D99-'dep04'!D95</f>
        <v>483.31344814623662</v>
      </c>
      <c r="BP99" s="75">
        <f>'dep04'!E99-'dep04'!E95</f>
        <v>-12.530864104670172</v>
      </c>
      <c r="BQ99" s="75">
        <f>'dep04'!F99-'dep04'!F95</f>
        <v>262.02067145538012</v>
      </c>
      <c r="BR99" s="75">
        <f>'dep04'!G99-'dep04'!G95</f>
        <v>65.778742087604599</v>
      </c>
      <c r="BS99" s="75">
        <f>'dep04'!H99-'dep04'!H95</f>
        <v>66.465285908912961</v>
      </c>
      <c r="BT99" s="76">
        <f>'dep04'!I99-'dep04'!I95</f>
        <v>101.57961279900974</v>
      </c>
      <c r="BU99" s="103">
        <f>'dep04'!J99-'dep04'!J95</f>
        <v>23.915925742519448</v>
      </c>
      <c r="BV99" s="101">
        <f>'dep04'!K99-'dep04'!K95</f>
        <v>597.52506427724438</v>
      </c>
      <c r="BW99" s="75">
        <f>'dep04'!L99-'dep04'!L95</f>
        <v>212.21820053298052</v>
      </c>
      <c r="BX99" s="75">
        <f>'dep04'!M99-'dep04'!M95</f>
        <v>116.21681537141012</v>
      </c>
      <c r="BY99" s="75">
        <f>'dep04'!N99-'dep04'!N95</f>
        <v>6.2107552079596644</v>
      </c>
      <c r="BZ99" s="75">
        <f>'dep04'!O99-'dep04'!O95</f>
        <v>0.32527026153695715</v>
      </c>
      <c r="CA99" s="75">
        <f>'dep04'!P99-'dep04'!P95</f>
        <v>19.208808549090008</v>
      </c>
      <c r="CB99" s="75">
        <f>'dep04'!Q99-'dep04'!Q95</f>
        <v>9.2872341444299877</v>
      </c>
      <c r="CC99" s="75">
        <f>'dep04'!R99-'dep04'!R95</f>
        <v>287.97651957701009</v>
      </c>
      <c r="CD99" s="75">
        <f>'dep04'!S99-'dep04'!S95</f>
        <v>-53.918539367180074</v>
      </c>
      <c r="CE99" s="101">
        <f>'dep04'!T99-'dep04'!T95</f>
        <v>245.95849073899808</v>
      </c>
      <c r="CG99" s="69" t="str">
        <f t="shared" ref="CG99" si="48">BL99</f>
        <v>2023T2</v>
      </c>
      <c r="CH99" s="134">
        <f>('dep04'!B99/'dep04'!B$85-1)*100</f>
        <v>7.4563860236050106</v>
      </c>
      <c r="CI99" s="135">
        <f>('dep04'!C99/'dep04'!C$85-1)*100</f>
        <v>2.4801243521198613</v>
      </c>
      <c r="CJ99" s="136">
        <f>('dep04'!D99/'dep04'!D$85-1)*100</f>
        <v>36.617671600597099</v>
      </c>
      <c r="CK99" s="137">
        <f>('dep04'!E99/'dep04'!E$85-1)*100</f>
        <v>6.6924437664338976</v>
      </c>
      <c r="CL99" s="137">
        <f>('dep04'!F99/'dep04'!F$85-1)*100</f>
        <v>201.19657935756945</v>
      </c>
      <c r="CM99" s="137">
        <f>('dep04'!G99/'dep04'!G$85-1)*100</f>
        <v>60.826882055982502</v>
      </c>
      <c r="CN99" s="137">
        <f>('dep04'!H99/'dep04'!H$85-1)*100</f>
        <v>139.08723795877697</v>
      </c>
      <c r="CO99" s="138">
        <f>('dep04'!I99/'dep04'!I$85-1)*100</f>
        <v>6.2478348892072599</v>
      </c>
      <c r="CP99" s="139">
        <f>('dep04'!J99/'dep04'!J$85-1)*100</f>
        <v>3.7380828654931531</v>
      </c>
      <c r="CQ99" s="136">
        <f>('dep04'!K99/'dep04'!K$85-1)*100</f>
        <v>4.8858449420108307</v>
      </c>
      <c r="CR99" s="137">
        <f>('dep04'!L99/'dep04'!L$85-1)*100</f>
        <v>5.5869176113089836</v>
      </c>
      <c r="CS99" s="137">
        <f>('dep04'!M99/'dep04'!M$85-1)*100</f>
        <v>-14.960748785530942</v>
      </c>
      <c r="CT99" s="137">
        <f>('dep04'!N99/'dep04'!N$85-1)*100</f>
        <v>8.7525097527038511</v>
      </c>
      <c r="CU99" s="137">
        <f>('dep04'!O99/'dep04'!O$85-1)*100</f>
        <v>2.997738312125553</v>
      </c>
      <c r="CV99" s="137">
        <f>('dep04'!P99/'dep04'!P$85-1)*100</f>
        <v>1.8034559152394491</v>
      </c>
      <c r="CW99" s="137">
        <f>('dep04'!Q99/'dep04'!Q$85-1)*100</f>
        <v>12.636971289093868</v>
      </c>
      <c r="CX99" s="137">
        <f>('dep04'!R99/'dep04'!R$85-1)*100</f>
        <v>18.427228896566827</v>
      </c>
      <c r="CY99" s="137">
        <f>('dep04'!S99/'dep04'!S$85-1)*100</f>
        <v>4.481126516870626</v>
      </c>
      <c r="CZ99" s="136">
        <f>('dep04'!T99/'dep04'!T$85-1)*100</f>
        <v>2.8215911940241423</v>
      </c>
    </row>
    <row r="100" spans="1:104">
      <c r="A100" s="69" t="str">
        <f>Paca!A100</f>
        <v>2023T3</v>
      </c>
      <c r="B100" s="134">
        <f>('dep04'!B100/'dep04'!B99-1)*100</f>
        <v>-0.19968655887402376</v>
      </c>
      <c r="C100" s="135">
        <f>('dep04'!C100/'dep04'!C99-1)*100</f>
        <v>-7.7087542348455829</v>
      </c>
      <c r="D100" s="136">
        <f>('dep04'!D100/'dep04'!D99-1)*100</f>
        <v>-8.0321757549461914E-2</v>
      </c>
      <c r="E100" s="137">
        <f>('dep04'!E100/'dep04'!E99-1)*100</f>
        <v>-1.0960300838176895</v>
      </c>
      <c r="F100" s="137">
        <f>('dep04'!F100/'dep04'!F99-1)*100</f>
        <v>0.12505652976757542</v>
      </c>
      <c r="G100" s="137">
        <f>('dep04'!G100/'dep04'!G99-1)*100</f>
        <v>-8.7441483225951906</v>
      </c>
      <c r="H100" s="137">
        <f>('dep04'!H100/'dep04'!H99-1)*100</f>
        <v>-4.0646524523787804</v>
      </c>
      <c r="I100" s="138">
        <f>('dep04'!I100/'dep04'!I99-1)*100</f>
        <v>1.1667182114367902</v>
      </c>
      <c r="J100" s="139">
        <f>('dep04'!J100/'dep04'!J99-1)*100</f>
        <v>0.35898884792777697</v>
      </c>
      <c r="K100" s="136">
        <f>('dep04'!K100/'dep04'!K99-1)*100</f>
        <v>0.44232098083647475</v>
      </c>
      <c r="L100" s="137">
        <f>('dep04'!L100/'dep04'!L99-1)*100</f>
        <v>0.30455113655389887</v>
      </c>
      <c r="M100" s="137">
        <f>('dep04'!M100/'dep04'!M99-1)*100</f>
        <v>-0.88038268951183829</v>
      </c>
      <c r="N100" s="137">
        <f>('dep04'!N100/'dep04'!N99-1)*100</f>
        <v>3.0857667165169023</v>
      </c>
      <c r="O100" s="137">
        <f>('dep04'!O100/'dep04'!O99-1)*100</f>
        <v>0.89169617693551917</v>
      </c>
      <c r="P100" s="137">
        <f>('dep04'!P100/'dep04'!P99-1)*100</f>
        <v>-1.4426487303249358</v>
      </c>
      <c r="Q100" s="137">
        <f>('dep04'!Q100/'dep04'!Q99-1)*100</f>
        <v>-1.1396275346290508</v>
      </c>
      <c r="R100" s="137">
        <f>('dep04'!R100/'dep04'!R99-1)*100</f>
        <v>0.8834560718683937</v>
      </c>
      <c r="S100" s="137">
        <f>('dep04'!S100/'dep04'!S99-1)*100</f>
        <v>-0.77704979368505844</v>
      </c>
      <c r="T100" s="136">
        <f>('dep04'!T100/'dep04'!T99-1)*100</f>
        <v>-0.46311703347532429</v>
      </c>
      <c r="V100" s="69" t="str">
        <f t="shared" ref="V100:V101" si="49">A100</f>
        <v>2023T3</v>
      </c>
      <c r="W100" s="74">
        <f>'dep04'!B100-'dep04'!B99</f>
        <v>-114.80130735490093</v>
      </c>
      <c r="X100" s="106">
        <f>'dep04'!C100-'dep04'!C99</f>
        <v>-127.97242793115993</v>
      </c>
      <c r="Y100" s="101">
        <f>'dep04'!D100-'dep04'!D99</f>
        <v>-6.4885067608811369</v>
      </c>
      <c r="Z100" s="75">
        <f>'dep04'!E100-'dep04'!E99</f>
        <v>-19.398537864389709</v>
      </c>
      <c r="AA100" s="75">
        <f>'dep04'!F100-'dep04'!F99</f>
        <v>2.9540084868499434</v>
      </c>
      <c r="AB100" s="75">
        <f>'dep04'!G100-'dep04'!G99</f>
        <v>-15.171107500592797</v>
      </c>
      <c r="AC100" s="75">
        <f>'dep04'!H100-'dep04'!H99</f>
        <v>-14.676031936649963</v>
      </c>
      <c r="AD100" s="76">
        <f>'dep04'!I100-'dep04'!I99</f>
        <v>39.803162053899996</v>
      </c>
      <c r="AE100" s="103">
        <f>'dep04'!J100-'dep04'!J99</f>
        <v>14.528789328940093</v>
      </c>
      <c r="AF100" s="101">
        <f>'dep04'!K100-'dep04'!K99</f>
        <v>101.38557908608709</v>
      </c>
      <c r="AG100" s="75">
        <f>'dep04'!L100-'dep04'!L99</f>
        <v>24.040022307089203</v>
      </c>
      <c r="AH100" s="75">
        <f>'dep04'!M100-'dep04'!M99</f>
        <v>-24.273341510900082</v>
      </c>
      <c r="AI100" s="75">
        <f>'dep04'!N100-'dep04'!N99</f>
        <v>102.88950741234066</v>
      </c>
      <c r="AJ100" s="75">
        <f>'dep04'!O100-'dep04'!O99</f>
        <v>2.5603501694080251</v>
      </c>
      <c r="AK100" s="75">
        <f>'dep04'!P100-'dep04'!P99</f>
        <v>-15.689384067479978</v>
      </c>
      <c r="AL100" s="75">
        <f>'dep04'!Q100-'dep04'!Q99</f>
        <v>-4.3095822041339602</v>
      </c>
      <c r="AM100" s="75">
        <f>'dep04'!R100-'dep04'!R99</f>
        <v>38.299718448410204</v>
      </c>
      <c r="AN100" s="75">
        <f>'dep04'!S100-'dep04'!S99</f>
        <v>-22.131711468639878</v>
      </c>
      <c r="AO100" s="101">
        <f>'dep04'!T100-'dep04'!T99</f>
        <v>-96.254741077897052</v>
      </c>
      <c r="AQ100" s="69" t="str">
        <f t="shared" ref="AQ100:AQ101" si="50">V100</f>
        <v>2023T3</v>
      </c>
      <c r="AR100" s="134">
        <f>('dep04'!B100/'dep04'!B96-1)*100</f>
        <v>1.937277062166487</v>
      </c>
      <c r="AS100" s="135">
        <f>('dep04'!C100/'dep04'!C96-1)*100</f>
        <v>-16.975003018749813</v>
      </c>
      <c r="AT100" s="136">
        <f>('dep04'!D100/'dep04'!D96-1)*100</f>
        <v>4.1200711122277411</v>
      </c>
      <c r="AU100" s="137">
        <f>('dep04'!E100/'dep04'!E96-1)*100</f>
        <v>-1.0340322420516412</v>
      </c>
      <c r="AV100" s="137">
        <f>('dep04'!F100/'dep04'!F96-1)*100</f>
        <v>4.3896971957293918</v>
      </c>
      <c r="AW100" s="137">
        <f>('dep04'!G100/'dep04'!G96-1)*100</f>
        <v>26.187444012894812</v>
      </c>
      <c r="AX100" s="137">
        <f>('dep04'!H100/'dep04'!H96-1)*100</f>
        <v>28.509830797544744</v>
      </c>
      <c r="AY100" s="138">
        <f>('dep04'!I100/'dep04'!I96-1)*100</f>
        <v>3.8680891557355546</v>
      </c>
      <c r="AZ100" s="139">
        <f>('dep04'!J100/'dep04'!J96-1)*100</f>
        <v>1.0877575547384222</v>
      </c>
      <c r="BA100" s="136">
        <f>('dep04'!K100/'dep04'!K96-1)*100</f>
        <v>3.7750218071255892</v>
      </c>
      <c r="BB100" s="137">
        <f>('dep04'!L100/'dep04'!L96-1)*100</f>
        <v>3.0506349138390343</v>
      </c>
      <c r="BC100" s="137">
        <f>('dep04'!M100/'dep04'!M96-1)*100</f>
        <v>6.2858277035175547</v>
      </c>
      <c r="BD100" s="137">
        <f>('dep04'!N100/'dep04'!N96-1)*100</f>
        <v>4.6979769237719848</v>
      </c>
      <c r="BE100" s="137">
        <f>('dep04'!O100/'dep04'!O96-1)*100</f>
        <v>3.7458839955602841</v>
      </c>
      <c r="BF100" s="137">
        <f>('dep04'!P100/'dep04'!P96-1)*100</f>
        <v>-0.55282522964907876</v>
      </c>
      <c r="BG100" s="137">
        <f>('dep04'!Q100/'dep04'!Q96-1)*100</f>
        <v>0.33782184195725318</v>
      </c>
      <c r="BH100" s="137">
        <f>('dep04'!R100/'dep04'!R96-1)*100</f>
        <v>7.3695023990558051</v>
      </c>
      <c r="BI100" s="137">
        <f>('dep04'!S100/'dep04'!S96-1)*100</f>
        <v>-0.65716643414190923</v>
      </c>
      <c r="BJ100" s="136">
        <f>('dep04'!T100/'dep04'!T96-1)*100</f>
        <v>0.99127219541248479</v>
      </c>
      <c r="BL100" s="69" t="str">
        <f t="shared" ref="BL100:BL101" si="51">AQ100</f>
        <v>2023T3</v>
      </c>
      <c r="BM100" s="74">
        <f>'dep04'!B100-'dep04'!B96</f>
        <v>1090.4069573527231</v>
      </c>
      <c r="BN100" s="106">
        <f>'dep04'!C100-'dep04'!C96</f>
        <v>-313.2518968636798</v>
      </c>
      <c r="BO100" s="101">
        <f>'dep04'!D100-'dep04'!D96</f>
        <v>319.39847737367563</v>
      </c>
      <c r="BP100" s="75">
        <f>'dep04'!E100-'dep04'!E96</f>
        <v>-18.289778712629868</v>
      </c>
      <c r="BQ100" s="75">
        <f>'dep04'!F100-'dep04'!F96</f>
        <v>99.454643591446711</v>
      </c>
      <c r="BR100" s="75">
        <f>'dep04'!G100-'dep04'!G96</f>
        <v>32.857722758581303</v>
      </c>
      <c r="BS100" s="75">
        <f>'dep04'!H100-'dep04'!H96</f>
        <v>76.846160268807523</v>
      </c>
      <c r="BT100" s="76">
        <f>'dep04'!I100-'dep04'!I96</f>
        <v>128.52972946746968</v>
      </c>
      <c r="BU100" s="103">
        <f>'dep04'!J100-'dep04'!J96</f>
        <v>43.705721268720026</v>
      </c>
      <c r="BV100" s="101">
        <f>'dep04'!K100-'dep04'!K96</f>
        <v>837.49460334739706</v>
      </c>
      <c r="BW100" s="75">
        <f>'dep04'!L100-'dep04'!L96</f>
        <v>234.38771488826933</v>
      </c>
      <c r="BX100" s="75">
        <f>'dep04'!M100-'dep04'!M96</f>
        <v>161.62360962389994</v>
      </c>
      <c r="BY100" s="75">
        <f>'dep04'!N100-'dep04'!N96</f>
        <v>154.2337053716401</v>
      </c>
      <c r="BZ100" s="75">
        <f>'dep04'!O100-'dep04'!O96</f>
        <v>10.459750689772022</v>
      </c>
      <c r="CA100" s="75">
        <f>'dep04'!P100-'dep04'!P96</f>
        <v>-5.9584009644199796</v>
      </c>
      <c r="CB100" s="75">
        <f>'dep04'!Q100-'dep04'!Q96</f>
        <v>1.2586863845410221</v>
      </c>
      <c r="CC100" s="75">
        <f>'dep04'!R100-'dep04'!R96</f>
        <v>300.18417775660055</v>
      </c>
      <c r="CD100" s="75">
        <f>'dep04'!S100-'dep04'!S96</f>
        <v>-18.69464040289995</v>
      </c>
      <c r="CE100" s="101">
        <f>'dep04'!T100-'dep04'!T96</f>
        <v>203.06005222660315</v>
      </c>
      <c r="CG100" s="69" t="str">
        <f t="shared" ref="CG100:CG101" si="52">BL100</f>
        <v>2023T3</v>
      </c>
      <c r="CH100" s="134">
        <f>('dep04'!B100/'dep04'!B$85-1)*100</f>
        <v>7.2418100640640803</v>
      </c>
      <c r="CI100" s="135">
        <f>('dep04'!C100/'dep04'!C$85-1)*100</f>
        <v>-5.4198165737491921</v>
      </c>
      <c r="CJ100" s="136">
        <f>('dep04'!D100/'dep04'!D$85-1)*100</f>
        <v>36.507937885644345</v>
      </c>
      <c r="CK100" s="137">
        <f>('dep04'!E100/'dep04'!E$85-1)*100</f>
        <v>5.5230624855934884</v>
      </c>
      <c r="CL100" s="137">
        <f>('dep04'!F100/'dep04'!F$85-1)*100</f>
        <v>201.57324534749267</v>
      </c>
      <c r="CM100" s="137">
        <f>('dep04'!G100/'dep04'!G$85-1)*100</f>
        <v>46.763940946402151</v>
      </c>
      <c r="CN100" s="137">
        <f>('dep04'!H100/'dep04'!H$85-1)*100</f>
        <v>129.36917267776087</v>
      </c>
      <c r="CO100" s="138">
        <f>('dep04'!I100/'dep04'!I$85-1)*100</f>
        <v>7.487447728116936</v>
      </c>
      <c r="CP100" s="139">
        <f>('dep04'!J100/'dep04'!J$85-1)*100</f>
        <v>4.1104910140343565</v>
      </c>
      <c r="CQ100" s="136">
        <f>('dep04'!K100/'dep04'!K$85-1)*100</f>
        <v>5.3497770401169653</v>
      </c>
      <c r="CR100" s="137">
        <f>('dep04'!L100/'dep04'!L$85-1)*100</f>
        <v>5.9084837689464598</v>
      </c>
      <c r="CS100" s="137">
        <f>('dep04'!M100/'dep04'!M$85-1)*100</f>
        <v>-15.70941963251361</v>
      </c>
      <c r="CT100" s="137">
        <f>('dep04'!N100/'dep04'!N$85-1)*100</f>
        <v>12.108358502029581</v>
      </c>
      <c r="CU100" s="137">
        <f>('dep04'!O100/'dep04'!O$85-1)*100</f>
        <v>3.9161652069848119</v>
      </c>
      <c r="CV100" s="137">
        <f>('dep04'!P100/'dep04'!P$85-1)*100</f>
        <v>0.33478965105133707</v>
      </c>
      <c r="CW100" s="137">
        <f>('dep04'!Q100/'dep04'!Q$85-1)*100</f>
        <v>11.35332935011113</v>
      </c>
      <c r="CX100" s="137">
        <f>('dep04'!R100/'dep04'!R$85-1)*100</f>
        <v>19.473481440999052</v>
      </c>
      <c r="CY100" s="137">
        <f>('dep04'!S100/'dep04'!S$85-1)*100</f>
        <v>3.6692561388314671</v>
      </c>
      <c r="CZ100" s="136">
        <f>('dep04'!T100/'dep04'!T$85-1)*100</f>
        <v>2.3454068911142656</v>
      </c>
    </row>
    <row r="101" spans="1:104" s="232" customFormat="1">
      <c r="A101" s="95" t="str">
        <f>Paca!A101</f>
        <v>2023T4</v>
      </c>
      <c r="B101" s="140">
        <f>('dep04'!B101/'dep04'!B100-1)*100</f>
        <v>0.76430744415258989</v>
      </c>
      <c r="C101" s="141">
        <f>('dep04'!C101/'dep04'!C100-1)*100</f>
        <v>4.4586825601552915</v>
      </c>
      <c r="D101" s="142">
        <f>('dep04'!D101/'dep04'!D100-1)*100</f>
        <v>-0.88250839501912148</v>
      </c>
      <c r="E101" s="143">
        <f>('dep04'!E101/'dep04'!E100-1)*100</f>
        <v>-1.1496278905907986</v>
      </c>
      <c r="F101" s="143">
        <f>('dep04'!F101/'dep04'!F100-1)*100</f>
        <v>-0.64562603800345508</v>
      </c>
      <c r="G101" s="143">
        <f>('dep04'!G101/'dep04'!G100-1)*100</f>
        <v>1.2173642946315733</v>
      </c>
      <c r="H101" s="143">
        <f>('dep04'!H101/'dep04'!H100-1)*100</f>
        <v>5.7330782757455401</v>
      </c>
      <c r="I101" s="144">
        <f>('dep04'!I101/'dep04'!I100-1)*100</f>
        <v>-1.6696474978783238</v>
      </c>
      <c r="J101" s="145">
        <f>('dep04'!J101/'dep04'!J100-1)*100</f>
        <v>0.58052330356845872</v>
      </c>
      <c r="K101" s="142">
        <f>('dep04'!K101/'dep04'!K100-1)*100</f>
        <v>1.0750263018381334</v>
      </c>
      <c r="L101" s="143">
        <f>('dep04'!L101/'dep04'!L100-1)*100</f>
        <v>0.21986658793247127</v>
      </c>
      <c r="M101" s="143">
        <f>('dep04'!M101/'dep04'!M100-1)*100</f>
        <v>3.3396326494383954</v>
      </c>
      <c r="N101" s="143">
        <f>('dep04'!N101/'dep04'!N100-1)*100</f>
        <v>-0.95615246043190272</v>
      </c>
      <c r="O101" s="143">
        <f>('dep04'!O101/'dep04'!O100-1)*100</f>
        <v>-0.93432209961867851</v>
      </c>
      <c r="P101" s="143">
        <f>('dep04'!P101/'dep04'!P100-1)*100</f>
        <v>3.022888322482209</v>
      </c>
      <c r="Q101" s="143">
        <f>('dep04'!Q101/'dep04'!Q100-1)*100</f>
        <v>0.5276095469527009</v>
      </c>
      <c r="R101" s="143">
        <f>('dep04'!R101/'dep04'!R100-1)*100</f>
        <v>3.3423278058268391</v>
      </c>
      <c r="S101" s="143">
        <f>('dep04'!S101/'dep04'!S100-1)*100</f>
        <v>-0.21779617942432328</v>
      </c>
      <c r="T101" s="142">
        <f>('dep04'!T101/'dep04'!T100-1)*100</f>
        <v>0.82353069844185445</v>
      </c>
      <c r="V101" s="95" t="str">
        <f t="shared" si="49"/>
        <v>2023T4</v>
      </c>
      <c r="W101" s="92">
        <f>'dep04'!B101-'dep04'!B100</f>
        <v>438.52867383838748</v>
      </c>
      <c r="X101" s="108">
        <f>'dep04'!C101-'dep04'!C100</f>
        <v>68.312357171229905</v>
      </c>
      <c r="Y101" s="100">
        <f>'dep04'!D101-'dep04'!D100</f>
        <v>-71.233032100739365</v>
      </c>
      <c r="Z101" s="93">
        <f>'dep04'!E101-'dep04'!E100</f>
        <v>-20.124149623630046</v>
      </c>
      <c r="AA101" s="93">
        <f>'dep04'!F101-'dep04'!F100</f>
        <v>-15.26965331809788</v>
      </c>
      <c r="AB101" s="93">
        <f>'dep04'!G101-'dep04'!G100</f>
        <v>1.9274408199771074</v>
      </c>
      <c r="AC101" s="93">
        <f>'dep04'!H101-'dep04'!H100</f>
        <v>19.858743003901964</v>
      </c>
      <c r="AD101" s="94">
        <f>'dep04'!I101-'dep04'!I100</f>
        <v>-57.625412982889884</v>
      </c>
      <c r="AE101" s="102">
        <f>'dep04'!J101-'dep04'!J100</f>
        <v>23.578946884120342</v>
      </c>
      <c r="AF101" s="100">
        <f>'dep04'!K101-'dep04'!K100</f>
        <v>247.4995853623841</v>
      </c>
      <c r="AG101" s="93">
        <f>'dep04'!L101-'dep04'!L100</f>
        <v>17.408226041360649</v>
      </c>
      <c r="AH101" s="93">
        <f>'dep04'!M101-'dep04'!M100</f>
        <v>91.267548724869812</v>
      </c>
      <c r="AI101" s="93">
        <f>'dep04'!N101-'dep04'!N100</f>
        <v>-32.865016146610287</v>
      </c>
      <c r="AJ101" s="93">
        <f>'dep04'!O101-'dep04'!O100</f>
        <v>-2.7066649951099748</v>
      </c>
      <c r="AK101" s="93">
        <f>'dep04'!P101-'dep04'!P100</f>
        <v>32.400851431900264</v>
      </c>
      <c r="AL101" s="93">
        <f>'dep04'!Q101-'dep04'!Q100</f>
        <v>1.9724550877039633</v>
      </c>
      <c r="AM101" s="93">
        <f>'dep04'!R101-'dep04'!R100</f>
        <v>146.17719210404994</v>
      </c>
      <c r="AN101" s="93">
        <f>'dep04'!S101-'dep04'!S100</f>
        <v>-6.1550068857800397</v>
      </c>
      <c r="AO101" s="100">
        <f>'dep04'!T101-'dep04'!T100</f>
        <v>170.3708165213975</v>
      </c>
      <c r="AQ101" s="95" t="str">
        <f t="shared" si="50"/>
        <v>2023T4</v>
      </c>
      <c r="AR101" s="140">
        <f>('dep04'!B101/'dep04'!B97-1)*100</f>
        <v>2.310268719993136</v>
      </c>
      <c r="AS101" s="141">
        <f>('dep04'!C101/'dep04'!C97-1)*100</f>
        <v>-1.0401705034321584</v>
      </c>
      <c r="AT101" s="142">
        <f>('dep04'!D101/'dep04'!D97-1)*100</f>
        <v>1.6625663012374892</v>
      </c>
      <c r="AU101" s="143">
        <f>('dep04'!E101/'dep04'!E97-1)*100</f>
        <v>-1.9099721693700777</v>
      </c>
      <c r="AV101" s="143">
        <f>('dep04'!F101/'dep04'!F97-1)*100</f>
        <v>-0.25085906766838528</v>
      </c>
      <c r="AW101" s="143">
        <f>('dep04'!G101/'dep04'!G97-1)*100</f>
        <v>2.4987950023707128</v>
      </c>
      <c r="AX101" s="143">
        <f>('dep04'!H101/'dep04'!H97-1)*100</f>
        <v>36.199184697353147</v>
      </c>
      <c r="AY101" s="144">
        <f>('dep04'!I101/'dep04'!I97-1)*100</f>
        <v>2.0812270983891157</v>
      </c>
      <c r="AZ101" s="145">
        <f>('dep04'!J101/'dep04'!J97-1)*100</f>
        <v>0.4270008677286441</v>
      </c>
      <c r="BA101" s="142">
        <f>('dep04'!K101/'dep04'!K97-1)*100</f>
        <v>4.0391507837459706</v>
      </c>
      <c r="BB101" s="143">
        <f>('dep04'!L101/'dep04'!L97-1)*100</f>
        <v>2.3987542389835914</v>
      </c>
      <c r="BC101" s="143">
        <f>('dep04'!M101/'dep04'!M97-1)*100</f>
        <v>6.0062582071081838</v>
      </c>
      <c r="BD101" s="143">
        <f>('dep04'!N101/'dep04'!N97-1)*100</f>
        <v>1.2992965612618423</v>
      </c>
      <c r="BE101" s="143">
        <f>('dep04'!O101/'dep04'!O97-1)*100</f>
        <v>1.3915669294439104</v>
      </c>
      <c r="BF101" s="143">
        <f>('dep04'!P101/'dep04'!P97-1)*100</f>
        <v>4.2854842134988136</v>
      </c>
      <c r="BG101" s="143">
        <f>('dep04'!Q101/'dep04'!Q97-1)*100</f>
        <v>-0.45602762274890019</v>
      </c>
      <c r="BH101" s="143">
        <f>('dep04'!R101/'dep04'!R97-1)*100</f>
        <v>11.147305530582674</v>
      </c>
      <c r="BI101" s="143">
        <f>('dep04'!S101/'dep04'!S97-1)*100</f>
        <v>0.4622498014001053</v>
      </c>
      <c r="BJ101" s="142">
        <f>('dep04'!T101/'dep04'!T97-1)*100</f>
        <v>1.3148666420199406</v>
      </c>
      <c r="BL101" s="95" t="str">
        <f t="shared" si="51"/>
        <v>2023T4</v>
      </c>
      <c r="BM101" s="92">
        <f>'dep04'!B101-'dep04'!B97</f>
        <v>1305.5090989661403</v>
      </c>
      <c r="BN101" s="108">
        <f>'dep04'!C101-'dep04'!C97</f>
        <v>-16.822202546489962</v>
      </c>
      <c r="BO101" s="100">
        <f>'dep04'!D101-'dep04'!D97</f>
        <v>130.83706496444756</v>
      </c>
      <c r="BP101" s="93">
        <f>'dep04'!E101-'dep04'!E97</f>
        <v>-33.693081774899838</v>
      </c>
      <c r="BQ101" s="93">
        <f>'dep04'!F101-'dep04'!F97</f>
        <v>-5.9095684959606842</v>
      </c>
      <c r="BR101" s="93">
        <f>'dep04'!G101-'dep04'!G97</f>
        <v>3.9068558333088106</v>
      </c>
      <c r="BS101" s="93">
        <f>'dep04'!H101-'dep04'!H97</f>
        <v>97.341725812168079</v>
      </c>
      <c r="BT101" s="94">
        <f>'dep04'!I101-'dep04'!I97</f>
        <v>69.191133589830315</v>
      </c>
      <c r="BU101" s="102">
        <f>'dep04'!J101-'dep04'!J97</f>
        <v>17.369883327570278</v>
      </c>
      <c r="BV101" s="100">
        <f>'dep04'!K101-'dep04'!K97</f>
        <v>903.42585641291225</v>
      </c>
      <c r="BW101" s="93">
        <f>'dep04'!L101-'dep04'!L97</f>
        <v>185.88321822290072</v>
      </c>
      <c r="BX101" s="93">
        <f>'dep04'!M101-'dep04'!M97</f>
        <v>160.0136732195997</v>
      </c>
      <c r="BY101" s="93">
        <f>'dep04'!N101-'dep04'!N97</f>
        <v>43.665261512960114</v>
      </c>
      <c r="BZ101" s="93">
        <f>'dep04'!O101-'dep04'!O97</f>
        <v>3.938794883224034</v>
      </c>
      <c r="CA101" s="93">
        <f>'dep04'!P101-'dep04'!P97</f>
        <v>45.377867115870231</v>
      </c>
      <c r="CB101" s="93">
        <f>'dep04'!Q101-'dep04'!Q97</f>
        <v>-1.7216941965880324</v>
      </c>
      <c r="CC101" s="93">
        <f>'dep04'!R101-'dep04'!R97</f>
        <v>453.29380004731047</v>
      </c>
      <c r="CD101" s="93">
        <f>'dep04'!S101-'dep04'!S97</f>
        <v>12.974935607639964</v>
      </c>
      <c r="CE101" s="100">
        <f>'dep04'!T101-'dep04'!T97</f>
        <v>270.6984968077013</v>
      </c>
      <c r="CG101" s="95" t="str">
        <f t="shared" si="52"/>
        <v>2023T4</v>
      </c>
      <c r="CH101" s="140">
        <f>('dep04'!B101/'dep04'!B$85-1)*100</f>
        <v>8.0614672016277034</v>
      </c>
      <c r="CI101" s="141">
        <f>('dep04'!C101/'dep04'!C$85-1)*100</f>
        <v>-1.2027864299600566</v>
      </c>
      <c r="CJ101" s="142">
        <f>('dep04'!D101/'dep04'!D$85-1)*100</f>
        <v>35.30324387393604</v>
      </c>
      <c r="CK101" s="143">
        <f>('dep04'!E101/'dep04'!E$85-1)*100</f>
        <v>4.3099399282535478</v>
      </c>
      <c r="CL101" s="143">
        <f>('dep04'!F101/'dep04'!F$85-1)*100</f>
        <v>199.6262099518772</v>
      </c>
      <c r="CM101" s="143">
        <f>('dep04'!G101/'dep04'!G$85-1)*100</f>
        <v>48.550592760877805</v>
      </c>
      <c r="CN101" s="143">
        <f>('dep04'!H101/'dep04'!H$85-1)*100</f>
        <v>142.51908688780679</v>
      </c>
      <c r="CO101" s="144">
        <f>('dep04'!I101/'dep04'!I$85-1)*100</f>
        <v>5.6927862465911527</v>
      </c>
      <c r="CP101" s="145">
        <f>('dep04'!J101/'dep04'!J$85-1)*100</f>
        <v>4.7148766758303706</v>
      </c>
      <c r="CQ101" s="142">
        <f>('dep04'!K101/'dep04'!K$85-1)*100</f>
        <v>6.4823148522260565</v>
      </c>
      <c r="CR101" s="143">
        <f>('dep04'!L101/'dep04'!L$85-1)*100</f>
        <v>6.141341138540235</v>
      </c>
      <c r="CS101" s="143">
        <f>('dep04'!M101/'dep04'!M$85-1)*100</f>
        <v>-12.894423890159922</v>
      </c>
      <c r="CT101" s="143">
        <f>('dep04'!N101/'dep04'!N$85-1)*100</f>
        <v>11.036431673862612</v>
      </c>
      <c r="CU101" s="143">
        <f>('dep04'!O101/'dep04'!O$85-1)*100</f>
        <v>2.9452535103797084</v>
      </c>
      <c r="CV101" s="143">
        <f>('dep04'!P101/'dep04'!P$85-1)*100</f>
        <v>3.3677982908000503</v>
      </c>
      <c r="CW101" s="143">
        <f>('dep04'!Q101/'dep04'!Q$85-1)*100</f>
        <v>11.940840146611986</v>
      </c>
      <c r="CX101" s="143">
        <f>('dep04'!R101/'dep04'!R$85-1)*100</f>
        <v>23.466676831790913</v>
      </c>
      <c r="CY101" s="143">
        <f>('dep04'!S101/'dep04'!S$85-1)*100</f>
        <v>3.4434684597234755</v>
      </c>
      <c r="CZ101" s="142">
        <f>('dep04'!T101/'dep04'!T$85-1)*100</f>
        <v>3.1882527353078061</v>
      </c>
    </row>
    <row r="102" spans="1:104">
      <c r="A102" s="69" t="str">
        <f>Paca!A102</f>
        <v>2024T1</v>
      </c>
      <c r="B102" s="134">
        <f>('dep04'!B102/'dep04'!B101-1)*100</f>
        <v>0.19044130495544653</v>
      </c>
      <c r="C102" s="135">
        <f>('dep04'!C102/'dep04'!C101-1)*100</f>
        <v>-11.963730427363062</v>
      </c>
      <c r="D102" s="136">
        <f>('dep04'!D102/'dep04'!D101-1)*100</f>
        <v>0.41107674852496334</v>
      </c>
      <c r="E102" s="137">
        <f>('dep04'!E102/'dep04'!E101-1)*100</f>
        <v>3.1453085142087778</v>
      </c>
      <c r="F102" s="137">
        <f>('dep04'!F102/'dep04'!F101-1)*100</f>
        <v>-0.15965992853251842</v>
      </c>
      <c r="G102" s="137">
        <f>('dep04'!G102/'dep04'!G101-1)*100</f>
        <v>1.9409448602745627</v>
      </c>
      <c r="H102" s="137">
        <f>('dep04'!H102/'dep04'!H101-1)*100</f>
        <v>1.1981154756309564</v>
      </c>
      <c r="I102" s="138">
        <f>('dep04'!I102/'dep04'!I101-1)*100</f>
        <v>-0.74503292041802061</v>
      </c>
      <c r="J102" s="139">
        <f>('dep04'!J102/'dep04'!J101-1)*100</f>
        <v>-1.2670736214890899</v>
      </c>
      <c r="K102" s="136">
        <f>('dep04'!K102/'dep04'!K101-1)*100</f>
        <v>1.2167559874928457</v>
      </c>
      <c r="L102" s="137">
        <f>('dep04'!L102/'dep04'!L101-1)*100</f>
        <v>-0.3632036643735348</v>
      </c>
      <c r="M102" s="137">
        <f>('dep04'!M102/'dep04'!M101-1)*100</f>
        <v>4.5792276955667122</v>
      </c>
      <c r="N102" s="137">
        <f>('dep04'!N102/'dep04'!N101-1)*100</f>
        <v>5.5235373717801517</v>
      </c>
      <c r="O102" s="137">
        <f>('dep04'!O102/'dep04'!O101-1)*100</f>
        <v>-5.2195744283233925</v>
      </c>
      <c r="P102" s="137">
        <f>('dep04'!P102/'dep04'!P101-1)*100</f>
        <v>-2.8600035229554566</v>
      </c>
      <c r="Q102" s="137">
        <f>('dep04'!Q102/'dep04'!Q101-1)*100</f>
        <v>-2.1762575122091232</v>
      </c>
      <c r="R102" s="137">
        <f>('dep04'!R102/'dep04'!R101-1)*100</f>
        <v>1.1697158813313902</v>
      </c>
      <c r="S102" s="137">
        <f>('dep04'!S102/'dep04'!S101-1)*100</f>
        <v>-0.12518839249791025</v>
      </c>
      <c r="T102" s="136">
        <f>('dep04'!T102/'dep04'!T101-1)*100</f>
        <v>0.17886615479409951</v>
      </c>
      <c r="V102" s="69" t="str">
        <f t="shared" ref="V102" si="53">A102</f>
        <v>2024T1</v>
      </c>
      <c r="W102" s="74">
        <f>'dep04'!B102-'dep04'!B101</f>
        <v>110.10265183442243</v>
      </c>
      <c r="X102" s="106">
        <f>'dep04'!C102-'dep04'!C101</f>
        <v>-191.47138586555025</v>
      </c>
      <c r="Y102" s="101">
        <f>'dep04'!D102-'dep04'!D101</f>
        <v>32.887874078773166</v>
      </c>
      <c r="Z102" s="75">
        <f>'dep04'!E102-'dep04'!E101</f>
        <v>54.425422014450078</v>
      </c>
      <c r="AA102" s="75">
        <f>'dep04'!F102-'dep04'!F101</f>
        <v>-3.7517255556081182</v>
      </c>
      <c r="AB102" s="75">
        <f>'dep04'!G102-'dep04'!G101</f>
        <v>3.1104893202470976</v>
      </c>
      <c r="AC102" s="75">
        <f>'dep04'!H102-'dep04'!H101</f>
        <v>4.3880689017650525</v>
      </c>
      <c r="AD102" s="76">
        <f>'dep04'!I102-'dep04'!I101</f>
        <v>-25.284380602080091</v>
      </c>
      <c r="AE102" s="103">
        <f>'dep04'!J102-'dep04'!J101</f>
        <v>-51.76312491778026</v>
      </c>
      <c r="AF102" s="101">
        <f>'dep04'!K102-'dep04'!K101</f>
        <v>283.14098646147613</v>
      </c>
      <c r="AG102" s="75">
        <f>'dep04'!L102-'dep04'!L101</f>
        <v>-28.820354752579988</v>
      </c>
      <c r="AH102" s="75">
        <f>'dep04'!M102-'dep04'!M101</f>
        <v>129.32331848951026</v>
      </c>
      <c r="AI102" s="75">
        <f>'dep04'!N102-'dep04'!N101</f>
        <v>188.04054566803961</v>
      </c>
      <c r="AJ102" s="75">
        <f>'dep04'!O102-'dep04'!O101</f>
        <v>-14.979461304842005</v>
      </c>
      <c r="AK102" s="75">
        <f>'dep04'!P102-'dep04'!P101</f>
        <v>-31.581634964100203</v>
      </c>
      <c r="AL102" s="75">
        <f>'dep04'!Q102-'dep04'!Q101</f>
        <v>-8.1788099499529494</v>
      </c>
      <c r="AM102" s="75">
        <f>'dep04'!R102-'dep04'!R101</f>
        <v>52.867551817269486</v>
      </c>
      <c r="AN102" s="75">
        <f>'dep04'!S102-'dep04'!S101</f>
        <v>-3.530168541869898</v>
      </c>
      <c r="AO102" s="101">
        <f>'dep04'!T102-'dep04'!T101</f>
        <v>37.308302077501139</v>
      </c>
      <c r="AQ102" s="69" t="str">
        <f t="shared" ref="AQ102" si="54">V102</f>
        <v>2024T1</v>
      </c>
      <c r="AR102" s="134">
        <f>('dep04'!B102/'dep04'!B98-1)*100</f>
        <v>1.206691103087687</v>
      </c>
      <c r="AS102" s="135">
        <f>('dep04'!C102/'dep04'!C98-1)*100</f>
        <v>-18.762236231637829</v>
      </c>
      <c r="AT102" s="136">
        <f>('dep04'!D102/'dep04'!D98-1)*100</f>
        <v>0.83816012398134632</v>
      </c>
      <c r="AU102" s="137">
        <f>('dep04'!E102/'dep04'!E98-1)*100</f>
        <v>1.0202754906770695</v>
      </c>
      <c r="AV102" s="137">
        <f>('dep04'!F102/'dep04'!F98-1)*100</f>
        <v>-0.33377399138336816</v>
      </c>
      <c r="AW102" s="137">
        <f>('dep04'!G102/'dep04'!G98-1)*100</f>
        <v>0.76929206728473254</v>
      </c>
      <c r="AX102" s="137">
        <f>('dep04'!H102/'dep04'!H98-1)*100</f>
        <v>8.4220683133251271</v>
      </c>
      <c r="AY102" s="138">
        <f>('dep04'!I102/'dep04'!I98-1)*100</f>
        <v>0.79493145195221881</v>
      </c>
      <c r="AZ102" s="139">
        <f>('dep04'!J102/'dep04'!J98-1)*100</f>
        <v>-2.6094701864053715</v>
      </c>
      <c r="BA102" s="136">
        <f>('dep04'!K102/'dep04'!K98-1)*100</f>
        <v>3.3077197522622726</v>
      </c>
      <c r="BB102" s="137">
        <f>('dep04'!L102/'dep04'!L98-1)*100</f>
        <v>0.40171819745684623</v>
      </c>
      <c r="BC102" s="137">
        <f>('dep04'!M102/'dep04'!M98-1)*100</f>
        <v>6.8878536230794873</v>
      </c>
      <c r="BD102" s="137">
        <f>('dep04'!N102/'dep04'!N98-1)*100</f>
        <v>7.2331097255529331</v>
      </c>
      <c r="BE102" s="137">
        <f>('dep04'!O102/'dep04'!O98-1)*100</f>
        <v>-3.2193535167066245</v>
      </c>
      <c r="BF102" s="137">
        <f>('dep04'!P102/'dep04'!P98-1)*100</f>
        <v>-1.4252397353042845</v>
      </c>
      <c r="BG102" s="137">
        <f>('dep04'!Q102/'dep04'!Q98-1)*100</f>
        <v>-2.4727902767639698</v>
      </c>
      <c r="BH102" s="137">
        <f>('dep04'!R102/'dep04'!R98-1)*100</f>
        <v>8.0003116225284554</v>
      </c>
      <c r="BI102" s="137">
        <f>('dep04'!S102/'dep04'!S98-1)*100</f>
        <v>-0.529006285763578</v>
      </c>
      <c r="BJ102" s="136">
        <f>('dep04'!T102/'dep04'!T98-1)*100</f>
        <v>1.4724467584199097</v>
      </c>
      <c r="BL102" s="69" t="str">
        <f t="shared" ref="BL102" si="55">AQ102</f>
        <v>2024T1</v>
      </c>
      <c r="BM102" s="74">
        <f>'dep04'!B102-'dep04'!B98</f>
        <v>690.63694141038286</v>
      </c>
      <c r="BN102" s="106">
        <f>'dep04'!C102-'dep04'!C98</f>
        <v>-325.40598265280028</v>
      </c>
      <c r="BO102" s="101">
        <f>'dep04'!D102-'dep04'!D98</f>
        <v>66.772339759163515</v>
      </c>
      <c r="BP102" s="75">
        <f>'dep04'!E102-'dep04'!E98</f>
        <v>18.025899250390012</v>
      </c>
      <c r="BQ102" s="75">
        <f>'dep04'!F102-'dep04'!F98</f>
        <v>-7.8567993373862919</v>
      </c>
      <c r="BR102" s="75">
        <f>'dep04'!G102-'dep04'!G98</f>
        <v>1.2471744866846279</v>
      </c>
      <c r="BS102" s="75">
        <f>'dep04'!H102-'dep04'!H98</f>
        <v>28.79043703490504</v>
      </c>
      <c r="BT102" s="76">
        <f>'dep04'!I102-'dep04'!I98</f>
        <v>26.565628324569843</v>
      </c>
      <c r="BU102" s="103">
        <f>'dep04'!J102-'dep04'!J98</f>
        <v>-108.07276360335982</v>
      </c>
      <c r="BV102" s="101">
        <f>'dep04'!K102-'dep04'!K98</f>
        <v>754.13238926646954</v>
      </c>
      <c r="BW102" s="75">
        <f>'dep04'!L102-'dep04'!L98</f>
        <v>31.633643508919704</v>
      </c>
      <c r="BX102" s="75">
        <f>'dep04'!M102-'dep04'!M98</f>
        <v>190.3205064578201</v>
      </c>
      <c r="BY102" s="75">
        <f>'dep04'!N102-'dep04'!N98</f>
        <v>242.31466578925983</v>
      </c>
      <c r="BZ102" s="75">
        <f>'dep04'!O102-'dep04'!O98</f>
        <v>-9.048152367703949</v>
      </c>
      <c r="CA102" s="75">
        <f>'dep04'!P102-'dep04'!P98</f>
        <v>-15.509161452399894</v>
      </c>
      <c r="CB102" s="75">
        <f>'dep04'!Q102-'dep04'!Q98</f>
        <v>-9.3214954612429892</v>
      </c>
      <c r="CC102" s="75">
        <f>'dep04'!R102-'dep04'!R98</f>
        <v>338.72031038229943</v>
      </c>
      <c r="CD102" s="75">
        <f>'dep04'!S102-'dep04'!S98</f>
        <v>-14.977927590480249</v>
      </c>
      <c r="CE102" s="101">
        <f>'dep04'!T102-'dep04'!T98</f>
        <v>303.21095864089875</v>
      </c>
      <c r="CG102" s="69" t="str">
        <f t="shared" ref="CG102" si="56">BL102</f>
        <v>2024T1</v>
      </c>
      <c r="CH102" s="134">
        <f>('dep04'!B102/'dep04'!B$85-1)*100</f>
        <v>8.2672608699204897</v>
      </c>
      <c r="CI102" s="135">
        <f>('dep04'!C102/'dep04'!C$85-1)*100</f>
        <v>-13.022618731225799</v>
      </c>
      <c r="CJ102" s="136">
        <f>('dep04'!D102/'dep04'!D$85-1)*100</f>
        <v>35.859444049501832</v>
      </c>
      <c r="CK102" s="137">
        <f>('dep04'!E102/'dep04'!E$85-1)*100</f>
        <v>7.5908093499829743</v>
      </c>
      <c r="CL102" s="137">
        <f>('dep04'!F102/'dep04'!F$85-1)*100</f>
        <v>199.14782695920334</v>
      </c>
      <c r="CM102" s="137">
        <f>('dep04'!G102/'dep04'!G$85-1)*100</f>
        <v>51.433877855977443</v>
      </c>
      <c r="CN102" s="137">
        <f>('dep04'!H102/'dep04'!H$85-1)*100</f>
        <v>145.42474559916849</v>
      </c>
      <c r="CO102" s="138">
        <f>('dep04'!I102/'dep04'!I$85-1)*100</f>
        <v>4.9053401945470032</v>
      </c>
      <c r="CP102" s="139">
        <f>('dep04'!J102/'dep04'!J$85-1)*100</f>
        <v>3.3880620956960872</v>
      </c>
      <c r="CQ102" s="136">
        <f>('dep04'!K102/'dep04'!K$85-1)*100</f>
        <v>7.7779447938114865</v>
      </c>
      <c r="CR102" s="137">
        <f>('dep04'!L102/'dep04'!L$85-1)*100</f>
        <v>5.7558318981098422</v>
      </c>
      <c r="CS102" s="137">
        <f>('dep04'!M102/'dep04'!M$85-1)*100</f>
        <v>-8.9056612245551836</v>
      </c>
      <c r="CT102" s="137">
        <f>('dep04'!N102/'dep04'!N$85-1)*100</f>
        <v>17.169570473659547</v>
      </c>
      <c r="CU102" s="137">
        <f>('dep04'!O102/'dep04'!O$85-1)*100</f>
        <v>-2.4280506170207605</v>
      </c>
      <c r="CV102" s="137">
        <f>('dep04'!P102/'dep04'!P$85-1)*100</f>
        <v>0.41147561808168032</v>
      </c>
      <c r="CW102" s="137">
        <f>('dep04'!Q102/'dep04'!Q$85-1)*100</f>
        <v>9.5047192036913373</v>
      </c>
      <c r="CX102" s="137">
        <f>('dep04'!R102/'dep04'!R$85-1)*100</f>
        <v>24.910886158844491</v>
      </c>
      <c r="CY102" s="137">
        <f>('dep04'!S102/'dep04'!S$85-1)*100</f>
        <v>3.3139692444146496</v>
      </c>
      <c r="CZ102" s="136">
        <f>('dep04'!T102/'dep04'!T$85-1)*100</f>
        <v>3.3728215951746465</v>
      </c>
    </row>
    <row r="103" spans="1:104">
      <c r="A103" s="69" t="str">
        <f>Paca!A103</f>
        <v>2024T2</v>
      </c>
      <c r="B103" s="134">
        <f>('dep04'!B103/'dep04'!B102-1)*100</f>
        <v>-0.39817950661121815</v>
      </c>
      <c r="C103" s="135">
        <f>('dep04'!C103/'dep04'!C102-1)*100</f>
        <v>0.35999098438532773</v>
      </c>
      <c r="D103" s="136">
        <f>('dep04'!D103/'dep04'!D102-1)*100</f>
        <v>-1.638042891861724</v>
      </c>
      <c r="E103" s="137">
        <f>('dep04'!E103/'dep04'!E102-1)*100</f>
        <v>2.1550303145145833E-2</v>
      </c>
      <c r="F103" s="137">
        <f>('dep04'!F103/'dep04'!F102-1)*100</f>
        <v>-3.3416682737237857</v>
      </c>
      <c r="G103" s="137">
        <f>('dep04'!G103/'dep04'!G102-1)*100</f>
        <v>5.2732518813250584</v>
      </c>
      <c r="H103" s="137">
        <f>('dep04'!H103/'dep04'!H102-1)*100</f>
        <v>0.40862388820288587</v>
      </c>
      <c r="I103" s="138">
        <f>('dep04'!I103/'dep04'!I102-1)*100</f>
        <v>-1.8912311088894129</v>
      </c>
      <c r="J103" s="139">
        <f>('dep04'!J103/'dep04'!J102-1)*100</f>
        <v>-1.0243459915942221</v>
      </c>
      <c r="K103" s="136">
        <f>('dep04'!K103/'dep04'!K102-1)*100</f>
        <v>-0.34729304866979449</v>
      </c>
      <c r="L103" s="137">
        <f>('dep04'!L103/'dep04'!L102-1)*100</f>
        <v>-0.8931568897815545</v>
      </c>
      <c r="M103" s="137">
        <f>('dep04'!M103/'dep04'!M102-1)*100</f>
        <v>-0.55269779890866344</v>
      </c>
      <c r="N103" s="137">
        <f>('dep04'!N103/'dep04'!N102-1)*100</f>
        <v>-1.2388908009466792</v>
      </c>
      <c r="O103" s="137">
        <f>('dep04'!O103/'dep04'!O102-1)*100</f>
        <v>-1.4022388791060214</v>
      </c>
      <c r="P103" s="137">
        <f>('dep04'!P103/'dep04'!P102-1)*100</f>
        <v>2.6598186336308727</v>
      </c>
      <c r="Q103" s="137">
        <f>('dep04'!Q103/'dep04'!Q102-1)*100</f>
        <v>-2.7918708187342323</v>
      </c>
      <c r="R103" s="137">
        <f>('dep04'!R103/'dep04'!R102-1)*100</f>
        <v>0.5812407511891049</v>
      </c>
      <c r="S103" s="137">
        <f>('dep04'!S103/'dep04'!S102-1)*100</f>
        <v>0.30589362662438724</v>
      </c>
      <c r="T103" s="136">
        <f>('dep04'!T103/'dep04'!T102-1)*100</f>
        <v>9.0875515974309096E-2</v>
      </c>
      <c r="V103" s="69" t="str">
        <f t="shared" ref="V103" si="57">A103</f>
        <v>2024T2</v>
      </c>
      <c r="W103" s="74">
        <f>'dep04'!B103-'dep04'!B102</f>
        <v>-230.64382089972787</v>
      </c>
      <c r="X103" s="106">
        <f>'dep04'!C103-'dep04'!C102</f>
        <v>5.0721316572100932</v>
      </c>
      <c r="Y103" s="101">
        <f>'dep04'!D103-'dep04'!D102</f>
        <v>-131.58905919349672</v>
      </c>
      <c r="Z103" s="75">
        <f>'dep04'!E103-'dep04'!E102</f>
        <v>0.38462846136008011</v>
      </c>
      <c r="AA103" s="75">
        <f>'dep04'!F103-'dep04'!F102</f>
        <v>-78.397915965263564</v>
      </c>
      <c r="AB103" s="75">
        <f>'dep04'!G103-'dep04'!G102</f>
        <v>8.6147501759384681</v>
      </c>
      <c r="AC103" s="75">
        <f>'dep04'!H103-'dep04'!H102</f>
        <v>1.5145057882380115</v>
      </c>
      <c r="AD103" s="76">
        <f>'dep04'!I103-'dep04'!I102</f>
        <v>-63.70502765377023</v>
      </c>
      <c r="AE103" s="103">
        <f>'dep04'!J103-'dep04'!J102</f>
        <v>-41.316860961380371</v>
      </c>
      <c r="AF103" s="101">
        <f>'dep04'!K103-'dep04'!K102</f>
        <v>-81.798954613062961</v>
      </c>
      <c r="AG103" s="75">
        <f>'dep04'!L103-'dep04'!L102</f>
        <v>-70.614942293509557</v>
      </c>
      <c r="AH103" s="75">
        <f>'dep04'!M103-'dep04'!M102</f>
        <v>-16.323668510410698</v>
      </c>
      <c r="AI103" s="75">
        <f>'dep04'!N103-'dep04'!N102</f>
        <v>-44.505796262709737</v>
      </c>
      <c r="AJ103" s="75">
        <f>'dep04'!O103-'dep04'!O102</f>
        <v>-3.8141850488689784</v>
      </c>
      <c r="AK103" s="75">
        <f>'dep04'!P103-'dep04'!P102</f>
        <v>28.531075888069836</v>
      </c>
      <c r="AL103" s="75">
        <f>'dep04'!Q103-'dep04'!Q102</f>
        <v>-10.264065778172039</v>
      </c>
      <c r="AM103" s="75">
        <f>'dep04'!R103-'dep04'!R102</f>
        <v>26.577577850740454</v>
      </c>
      <c r="AN103" s="75">
        <f>'dep04'!S103-'dep04'!S102</f>
        <v>8.6150495417996353</v>
      </c>
      <c r="AO103" s="101">
        <f>'dep04'!T103-'dep04'!T102</f>
        <v>18.98892221099959</v>
      </c>
      <c r="AQ103" s="69" t="str">
        <f t="shared" ref="AQ103" si="58">V103</f>
        <v>2024T2</v>
      </c>
      <c r="AR103" s="134">
        <f>('dep04'!B103/'dep04'!B99-1)*100</f>
        <v>0.35342413347005941</v>
      </c>
      <c r="AS103" s="135">
        <f>('dep04'!C103/'dep04'!C99-1)*100</f>
        <v>-14.822027635458678</v>
      </c>
      <c r="AT103" s="136">
        <f>('dep04'!D103/'dep04'!D99-1)*100</f>
        <v>-2.1839513748951545</v>
      </c>
      <c r="AU103" s="137">
        <f>('dep04'!E103/'dep04'!E99-1)*100</f>
        <v>0.86374601292078523</v>
      </c>
      <c r="AV103" s="137">
        <f>('dep04'!F103/'dep04'!F99-1)*100</f>
        <v>-3.9991425032407935</v>
      </c>
      <c r="AW103" s="137">
        <f>('dep04'!G103/'dep04'!G99-1)*100</f>
        <v>-0.875173583550104</v>
      </c>
      <c r="AX103" s="137">
        <f>('dep04'!H103/'dep04'!H99-1)*100</f>
        <v>3.0701646148660222</v>
      </c>
      <c r="AY103" s="138">
        <f>('dep04'!I103/'dep04'!I99-1)*100</f>
        <v>-3.1308846215780228</v>
      </c>
      <c r="AZ103" s="139">
        <f>('dep04'!J103/'dep04'!J99-1)*100</f>
        <v>-1.3582979372081527</v>
      </c>
      <c r="BA103" s="136">
        <f>('dep04'!K103/'dep04'!K99-1)*100</f>
        <v>2.4005093756212847</v>
      </c>
      <c r="BB103" s="137">
        <f>('dep04'!L103/'dep04'!L99-1)*100</f>
        <v>-0.7346092013011285</v>
      </c>
      <c r="BC103" s="137">
        <f>('dep04'!M103/'dep04'!M99-1)*100</f>
        <v>6.5282926135277197</v>
      </c>
      <c r="BD103" s="137">
        <f>('dep04'!N103/'dep04'!N99-1)*100</f>
        <v>6.40487075350058</v>
      </c>
      <c r="BE103" s="137">
        <f>('dep04'!O103/'dep04'!O99-1)*100</f>
        <v>-6.5962426455496885</v>
      </c>
      <c r="BF103" s="137">
        <f>('dep04'!P103/'dep04'!P99-1)*100</f>
        <v>1.2561291069533187</v>
      </c>
      <c r="BG103" s="137">
        <f>('dep04'!Q103/'dep04'!Q99-1)*100</f>
        <v>-5.4950717470033217</v>
      </c>
      <c r="BH103" s="137">
        <f>('dep04'!R103/'dep04'!R99-1)*100</f>
        <v>6.0878653519801151</v>
      </c>
      <c r="BI103" s="137">
        <f>('dep04'!S103/'dep04'!S99-1)*100</f>
        <v>-0.81462217483576627</v>
      </c>
      <c r="BJ103" s="136">
        <f>('dep04'!T103/'dep04'!T99-1)*100</f>
        <v>0.62746644810707242</v>
      </c>
      <c r="BL103" s="69" t="str">
        <f t="shared" ref="BL103" si="59">AQ103</f>
        <v>2024T2</v>
      </c>
      <c r="BM103" s="74">
        <f>'dep04'!B103-'dep04'!B99</f>
        <v>203.18619741818111</v>
      </c>
      <c r="BN103" s="106">
        <f>'dep04'!C103-'dep04'!C99</f>
        <v>-246.05932496827018</v>
      </c>
      <c r="BO103" s="101">
        <f>'dep04'!D103-'dep04'!D99</f>
        <v>-176.42272397634406</v>
      </c>
      <c r="BP103" s="75">
        <f>'dep04'!E103-'dep04'!E99</f>
        <v>15.287362987790402</v>
      </c>
      <c r="BQ103" s="75">
        <f>'dep04'!F103-'dep04'!F99</f>
        <v>-94.46528635211962</v>
      </c>
      <c r="BR103" s="75">
        <f>'dep04'!G103-'dep04'!G99</f>
        <v>-1.5184271844301236</v>
      </c>
      <c r="BS103" s="75">
        <f>'dep04'!H103-'dep04'!H99</f>
        <v>11.085285757255065</v>
      </c>
      <c r="BT103" s="76">
        <f>'dep04'!I103-'dep04'!I99</f>
        <v>-106.81165918484021</v>
      </c>
      <c r="BU103" s="103">
        <f>'dep04'!J103-'dep04'!J99</f>
        <v>-54.972249666100197</v>
      </c>
      <c r="BV103" s="101">
        <f>'dep04'!K103-'dep04'!K99</f>
        <v>550.22719629688436</v>
      </c>
      <c r="BW103" s="75">
        <f>'dep04'!L103-'dep04'!L99</f>
        <v>-57.987048697639693</v>
      </c>
      <c r="BX103" s="75">
        <f>'dep04'!M103-'dep04'!M99</f>
        <v>179.99385719306929</v>
      </c>
      <c r="BY103" s="75">
        <f>'dep04'!N103-'dep04'!N99</f>
        <v>213.55924067106025</v>
      </c>
      <c r="BZ103" s="75">
        <f>'dep04'!O103-'dep04'!O99</f>
        <v>-18.939961179412933</v>
      </c>
      <c r="CA103" s="75">
        <f>'dep04'!P103-'dep04'!P99</f>
        <v>13.660908288389919</v>
      </c>
      <c r="CB103" s="75">
        <f>'dep04'!Q103-'dep04'!Q99</f>
        <v>-20.780002844554986</v>
      </c>
      <c r="CC103" s="75">
        <f>'dep04'!R103-'dep04'!R99</f>
        <v>263.92204022047008</v>
      </c>
      <c r="CD103" s="75">
        <f>'dep04'!S103-'dep04'!S99</f>
        <v>-23.201837354490181</v>
      </c>
      <c r="CE103" s="101">
        <f>'dep04'!T103-'dep04'!T99</f>
        <v>130.41329973200118</v>
      </c>
      <c r="CG103" s="69" t="str">
        <f t="shared" ref="CG103" si="60">BL103</f>
        <v>2024T2</v>
      </c>
      <c r="CH103" s="134">
        <f>('dep04'!B103/'dep04'!B$85-1)*100</f>
        <v>7.8361628247671566</v>
      </c>
      <c r="CI103" s="135">
        <f>('dep04'!C103/'dep04'!C$85-1)*100</f>
        <v>-12.709508000203762</v>
      </c>
      <c r="CJ103" s="136">
        <f>('dep04'!D103/'dep04'!D$85-1)*100</f>
        <v>33.63400808332613</v>
      </c>
      <c r="CK103" s="137">
        <f>('dep04'!E103/'dep04'!E$85-1)*100</f>
        <v>7.6139954955542155</v>
      </c>
      <c r="CL103" s="137">
        <f>('dep04'!F103/'dep04'!F$85-1)*100</f>
        <v>189.15129893417352</v>
      </c>
      <c r="CM103" s="137">
        <f>('dep04'!G103/'dep04'!G$85-1)*100</f>
        <v>59.419367668981259</v>
      </c>
      <c r="CN103" s="137">
        <f>('dep04'!H103/'dep04'!H$85-1)*100</f>
        <v>146.42760973724788</v>
      </c>
      <c r="CO103" s="138">
        <f>('dep04'!I103/'dep04'!I$85-1)*100</f>
        <v>2.9213377659014439</v>
      </c>
      <c r="CP103" s="139">
        <f>('dep04'!J103/'dep04'!J$85-1)*100</f>
        <v>2.3290106258318843</v>
      </c>
      <c r="CQ103" s="136">
        <f>('dep04'!K103/'dep04'!K$85-1)*100</f>
        <v>7.4036394835434116</v>
      </c>
      <c r="CR103" s="137">
        <f>('dep04'!L103/'dep04'!L$85-1)*100</f>
        <v>4.8112663991660698</v>
      </c>
      <c r="CS103" s="137">
        <f>('dep04'!M103/'dep04'!M$85-1)*100</f>
        <v>-9.4091376298974687</v>
      </c>
      <c r="CT103" s="137">
        <f>('dep04'!N103/'dep04'!N$85-1)*100</f>
        <v>15.717967443552649</v>
      </c>
      <c r="CU103" s="137">
        <f>('dep04'!O103/'dep04'!O$85-1)*100</f>
        <v>-3.7962424263705441</v>
      </c>
      <c r="CV103" s="137">
        <f>('dep04'!P103/'dep04'!P$85-1)*100</f>
        <v>3.0822387568751441</v>
      </c>
      <c r="CW103" s="137">
        <f>('dep04'!Q103/'dep04'!Q$85-1)*100</f>
        <v>6.447488903106624</v>
      </c>
      <c r="CX103" s="137">
        <f>('dep04'!R103/'dep04'!R$85-1)*100</f>
        <v>25.636919131871117</v>
      </c>
      <c r="CY103" s="137">
        <f>('dep04'!S103/'dep04'!S$85-1)*100</f>
        <v>3.6300000917459885</v>
      </c>
      <c r="CZ103" s="136">
        <f>('dep04'!T103/'dep04'!T$85-1)*100</f>
        <v>3.4667621801764525</v>
      </c>
    </row>
    <row r="104" spans="1:104">
      <c r="A104" s="69" t="str">
        <f>Paca!A104</f>
        <v>2024T3</v>
      </c>
      <c r="B104" s="134">
        <f>('dep04'!B104/'dep04'!B103-1)*100</f>
        <v>-0.100779782651228</v>
      </c>
      <c r="C104" s="135">
        <f>('dep04'!C104/'dep04'!C103-1)*100</f>
        <v>1.5318294623007045</v>
      </c>
      <c r="D104" s="136">
        <f>('dep04'!D104/'dep04'!D103-1)*100</f>
        <v>-1.7425664177337929</v>
      </c>
      <c r="E104" s="137">
        <f>('dep04'!E104/'dep04'!E103-1)*100</f>
        <v>-1.332217523488588</v>
      </c>
      <c r="F104" s="137">
        <f>('dep04'!F104/'dep04'!F103-1)*100</f>
        <v>-2.9437873935635905</v>
      </c>
      <c r="G104" s="137">
        <f>('dep04'!G104/'dep04'!G103-1)*100</f>
        <v>-7.6228024971493724</v>
      </c>
      <c r="H104" s="137">
        <f>('dep04'!H104/'dep04'!H103-1)*100</f>
        <v>-9.6651332840565711</v>
      </c>
      <c r="I104" s="138">
        <f>('dep04'!I104/'dep04'!I103-1)*100</f>
        <v>5.8214615948504189E-2</v>
      </c>
      <c r="J104" s="139">
        <f>('dep04'!J104/'dep04'!J103-1)*100</f>
        <v>0.55769874159101729</v>
      </c>
      <c r="K104" s="136">
        <f>('dep04'!K104/'dep04'!K103-1)*100</f>
        <v>0.2046594738340568</v>
      </c>
      <c r="L104" s="137">
        <f>('dep04'!L104/'dep04'!L103-1)*100</f>
        <v>0.83192046629538829</v>
      </c>
      <c r="M104" s="137">
        <f>('dep04'!M104/'dep04'!M103-1)*100</f>
        <v>1.1797018931331005</v>
      </c>
      <c r="N104" s="137">
        <f>('dep04'!N104/'dep04'!N103-1)*100</f>
        <v>1.6329826443922668</v>
      </c>
      <c r="O104" s="137">
        <f>('dep04'!O104/'dep04'!O103-1)*100</f>
        <v>-5.6380295344209745</v>
      </c>
      <c r="P104" s="137">
        <f>('dep04'!P104/'dep04'!P103-1)*100</f>
        <v>-1.1810420765326457</v>
      </c>
      <c r="Q104" s="137">
        <f>('dep04'!Q104/'dep04'!Q103-1)*100</f>
        <v>-2.4367948703728382</v>
      </c>
      <c r="R104" s="137">
        <f>('dep04'!R104/'dep04'!R103-1)*100</f>
        <v>-0.15183834986653988</v>
      </c>
      <c r="S104" s="137">
        <f>('dep04'!S104/'dep04'!S103-1)*100</f>
        <v>-2.3333644873033466</v>
      </c>
      <c r="T104" s="136">
        <f>('dep04'!T104/'dep04'!T103-1)*100</f>
        <v>-5.9349146252241081E-2</v>
      </c>
      <c r="V104" s="69" t="str">
        <f t="shared" ref="V104:V106" si="61">A104</f>
        <v>2024T3</v>
      </c>
      <c r="W104" s="74">
        <f>'dep04'!B104-'dep04'!B103</f>
        <v>-58.143827040083124</v>
      </c>
      <c r="X104" s="106">
        <f>'dep04'!C104-'dep04'!C103</f>
        <v>21.660572218409925</v>
      </c>
      <c r="Y104" s="101">
        <f>'dep04'!D104-'dep04'!D103</f>
        <v>-137.69273102408442</v>
      </c>
      <c r="Z104" s="75">
        <f>'dep04'!E104-'dep04'!E103</f>
        <v>-23.78245904241021</v>
      </c>
      <c r="AA104" s="75">
        <f>'dep04'!F104-'dep04'!F103</f>
        <v>-66.755479378072323</v>
      </c>
      <c r="AB104" s="75">
        <f>'dep04'!G104-'dep04'!G103</f>
        <v>-13.109824485083976</v>
      </c>
      <c r="AC104" s="75">
        <f>'dep04'!H104-'dep04'!H103</f>
        <v>-35.968808198669024</v>
      </c>
      <c r="AD104" s="76">
        <f>'dep04'!I104-'dep04'!I103</f>
        <v>1.9238400801505122</v>
      </c>
      <c r="AE104" s="103">
        <f>'dep04'!J104-'dep04'!J103</f>
        <v>22.264281841090451</v>
      </c>
      <c r="AF104" s="101">
        <f>'dep04'!K104-'dep04'!K103</f>
        <v>48.036639332400227</v>
      </c>
      <c r="AG104" s="75">
        <f>'dep04'!L104-'dep04'!L103</f>
        <v>65.185996211259408</v>
      </c>
      <c r="AH104" s="75">
        <f>'dep04'!M104-'dep04'!M103</f>
        <v>34.649367739570607</v>
      </c>
      <c r="AI104" s="75">
        <f>'dep04'!N104-'dep04'!N103</f>
        <v>57.936342541360318</v>
      </c>
      <c r="AJ104" s="75">
        <f>'dep04'!O104-'dep04'!O103</f>
        <v>-15.12077862077706</v>
      </c>
      <c r="AK104" s="75">
        <f>'dep04'!P104-'dep04'!P103</f>
        <v>-13.005647765159665</v>
      </c>
      <c r="AL104" s="75">
        <f>'dep04'!Q104-'dep04'!Q103</f>
        <v>-8.7085462761109511</v>
      </c>
      <c r="AM104" s="75">
        <f>'dep04'!R104-'dep04'!R103</f>
        <v>-6.9832534982006109</v>
      </c>
      <c r="AN104" s="75">
        <f>'dep04'!S104-'dep04'!S103</f>
        <v>-65.916840999550004</v>
      </c>
      <c r="AO104" s="101">
        <f>'dep04'!T104-'dep04'!T103</f>
        <v>-12.412589407900668</v>
      </c>
      <c r="AQ104" s="69" t="str">
        <f t="shared" ref="AQ104:AQ106" si="62">V104</f>
        <v>2024T3</v>
      </c>
      <c r="AR104" s="134">
        <f>('dep04'!B104/'dep04'!B100-1)*100</f>
        <v>0.45287906824653668</v>
      </c>
      <c r="AS104" s="135">
        <f>('dep04'!C104/'dep04'!C100-1)*100</f>
        <v>-6.2936544808627648</v>
      </c>
      <c r="AT104" s="136">
        <f>('dep04'!D104/'dep04'!D100-1)*100</f>
        <v>-3.8112004550301393</v>
      </c>
      <c r="AU104" s="137">
        <f>('dep04'!E104/'dep04'!E100-1)*100</f>
        <v>0.62287853362144041</v>
      </c>
      <c r="AV104" s="137">
        <f>('dep04'!F104/'dep04'!F100-1)*100</f>
        <v>-6.9415792755578298</v>
      </c>
      <c r="AW104" s="137">
        <f>('dep04'!G104/'dep04'!G100-1)*100</f>
        <v>0.34286567921477662</v>
      </c>
      <c r="AX104" s="137">
        <f>('dep04'!H104/'dep04'!H100-1)*100</f>
        <v>-2.946830121687094</v>
      </c>
      <c r="AY104" s="138">
        <f>('dep04'!I104/'dep04'!I100-1)*100</f>
        <v>-4.1922985389923451</v>
      </c>
      <c r="AZ104" s="139">
        <f>('dep04'!J104/'dep04'!J100-1)*100</f>
        <v>-1.162988255906372</v>
      </c>
      <c r="BA104" s="136">
        <f>('dep04'!K104/'dep04'!K100-1)*100</f>
        <v>2.1582145029184874</v>
      </c>
      <c r="BB104" s="137">
        <f>('dep04'!L104/'dep04'!L100-1)*100</f>
        <v>-0.21270344509302097</v>
      </c>
      <c r="BC104" s="137">
        <f>('dep04'!M104/'dep04'!M100-1)*100</f>
        <v>8.7423577923830607</v>
      </c>
      <c r="BD104" s="137">
        <f>('dep04'!N104/'dep04'!N100-1)*100</f>
        <v>4.9053106653240253</v>
      </c>
      <c r="BE104" s="137">
        <f>('dep04'!O104/'dep04'!O100-1)*100</f>
        <v>-12.6413478330476</v>
      </c>
      <c r="BF104" s="137">
        <f>('dep04'!P104/'dep04'!P100-1)*100</f>
        <v>1.5248992876691903</v>
      </c>
      <c r="BG104" s="137">
        <f>('dep04'!Q104/'dep04'!Q100-1)*100</f>
        <v>-6.7350904009845998</v>
      </c>
      <c r="BH104" s="137">
        <f>('dep04'!R104/'dep04'!R100-1)*100</f>
        <v>4.9991618173348629</v>
      </c>
      <c r="BI104" s="137">
        <f>('dep04'!S104/'dep04'!S100-1)*100</f>
        <v>-2.3703475446258615</v>
      </c>
      <c r="BJ104" s="136">
        <f>('dep04'!T104/'dep04'!T100-1)*100</f>
        <v>1.0356582491104049</v>
      </c>
      <c r="BL104" s="69" t="str">
        <f t="shared" ref="BL104:BL106" si="63">AQ104</f>
        <v>2024T3</v>
      </c>
      <c r="BM104" s="74">
        <f>'dep04'!B104-'dep04'!B100</f>
        <v>259.84367773299891</v>
      </c>
      <c r="BN104" s="106">
        <f>'dep04'!C104-'dep04'!C100</f>
        <v>-96.426324818700323</v>
      </c>
      <c r="BO104" s="101">
        <f>'dep04'!D104-'dep04'!D100</f>
        <v>-307.62694823954735</v>
      </c>
      <c r="BP104" s="75">
        <f>'dep04'!E104-'dep04'!E100</f>
        <v>10.903441809769902</v>
      </c>
      <c r="BQ104" s="75">
        <f>'dep04'!F104-'dep04'!F100</f>
        <v>-164.17477421704189</v>
      </c>
      <c r="BR104" s="75">
        <f>'dep04'!G104-'dep04'!G100</f>
        <v>0.54285583107869684</v>
      </c>
      <c r="BS104" s="75">
        <f>'dep04'!H104-'dep04'!H100</f>
        <v>-10.207490504763996</v>
      </c>
      <c r="BT104" s="76">
        <f>'dep04'!I104-'dep04'!I100</f>
        <v>-144.69098115858969</v>
      </c>
      <c r="BU104" s="103">
        <f>'dep04'!J104-'dep04'!J100</f>
        <v>-47.236757153949839</v>
      </c>
      <c r="BV104" s="101">
        <f>'dep04'!K104-'dep04'!K100</f>
        <v>496.87825654319749</v>
      </c>
      <c r="BW104" s="75">
        <f>'dep04'!L104-'dep04'!L100</f>
        <v>-16.841074793469488</v>
      </c>
      <c r="BX104" s="75">
        <f>'dep04'!M104-'dep04'!M100</f>
        <v>238.91656644353998</v>
      </c>
      <c r="BY104" s="75">
        <f>'dep04'!N104-'dep04'!N100</f>
        <v>168.60607580007991</v>
      </c>
      <c r="BZ104" s="75">
        <f>'dep04'!O104-'dep04'!O100</f>
        <v>-36.621089969598017</v>
      </c>
      <c r="CA104" s="75">
        <f>'dep04'!P104-'dep04'!P100</f>
        <v>16.344644590710232</v>
      </c>
      <c r="CB104" s="75">
        <f>'dep04'!Q104-'dep04'!Q100</f>
        <v>-25.178966916531976</v>
      </c>
      <c r="CC104" s="75">
        <f>'dep04'!R104-'dep04'!R100</f>
        <v>218.63906827385927</v>
      </c>
      <c r="CD104" s="75">
        <f>'dep04'!S104-'dep04'!S100</f>
        <v>-66.986966885400307</v>
      </c>
      <c r="CE104" s="101">
        <f>'dep04'!T104-'dep04'!T100</f>
        <v>214.25545140199756</v>
      </c>
      <c r="CG104" s="69" t="str">
        <f t="shared" ref="CG104:CG106" si="64">BL104</f>
        <v>2024T3</v>
      </c>
      <c r="CH104" s="134">
        <f>('dep04'!B104/'dep04'!B$85-1)*100</f>
        <v>7.727485774252929</v>
      </c>
      <c r="CI104" s="135">
        <f>('dep04'!C104/'dep04'!C$85-1)*100</f>
        <v>-11.372366525963651</v>
      </c>
      <c r="CJ104" s="136">
        <f>('dep04'!D104/'dep04'!D$85-1)*100</f>
        <v>31.305346735794416</v>
      </c>
      <c r="CK104" s="137">
        <f>('dep04'!E104/'dep04'!E$85-1)*100</f>
        <v>6.1803429898362072</v>
      </c>
      <c r="CL104" s="137">
        <f>('dep04'!F104/'dep04'!F$85-1)*100</f>
        <v>180.63929944782396</v>
      </c>
      <c r="CM104" s="137">
        <f>('dep04'!G104/'dep04'!G$85-1)*100</f>
        <v>47.267144129370408</v>
      </c>
      <c r="CN104" s="137">
        <f>('dep04'!H104/'dep04'!H$85-1)*100</f>
        <v>122.61005280742809</v>
      </c>
      <c r="CO104" s="138">
        <f>('dep04'!I104/'dep04'!I$85-1)*100</f>
        <v>2.9812530274109239</v>
      </c>
      <c r="CP104" s="139">
        <f>('dep04'!J104/'dep04'!J$85-1)*100</f>
        <v>2.899698230374681</v>
      </c>
      <c r="CQ104" s="136">
        <f>('dep04'!K104/'dep04'!K$85-1)*100</f>
        <v>7.6234512069890625</v>
      </c>
      <c r="CR104" s="137">
        <f>('dep04'!L104/'dep04'!L$85-1)*100</f>
        <v>5.6832127753241091</v>
      </c>
      <c r="CS104" s="137">
        <f>('dep04'!M104/'dep04'!M$85-1)*100</f>
        <v>-8.3404355115117674</v>
      </c>
      <c r="CT104" s="137">
        <f>('dep04'!N104/'dep04'!N$85-1)*100</f>
        <v>17.607621768349336</v>
      </c>
      <c r="CU104" s="137">
        <f>('dep04'!O104/'dep04'!O$85-1)*100</f>
        <v>-9.2202386915945294</v>
      </c>
      <c r="CV104" s="137">
        <f>('dep04'!P104/'dep04'!P$85-1)*100</f>
        <v>1.8647941437246018</v>
      </c>
      <c r="CW104" s="137">
        <f>('dep04'!Q104/'dep04'!Q$85-1)*100</f>
        <v>3.8535819538750182</v>
      </c>
      <c r="CX104" s="137">
        <f>('dep04'!R104/'dep04'!R$85-1)*100</f>
        <v>25.446154107038144</v>
      </c>
      <c r="CY104" s="137">
        <f>('dep04'!S104/'dep04'!S$85-1)*100</f>
        <v>1.2119344714127678</v>
      </c>
      <c r="CZ104" s="136">
        <f>('dep04'!T104/'dep04'!T$85-1)*100</f>
        <v>3.4053555401676983</v>
      </c>
    </row>
    <row r="105" spans="1:104" s="232" customFormat="1">
      <c r="A105" s="95" t="str">
        <f>Paca!A105</f>
        <v>2024T4</v>
      </c>
      <c r="B105" s="140">
        <f>('dep04'!B105/'dep04'!B104-1)*100</f>
        <v>-0.3424360910490476</v>
      </c>
      <c r="C105" s="141">
        <f>('dep04'!C105/'dep04'!C104-1)*100</f>
        <v>3.594073324693392</v>
      </c>
      <c r="D105" s="142">
        <f>('dep04'!D105/'dep04'!D104-1)*100</f>
        <v>-0.89992361869768445</v>
      </c>
      <c r="E105" s="143">
        <f>('dep04'!E105/'dep04'!E104-1)*100</f>
        <v>0.52349967791345264</v>
      </c>
      <c r="F105" s="143">
        <f>('dep04'!F105/'dep04'!F104-1)*100</f>
        <v>-3.3470688993153308</v>
      </c>
      <c r="G105" s="143">
        <f>('dep04'!G105/'dep04'!G104-1)*100</f>
        <v>-16.908740197012506</v>
      </c>
      <c r="H105" s="143">
        <f>('dep04'!H105/'dep04'!H104-1)*100</f>
        <v>3.7205572535413678</v>
      </c>
      <c r="I105" s="144">
        <f>('dep04'!I105/'dep04'!I104-1)*100</f>
        <v>0.27007372163667664</v>
      </c>
      <c r="J105" s="145">
        <f>('dep04'!J105/'dep04'!J104-1)*100</f>
        <v>-0.51915323973342753</v>
      </c>
      <c r="K105" s="142">
        <f>('dep04'!K105/'dep04'!K104-1)*100</f>
        <v>-1.1043631698182454</v>
      </c>
      <c r="L105" s="143">
        <f>('dep04'!L105/'dep04'!L104-1)*100</f>
        <v>-1.5459159190225891</v>
      </c>
      <c r="M105" s="143">
        <f>('dep04'!M105/'dep04'!M104-1)*100</f>
        <v>-2.8355772709605098</v>
      </c>
      <c r="N105" s="143">
        <f>('dep04'!N105/'dep04'!N104-1)*100</f>
        <v>0.10755034780103312</v>
      </c>
      <c r="O105" s="143">
        <f>('dep04'!O105/'dep04'!O104-1)*100</f>
        <v>-0.86628299873091619</v>
      </c>
      <c r="P105" s="143">
        <f>('dep04'!P105/'dep04'!P104-1)*100</f>
        <v>2.6831630497899051</v>
      </c>
      <c r="Q105" s="143">
        <f>('dep04'!Q105/'dep04'!Q104-1)*100</f>
        <v>-0.358801224881522</v>
      </c>
      <c r="R105" s="143">
        <f>('dep04'!R105/'dep04'!R104-1)*100</f>
        <v>-0.54373503139115709</v>
      </c>
      <c r="S105" s="143">
        <f>('dep04'!S105/'dep04'!S104-1)*100</f>
        <v>-2.1020995118366415</v>
      </c>
      <c r="T105" s="142">
        <f>('dep04'!T105/'dep04'!T104-1)*100</f>
        <v>0.48553378743922959</v>
      </c>
      <c r="V105" s="95" t="str">
        <f t="shared" si="61"/>
        <v>2024T4</v>
      </c>
      <c r="W105" s="92">
        <f>'dep04'!B105-'dep04'!B104</f>
        <v>-197.36576645783498</v>
      </c>
      <c r="X105" s="108">
        <f>'dep04'!C105-'dep04'!C104</f>
        <v>51.599875287200348</v>
      </c>
      <c r="Y105" s="100">
        <f>'dep04'!D105-'dep04'!D104</f>
        <v>-69.870321291276923</v>
      </c>
      <c r="Z105" s="93">
        <f>'dep04'!E105-'dep04'!E104</f>
        <v>9.2209019095398617</v>
      </c>
      <c r="AA105" s="93">
        <f>'dep04'!F105-'dep04'!F104</f>
        <v>-73.666234333426928</v>
      </c>
      <c r="AB105" s="93">
        <f>'dep04'!G105-'dep04'!G104</f>
        <v>-26.863230819976508</v>
      </c>
      <c r="AC105" s="93">
        <f>'dep04'!H105-'dep04'!H104</f>
        <v>12.507819368407979</v>
      </c>
      <c r="AD105" s="94">
        <f>'dep04'!I105-'dep04'!I104</f>
        <v>8.9304225841797233</v>
      </c>
      <c r="AE105" s="102">
        <f>'dep04'!J105-'dep04'!J104</f>
        <v>-20.841065620829795</v>
      </c>
      <c r="AF105" s="100">
        <f>'dep04'!K105-'dep04'!K104</f>
        <v>-259.74105142182452</v>
      </c>
      <c r="AG105" s="93">
        <f>'dep04'!L105-'dep04'!L104</f>
        <v>-122.1395756269003</v>
      </c>
      <c r="AH105" s="93">
        <f>'dep04'!M105-'dep04'!M104</f>
        <v>-84.267075118500088</v>
      </c>
      <c r="AI105" s="93">
        <f>'dep04'!N105-'dep04'!N104</f>
        <v>3.8780731478996131</v>
      </c>
      <c r="AJ105" s="93">
        <f>'dep04'!O105-'dep04'!O104</f>
        <v>-2.1923182590099941</v>
      </c>
      <c r="AK105" s="93">
        <f>'dep04'!P105-'dep04'!P104</f>
        <v>29.198056981899981</v>
      </c>
      <c r="AL105" s="93">
        <f>'dep04'!Q105-'dep04'!Q104</f>
        <v>-1.2510269584080334</v>
      </c>
      <c r="AM105" s="93">
        <f>'dep04'!R105-'dep04'!R104</f>
        <v>-24.969147788929149</v>
      </c>
      <c r="AN105" s="93">
        <f>'dep04'!S105-'dep04'!S104</f>
        <v>-57.998037799869508</v>
      </c>
      <c r="AO105" s="100">
        <f>'dep04'!T105-'dep04'!T104</f>
        <v>101.48679658889887</v>
      </c>
      <c r="AQ105" s="95" t="str">
        <f t="shared" si="62"/>
        <v>2024T4</v>
      </c>
      <c r="AR105" s="140">
        <f>('dep04'!B105/'dep04'!B101-1)*100</f>
        <v>-0.65044389720719797</v>
      </c>
      <c r="AS105" s="141">
        <f>('dep04'!C105/'dep04'!C101-1)*100</f>
        <v>-7.0692661367973697</v>
      </c>
      <c r="AT105" s="142">
        <f>('dep04'!D105/'dep04'!D101-1)*100</f>
        <v>-3.828101099228487</v>
      </c>
      <c r="AU105" s="143">
        <f>('dep04'!E105/'dep04'!E101-1)*100</f>
        <v>2.3260072978765756</v>
      </c>
      <c r="AV105" s="143">
        <f>('dep04'!F105/'dep04'!F101-1)*100</f>
        <v>-9.4718353309898635</v>
      </c>
      <c r="AW105" s="143">
        <f>('dep04'!G105/'dep04'!G101-1)*100</f>
        <v>-17.626632745957316</v>
      </c>
      <c r="AX105" s="143">
        <f>('dep04'!H105/'dep04'!H101-1)*100</f>
        <v>-4.7941379636310284</v>
      </c>
      <c r="AY105" s="144">
        <f>('dep04'!I105/'dep04'!I101-1)*100</f>
        <v>-2.302340588187024</v>
      </c>
      <c r="AZ105" s="145">
        <f>('dep04'!J105/'dep04'!J101-1)*100</f>
        <v>-2.2436024728059167</v>
      </c>
      <c r="BA105" s="142">
        <f>('dep04'!K105/'dep04'!K101-1)*100</f>
        <v>-4.4530777265772148E-2</v>
      </c>
      <c r="BB105" s="143">
        <f>('dep04'!L105/'dep04'!L101-1)*100</f>
        <v>-1.9708644631820982</v>
      </c>
      <c r="BC105" s="143">
        <f>('dep04'!M105/'dep04'!M101-1)*100</f>
        <v>2.244300179917369</v>
      </c>
      <c r="BD105" s="143">
        <f>('dep04'!N105/'dep04'!N101-1)*100</f>
        <v>6.0319639237071287</v>
      </c>
      <c r="BE105" s="143">
        <f>('dep04'!O105/'dep04'!O101-1)*100</f>
        <v>-12.58134921118199</v>
      </c>
      <c r="BF105" s="143">
        <f>('dep04'!P105/'dep04'!P101-1)*100</f>
        <v>1.190113739941201</v>
      </c>
      <c r="BG105" s="143">
        <f>('dep04'!Q105/'dep04'!Q101-1)*100</f>
        <v>-7.5574616965449426</v>
      </c>
      <c r="BH105" s="143">
        <f>('dep04'!R105/'dep04'!R101-1)*100</f>
        <v>1.0507957475860863</v>
      </c>
      <c r="BI105" s="143">
        <f>('dep04'!S105/'dep04'!S101-1)*100</f>
        <v>-4.2140017476810847</v>
      </c>
      <c r="BJ105" s="142">
        <f>('dep04'!T105/'dep04'!T101-1)*100</f>
        <v>0.69695020989826162</v>
      </c>
      <c r="BL105" s="95" t="str">
        <f t="shared" si="63"/>
        <v>2024T4</v>
      </c>
      <c r="BM105" s="92">
        <f>'dep04'!B105-'dep04'!B101</f>
        <v>-376.05076256322354</v>
      </c>
      <c r="BN105" s="108">
        <f>'dep04'!C105-'dep04'!C101</f>
        <v>-113.13880670272988</v>
      </c>
      <c r="BO105" s="100">
        <f>'dep04'!D105-'dep04'!D101</f>
        <v>-306.2642374300849</v>
      </c>
      <c r="BP105" s="93">
        <f>'dep04'!E105-'dep04'!E101</f>
        <v>40.24849334293981</v>
      </c>
      <c r="BQ105" s="93">
        <f>'dep04'!F105-'dep04'!F101</f>
        <v>-222.57135523237093</v>
      </c>
      <c r="BR105" s="93">
        <f>'dep04'!G105-'dep04'!G101</f>
        <v>-28.247815808874918</v>
      </c>
      <c r="BS105" s="93">
        <f>'dep04'!H105-'dep04'!H101</f>
        <v>-17.55841414025798</v>
      </c>
      <c r="BT105" s="94">
        <f>'dep04'!I105-'dep04'!I101</f>
        <v>-78.135145591520086</v>
      </c>
      <c r="BU105" s="102">
        <f>'dep04'!J105-'dep04'!J101</f>
        <v>-91.656769658899975</v>
      </c>
      <c r="BV105" s="100">
        <f>'dep04'!K105-'dep04'!K101</f>
        <v>-10.362380241011124</v>
      </c>
      <c r="BW105" s="93">
        <f>'dep04'!L105-'dep04'!L101</f>
        <v>-156.38887646173043</v>
      </c>
      <c r="BX105" s="93">
        <f>'dep04'!M105-'dep04'!M101</f>
        <v>63.381942600170078</v>
      </c>
      <c r="BY105" s="93">
        <f>'dep04'!N105-'dep04'!N101</f>
        <v>205.34916509458981</v>
      </c>
      <c r="BZ105" s="93">
        <f>'dep04'!O105-'dep04'!O101</f>
        <v>-36.106743233498037</v>
      </c>
      <c r="CA105" s="93">
        <f>'dep04'!P105-'dep04'!P101</f>
        <v>13.141850140709948</v>
      </c>
      <c r="CB105" s="93">
        <f>'dep04'!Q105-'dep04'!Q101</f>
        <v>-28.402448962643973</v>
      </c>
      <c r="CC105" s="93">
        <f>'dep04'!R105-'dep04'!R101</f>
        <v>47.49272838088018</v>
      </c>
      <c r="CD105" s="93">
        <f>'dep04'!S105-'dep04'!S101</f>
        <v>-118.82999779948977</v>
      </c>
      <c r="CE105" s="100">
        <f>'dep04'!T105-'dep04'!T101</f>
        <v>145.37143146949893</v>
      </c>
      <c r="CG105" s="95" t="str">
        <f t="shared" si="64"/>
        <v>2024T4</v>
      </c>
      <c r="CH105" s="140">
        <f>('dep04'!B105/'dep04'!B$85-1)*100</f>
        <v>7.3585879829821677</v>
      </c>
      <c r="CI105" s="141">
        <f>('dep04'!C105/'dep04'!C$85-1)*100</f>
        <v>-8.1870243929662792</v>
      </c>
      <c r="CJ105" s="142">
        <f>('dep04'!D105/'dep04'!D$85-1)*100</f>
        <v>30.123698907906117</v>
      </c>
      <c r="CK105" s="143">
        <f>('dep04'!E105/'dep04'!E$85-1)*100</f>
        <v>6.7361967433954062</v>
      </c>
      <c r="CL105" s="143">
        <f>('dep04'!F105/'dep04'!F$85-1)*100</f>
        <v>171.24610873674945</v>
      </c>
      <c r="CM105" s="143">
        <f>('dep04'!G105/'dep04'!G$85-1)*100</f>
        <v>22.366125332975216</v>
      </c>
      <c r="CN105" s="143">
        <f>('dep04'!H105/'dep04'!H$85-1)*100</f>
        <v>130.89238727426715</v>
      </c>
      <c r="CO105" s="144">
        <f>('dep04'!I105/'dep04'!I$85-1)*100</f>
        <v>3.2593783300501222</v>
      </c>
      <c r="CP105" s="145">
        <f>('dep04'!J105/'dep04'!J$85-1)*100</f>
        <v>2.3654911133357714</v>
      </c>
      <c r="CQ105" s="142">
        <f>('dep04'!K105/'dep04'!K$85-1)*100</f>
        <v>6.4348974497717704</v>
      </c>
      <c r="CR105" s="143">
        <f>('dep04'!L105/'dep04'!L$85-1)*100</f>
        <v>4.0494391652958761</v>
      </c>
      <c r="CS105" s="143">
        <f>('dep04'!M105/'dep04'!M$85-1)*100</f>
        <v>-10.939513288808723</v>
      </c>
      <c r="CT105" s="143">
        <f>('dep04'!N105/'dep04'!N$85-1)*100</f>
        <v>17.73410917460172</v>
      </c>
      <c r="CU105" s="143">
        <f>('dep04'!O105/'dep04'!O$85-1)*100</f>
        <v>-10.006648330097745</v>
      </c>
      <c r="CV105" s="143">
        <f>('dep04'!P105/'dep04'!P$85-1)*100</f>
        <v>4.5979926609335697</v>
      </c>
      <c r="CW105" s="143">
        <f>('dep04'!Q105/'dep04'!Q$85-1)*100</f>
        <v>3.480954029741179</v>
      </c>
      <c r="CX105" s="143">
        <f>('dep04'!R105/'dep04'!R$85-1)*100</f>
        <v>24.764059421625227</v>
      </c>
      <c r="CY105" s="143">
        <f>('dep04'!S105/'dep04'!S$85-1)*100</f>
        <v>-0.91564110903121776</v>
      </c>
      <c r="CZ105" s="142">
        <f>('dep04'!T105/'dep04'!T$85-1)*100</f>
        <v>3.9074234793368801</v>
      </c>
    </row>
    <row r="106" spans="1:104">
      <c r="A106" s="69" t="str">
        <f>Paca!A106</f>
        <v>2025T1</v>
      </c>
      <c r="B106" s="134">
        <f>('dep04'!B106/'dep04'!B105-1)*100</f>
        <v>-0.66124623051468934</v>
      </c>
      <c r="C106" s="135">
        <f>('dep04'!C106/'dep04'!C105-1)*100</f>
        <v>-2.0362029318462649</v>
      </c>
      <c r="D106" s="136">
        <f>('dep04'!D106/'dep04'!D105-1)*100</f>
        <v>-2.6120941686795796</v>
      </c>
      <c r="E106" s="137">
        <f>('dep04'!E106/'dep04'!E105-1)*100</f>
        <v>-0.83279626445300625</v>
      </c>
      <c r="F106" s="137">
        <f>('dep04'!F106/'dep04'!F105-1)*100</f>
        <v>-6.9327004232848877</v>
      </c>
      <c r="G106" s="137">
        <f>('dep04'!G106/'dep04'!G105-1)*100</f>
        <v>8.4603684294744408</v>
      </c>
      <c r="H106" s="137">
        <f>('dep04'!H106/'dep04'!H105-1)*100</f>
        <v>-7.3588946807485183</v>
      </c>
      <c r="I106" s="138">
        <f>('dep04'!I106/'dep04'!I105-1)*100</f>
        <v>-0.73186893514872731</v>
      </c>
      <c r="J106" s="139">
        <f>('dep04'!J106/'dep04'!J105-1)*100</f>
        <v>-0.62746529797335082</v>
      </c>
      <c r="K106" s="136">
        <f>('dep04'!K106/'dep04'!K105-1)*100</f>
        <v>-0.9358829045198136</v>
      </c>
      <c r="L106" s="137">
        <f>('dep04'!L106/'dep04'!L105-1)*100</f>
        <v>-0.26273742037058456</v>
      </c>
      <c r="M106" s="137">
        <f>('dep04'!M106/'dep04'!M105-1)*100</f>
        <v>-2.2413951732489057</v>
      </c>
      <c r="N106" s="137">
        <f>('dep04'!N106/'dep04'!N105-1)*100</f>
        <v>-0.13760107982088154</v>
      </c>
      <c r="O106" s="137">
        <f>('dep04'!O106/'dep04'!O105-1)*100</f>
        <v>-5.9453271523078222</v>
      </c>
      <c r="P106" s="137">
        <f>('dep04'!P106/'dep04'!P105-1)*100</f>
        <v>-1.8157514796264485</v>
      </c>
      <c r="Q106" s="137">
        <f>('dep04'!Q106/'dep04'!Q105-1)*100</f>
        <v>-3.4412586702256109</v>
      </c>
      <c r="R106" s="137">
        <f>('dep04'!R106/'dep04'!R105-1)*100</f>
        <v>-0.60890588974441551</v>
      </c>
      <c r="S106" s="137">
        <f>('dep04'!S106/'dep04'!S105-1)*100</f>
        <v>-1.9469937711520724</v>
      </c>
      <c r="T106" s="136">
        <f>('dep04'!T106/'dep04'!T105-1)*100</f>
        <v>0.44847713273743484</v>
      </c>
      <c r="V106" s="69" t="str">
        <f t="shared" si="61"/>
        <v>2025T1</v>
      </c>
      <c r="W106" s="74">
        <f>'dep04'!B106-'dep04'!B105</f>
        <v>-379.80945399522898</v>
      </c>
      <c r="X106" s="106">
        <f>'dep04'!C106-'dep04'!C105</f>
        <v>-30.284310281270109</v>
      </c>
      <c r="Y106" s="101">
        <f>'dep04'!D106-'dep04'!D105</f>
        <v>-200.9786427686513</v>
      </c>
      <c r="Z106" s="75">
        <f>'dep04'!E106-'dep04'!E105</f>
        <v>-14.745630657669835</v>
      </c>
      <c r="AA106" s="75">
        <f>'dep04'!F106-'dep04'!F105</f>
        <v>-147.47597653698995</v>
      </c>
      <c r="AB106" s="75">
        <f>'dep04'!G106-'dep04'!G105</f>
        <v>11.168416770808108</v>
      </c>
      <c r="AC106" s="75">
        <f>'dep04'!H106-'dep04'!H105</f>
        <v>-25.659668274029968</v>
      </c>
      <c r="AD106" s="76">
        <f>'dep04'!I106-'dep04'!I105</f>
        <v>-24.265784070769769</v>
      </c>
      <c r="AE106" s="103">
        <f>'dep04'!J106-'dep04'!J105</f>
        <v>-25.058411561530193</v>
      </c>
      <c r="AF106" s="101">
        <f>'dep04'!K106-'dep04'!K105</f>
        <v>-217.68440906408068</v>
      </c>
      <c r="AG106" s="75">
        <f>'dep04'!L106-'dep04'!L105</f>
        <v>-20.43742636342995</v>
      </c>
      <c r="AH106" s="75">
        <f>'dep04'!M106-'dep04'!M105</f>
        <v>-64.720541253120246</v>
      </c>
      <c r="AI106" s="75">
        <f>'dep04'!N106-'dep04'!N105</f>
        <v>-4.9669850581499304</v>
      </c>
      <c r="AJ106" s="75">
        <f>'dep04'!O106-'dep04'!O105</f>
        <v>-14.91560787621799</v>
      </c>
      <c r="AK106" s="75">
        <f>'dep04'!P106-'dep04'!P105</f>
        <v>-20.289088295790179</v>
      </c>
      <c r="AL106" s="75">
        <f>'dep04'!Q106-'dep04'!Q105</f>
        <v>-11.955534964401977</v>
      </c>
      <c r="AM106" s="75">
        <f>'dep04'!R106-'dep04'!R105</f>
        <v>-27.809855091900317</v>
      </c>
      <c r="AN106" s="75">
        <f>'dep04'!S106-'dep04'!S105</f>
        <v>-52.589370161080296</v>
      </c>
      <c r="AO106" s="101">
        <f>'dep04'!T106-'dep04'!T105</f>
        <v>94.196319680300803</v>
      </c>
      <c r="AQ106" s="69" t="str">
        <f t="shared" si="62"/>
        <v>2025T1</v>
      </c>
      <c r="AR106" s="134">
        <f>('dep04'!B106/'dep04'!B102-1)*100</f>
        <v>-1.4949833311607041</v>
      </c>
      <c r="AS106" s="135">
        <f>('dep04'!C106/'dep04'!C102-1)*100</f>
        <v>3.4101921601526364</v>
      </c>
      <c r="AT106" s="136">
        <f>('dep04'!D106/'dep04'!D102-1)*100</f>
        <v>-6.7236390938792638</v>
      </c>
      <c r="AU106" s="137">
        <f>('dep04'!E106/'dep04'!E102-1)*100</f>
        <v>-1.6204986991168568</v>
      </c>
      <c r="AV106" s="137">
        <f>('dep04'!F106/'dep04'!F102-1)*100</f>
        <v>-15.613149801472559</v>
      </c>
      <c r="AW106" s="137">
        <f>('dep04'!G106/'dep04'!G102-1)*100</f>
        <v>-12.358613377621651</v>
      </c>
      <c r="AX106" s="137">
        <f>('dep04'!H106/'dep04'!H102-1)*100</f>
        <v>-12.844461080450841</v>
      </c>
      <c r="AY106" s="138">
        <f>('dep04'!I106/'dep04'!I102-1)*100</f>
        <v>-2.2893831454797953</v>
      </c>
      <c r="AZ106" s="139">
        <f>('dep04'!J106/'dep04'!J102-1)*100</f>
        <v>-1.6103202656564841</v>
      </c>
      <c r="BA106" s="136">
        <f>('dep04'!K106/'dep04'!K102-1)*100</f>
        <v>-2.170345109280325</v>
      </c>
      <c r="BB106" s="137">
        <f>('dep04'!L106/'dep04'!L102-1)*100</f>
        <v>-1.8720192632916355</v>
      </c>
      <c r="BC106" s="137">
        <f>('dep04'!M106/'dep04'!M102-1)*100</f>
        <v>-4.424039483512332</v>
      </c>
      <c r="BD106" s="137">
        <f>('dep04'!N106/'dep04'!N102-1)*100</f>
        <v>0.34354934798614956</v>
      </c>
      <c r="BE106" s="137">
        <f>('dep04'!O106/'dep04'!O102-1)*100</f>
        <v>-13.250731349470124</v>
      </c>
      <c r="BF106" s="137">
        <f>('dep04'!P106/'dep04'!P102-1)*100</f>
        <v>2.277904422151078</v>
      </c>
      <c r="BG106" s="137">
        <f>('dep04'!Q106/'dep04'!Q102-1)*100</f>
        <v>-8.7528761739500425</v>
      </c>
      <c r="BH106" s="137">
        <f>('dep04'!R106/'dep04'!R102-1)*100</f>
        <v>-0.72573533916728827</v>
      </c>
      <c r="BI106" s="137">
        <f>('dep04'!S106/'dep04'!S102-1)*100</f>
        <v>-5.9612235347079601</v>
      </c>
      <c r="BJ106" s="136">
        <f>('dep04'!T106/'dep04'!T102-1)*100</f>
        <v>0.96795550536699082</v>
      </c>
      <c r="BL106" s="69" t="str">
        <f t="shared" si="63"/>
        <v>2025T1</v>
      </c>
      <c r="BM106" s="74">
        <f>'dep04'!B106-'dep04'!B102</f>
        <v>-865.96286839287495</v>
      </c>
      <c r="BN106" s="106">
        <f>'dep04'!C106-'dep04'!C102</f>
        <v>48.048268881550257</v>
      </c>
      <c r="BO106" s="101">
        <f>'dep04'!D106-'dep04'!D102</f>
        <v>-540.13075427750937</v>
      </c>
      <c r="BP106" s="75">
        <f>'dep04'!E106-'dep04'!E102</f>
        <v>-28.922559329180103</v>
      </c>
      <c r="BQ106" s="75">
        <f>'dep04'!F106-'dep04'!F102</f>
        <v>-366.29560621375276</v>
      </c>
      <c r="BR106" s="75">
        <f>'dep04'!G106-'dep04'!G102</f>
        <v>-20.189888358313908</v>
      </c>
      <c r="BS106" s="75">
        <f>'dep04'!H106-'dep04'!H102</f>
        <v>-47.606151316053001</v>
      </c>
      <c r="BT106" s="76">
        <f>'dep04'!I106-'dep04'!I102</f>
        <v>-77.116549060209763</v>
      </c>
      <c r="BU106" s="103">
        <f>'dep04'!J106-'dep04'!J102</f>
        <v>-64.952056302649908</v>
      </c>
      <c r="BV106" s="101">
        <f>'dep04'!K106-'dep04'!K102</f>
        <v>-511.18777576656794</v>
      </c>
      <c r="BW106" s="75">
        <f>'dep04'!L106-'dep04'!L102</f>
        <v>-148.0059480725804</v>
      </c>
      <c r="BX106" s="75">
        <f>'dep04'!M106-'dep04'!M102</f>
        <v>-130.66191714246042</v>
      </c>
      <c r="BY106" s="75">
        <f>'dep04'!N106-'dep04'!N102</f>
        <v>12.341634368400264</v>
      </c>
      <c r="BZ106" s="75">
        <f>'dep04'!O106-'dep04'!O102</f>
        <v>-36.042889804874022</v>
      </c>
      <c r="CA106" s="75">
        <f>'dep04'!P106-'dep04'!P102</f>
        <v>24.434396809019972</v>
      </c>
      <c r="CB106" s="75">
        <f>'dep04'!Q106-'dep04'!Q102</f>
        <v>-32.179173977093001</v>
      </c>
      <c r="CC106" s="75">
        <f>'dep04'!R106-'dep04'!R102</f>
        <v>-33.184678528289624</v>
      </c>
      <c r="CD106" s="75">
        <f>'dep04'!S106-'dep04'!S102</f>
        <v>-167.88919941870017</v>
      </c>
      <c r="CE106" s="101">
        <f>'dep04'!T106-'dep04'!T102</f>
        <v>202.25944907229859</v>
      </c>
      <c r="CG106" s="69" t="str">
        <f t="shared" si="64"/>
        <v>2025T1</v>
      </c>
      <c r="CH106" s="134">
        <f>('dep04'!B106/'dep04'!B$85-1)*100</f>
        <v>6.6486833668109036</v>
      </c>
      <c r="CI106" s="135">
        <f>('dep04'!C106/'dep04'!C$85-1)*100</f>
        <v>-10.056522894091991</v>
      </c>
      <c r="CJ106" s="136">
        <f>('dep04'!D106/'dep04'!D$85-1)*100</f>
        <v>26.724745356662517</v>
      </c>
      <c r="CK106" s="137">
        <f>('dep04'!E106/'dep04'!E$85-1)*100</f>
        <v>5.8473016840971948</v>
      </c>
      <c r="CL106" s="137">
        <f>('dep04'!F106/'dep04'!F$85-1)*100</f>
        <v>152.44142860821302</v>
      </c>
      <c r="CM106" s="137">
        <f>('dep04'!G106/'dep04'!G$85-1)*100</f>
        <v>32.718750369017371</v>
      </c>
      <c r="CN106" s="137">
        <f>('dep04'!H106/'dep04'!H$85-1)*100</f>
        <v>113.90125966888785</v>
      </c>
      <c r="CO106" s="138">
        <f>('dep04'!I106/'dep04'!I$85-1)*100</f>
        <v>2.5036550174247996</v>
      </c>
      <c r="CP106" s="139">
        <f>('dep04'!J106/'dep04'!J$85-1)*100</f>
        <v>1.7231831794995989</v>
      </c>
      <c r="CQ106" s="136">
        <f>('dep04'!K106/'dep04'!K$85-1)*100</f>
        <v>5.4387914400961579</v>
      </c>
      <c r="CR106" s="137">
        <f>('dep04'!L106/'dep04'!L$85-1)*100</f>
        <v>3.7760623529229154</v>
      </c>
      <c r="CS106" s="137">
        <f>('dep04'!M106/'dep04'!M$85-1)*100</f>
        <v>-12.935710739225348</v>
      </c>
      <c r="CT106" s="137">
        <f>('dep04'!N106/'dep04'!N$85-1)*100</f>
        <v>17.572105769059988</v>
      </c>
      <c r="CU106" s="137">
        <f>('dep04'!O106/'dep04'!O$85-1)*100</f>
        <v>-15.357047502200317</v>
      </c>
      <c r="CV106" s="137">
        <f>('dep04'!P106/'dep04'!P$85-1)*100</f>
        <v>2.6987530615331101</v>
      </c>
      <c r="CW106" s="137">
        <f>('dep04'!Q106/'dep04'!Q$85-1)*100</f>
        <v>-8.0093272839454333E-2</v>
      </c>
      <c r="CX106" s="137">
        <f>('dep04'!R106/'dep04'!R$85-1)*100</f>
        <v>24.004363715522747</v>
      </c>
      <c r="CY106" s="137">
        <f>('dep04'!S106/'dep04'!S$85-1)*100</f>
        <v>-2.8448074048243344</v>
      </c>
      <c r="CZ106" s="136">
        <f>('dep04'!T106/'dep04'!T$85-1)*100</f>
        <v>4.3734245128583371</v>
      </c>
    </row>
    <row r="107" spans="1:104">
      <c r="A107" s="69" t="str">
        <f>Paca!A107</f>
        <v>2025T2</v>
      </c>
      <c r="B107" s="134">
        <f>('dep04'!B107/'dep04'!B106-1)*100</f>
        <v>0.55651236572913376</v>
      </c>
      <c r="C107" s="135">
        <f>('dep04'!C107/'dep04'!C106-1)*100</f>
        <v>-0.85929294943081214</v>
      </c>
      <c r="D107" s="136">
        <f>('dep04'!D107/'dep04'!D106-1)*100</f>
        <v>-1.9911373644852515</v>
      </c>
      <c r="E107" s="137">
        <f>('dep04'!E107/'dep04'!E106-1)*100</f>
        <v>0.6814900975240068</v>
      </c>
      <c r="F107" s="137">
        <f>('dep04'!F107/'dep04'!F106-1)*100</f>
        <v>-1.7650240837782438</v>
      </c>
      <c r="G107" s="137">
        <f>('dep04'!G107/'dep04'!G106-1)*100</f>
        <v>-19.770522694567884</v>
      </c>
      <c r="H107" s="137">
        <f>('dep04'!H107/'dep04'!H106-1)*100</f>
        <v>-9.3582289097002391</v>
      </c>
      <c r="I107" s="138">
        <f>('dep04'!I107/'dep04'!I106-1)*100</f>
        <v>-2.0564773800912595</v>
      </c>
      <c r="J107" s="139">
        <f>('dep04'!J107/'dep04'!J106-1)*100</f>
        <v>0.53443505459329632</v>
      </c>
      <c r="K107" s="136">
        <f>('dep04'!K107/'dep04'!K106-1)*100</f>
        <v>1.5984244560306227</v>
      </c>
      <c r="L107" s="137">
        <f>('dep04'!L107/'dep04'!L106-1)*100</f>
        <v>0.18651954944917115</v>
      </c>
      <c r="M107" s="137">
        <f>('dep04'!M107/'dep04'!M106-1)*100</f>
        <v>8.1465536629129254</v>
      </c>
      <c r="N107" s="137">
        <f>('dep04'!N107/'dep04'!N106-1)*100</f>
        <v>1.0092835428945124</v>
      </c>
      <c r="O107" s="137">
        <f>('dep04'!O107/'dep04'!O106-1)*100</f>
        <v>-1.289656299241515</v>
      </c>
      <c r="P107" s="137">
        <f>('dep04'!P107/'dep04'!P106-1)*100</f>
        <v>-0.95942354796074714</v>
      </c>
      <c r="Q107" s="137">
        <f>('dep04'!Q107/'dep04'!Q106-1)*100</f>
        <v>-2.4423130956311212</v>
      </c>
      <c r="R107" s="137">
        <f>('dep04'!R107/'dep04'!R106-1)*100</f>
        <v>3.1065821648990743</v>
      </c>
      <c r="S107" s="137">
        <f>('dep04'!S107/'dep04'!S106-1)*100</f>
        <v>-1.1991632598681301</v>
      </c>
      <c r="T107" s="136">
        <f>('dep04'!T107/'dep04'!T106-1)*100</f>
        <v>0.42534230702291342</v>
      </c>
      <c r="V107" s="69" t="str">
        <f t="shared" ref="V107" si="65">A107</f>
        <v>2025T2</v>
      </c>
      <c r="W107" s="74">
        <f>'dep04'!B107-'dep04'!B106</f>
        <v>317.53827968705446</v>
      </c>
      <c r="X107" s="106">
        <f>'dep04'!C107-'dep04'!C106</f>
        <v>-12.51997573287008</v>
      </c>
      <c r="Y107" s="101">
        <f>'dep04'!D107-'dep04'!D106</f>
        <v>-149.19948659215879</v>
      </c>
      <c r="Z107" s="75">
        <f>'dep04'!E107-'dep04'!E106</f>
        <v>11.966088217579909</v>
      </c>
      <c r="AA107" s="75">
        <f>'dep04'!F107-'dep04'!F106</f>
        <v>-34.94351550473516</v>
      </c>
      <c r="AB107" s="75">
        <f>'dep04'!G107-'dep04'!G106</f>
        <v>-28.306851259250891</v>
      </c>
      <c r="AC107" s="75">
        <f>'dep04'!H107-'dep04'!H106</f>
        <v>-30.229839569522994</v>
      </c>
      <c r="AD107" s="76">
        <f>'dep04'!I107-'dep04'!I106</f>
        <v>-67.685368476229996</v>
      </c>
      <c r="AE107" s="103">
        <f>'dep04'!J107-'dep04'!J106</f>
        <v>21.209241139210462</v>
      </c>
      <c r="AF107" s="101">
        <f>'dep04'!K107-'dep04'!K106</f>
        <v>368.31066944148188</v>
      </c>
      <c r="AG107" s="75">
        <f>'dep04'!L107-'dep04'!L106</f>
        <v>14.470584567250626</v>
      </c>
      <c r="AH107" s="75">
        <f>'dep04'!M107-'dep04'!M106</f>
        <v>229.96017248672979</v>
      </c>
      <c r="AI107" s="75">
        <f>'dep04'!N107-'dep04'!N106</f>
        <v>36.381968869000048</v>
      </c>
      <c r="AJ107" s="75">
        <f>'dep04'!O107-'dep04'!O106</f>
        <v>-3.0431233816040049</v>
      </c>
      <c r="AK107" s="75">
        <f>'dep04'!P107-'dep04'!P106</f>
        <v>-10.525877694489964</v>
      </c>
      <c r="AL107" s="75">
        <f>'dep04'!Q107-'dep04'!Q106</f>
        <v>-8.1930315907679869</v>
      </c>
      <c r="AM107" s="75">
        <f>'dep04'!R107-'dep04'!R106</f>
        <v>141.01940146316974</v>
      </c>
      <c r="AN107" s="75">
        <f>'dep04'!S107-'dep04'!S106</f>
        <v>-31.759425277799892</v>
      </c>
      <c r="AO107" s="101">
        <f>'dep04'!T107-'dep04'!T106</f>
        <v>89.737831431400991</v>
      </c>
      <c r="AQ107" s="69" t="str">
        <f t="shared" ref="AQ107" si="66">V107</f>
        <v>2025T2</v>
      </c>
      <c r="AR107" s="134">
        <f>('dep04'!B107/'dep04'!B103-1)*100</f>
        <v>-0.55080441623079901</v>
      </c>
      <c r="AS107" s="135">
        <f>('dep04'!C107/'dep04'!C103-1)*100</f>
        <v>2.1538510160673319</v>
      </c>
      <c r="AT107" s="136">
        <f>('dep04'!D107/'dep04'!D103-1)*100</f>
        <v>-7.0584775662998478</v>
      </c>
      <c r="AU107" s="137">
        <f>('dep04'!E107/'dep04'!E103-1)*100</f>
        <v>-0.97139310474417817</v>
      </c>
      <c r="AV107" s="137">
        <f>('dep04'!F107/'dep04'!F103-1)*100</f>
        <v>-14.236672112512572</v>
      </c>
      <c r="AW107" s="137">
        <f>('dep04'!G107/'dep04'!G103-1)*100</f>
        <v>-33.207889816463023</v>
      </c>
      <c r="AX107" s="137">
        <f>('dep04'!H107/'dep04'!H103-1)*100</f>
        <v>-21.322172318650235</v>
      </c>
      <c r="AY107" s="138">
        <f>('dep04'!I107/'dep04'!I103-1)*100</f>
        <v>-2.4539588024219516</v>
      </c>
      <c r="AZ107" s="139">
        <f>('dep04'!J107/'dep04'!J103-1)*100</f>
        <v>-6.0767808065953499E-2</v>
      </c>
      <c r="BA107" s="136">
        <f>('dep04'!K107/'dep04'!K103-1)*100</f>
        <v>-0.26022266681983153</v>
      </c>
      <c r="BB107" s="137">
        <f>('dep04'!L107/'dep04'!L103-1)*100</f>
        <v>-0.80300661486244485</v>
      </c>
      <c r="BC107" s="137">
        <f>('dep04'!M107/'dep04'!M103-1)*100</f>
        <v>3.9365625221289502</v>
      </c>
      <c r="BD107" s="137">
        <f>('dep04'!N107/'dep04'!N103-1)*100</f>
        <v>2.6277459821028248</v>
      </c>
      <c r="BE107" s="137">
        <f>('dep04'!O107/'dep04'!O103-1)*100</f>
        <v>-13.151677817675822</v>
      </c>
      <c r="BF107" s="137">
        <f>('dep04'!P107/'dep04'!P103-1)*100</f>
        <v>-1.3278734844950679</v>
      </c>
      <c r="BG107" s="137">
        <f>('dep04'!Q107/'dep04'!Q103-1)*100</f>
        <v>-8.4247540599562178</v>
      </c>
      <c r="BH107" s="137">
        <f>('dep04'!R107/'dep04'!R103-1)*100</f>
        <v>1.7667911994918795</v>
      </c>
      <c r="BI107" s="137">
        <f>('dep04'!S107/'dep04'!S103-1)*100</f>
        <v>-7.3722443929963077</v>
      </c>
      <c r="BJ107" s="136">
        <f>('dep04'!T107/'dep04'!T103-1)*100</f>
        <v>1.3053531742606816</v>
      </c>
      <c r="BL107" s="69" t="str">
        <f t="shared" ref="BL107" si="67">AQ107</f>
        <v>2025T2</v>
      </c>
      <c r="BM107" s="74">
        <f>'dep04'!B107-'dep04'!B103</f>
        <v>-317.78076780609263</v>
      </c>
      <c r="BN107" s="106">
        <f>'dep04'!C107-'dep04'!C103</f>
        <v>30.456161491470084</v>
      </c>
      <c r="BO107" s="101">
        <f>'dep04'!D107-'dep04'!D103</f>
        <v>-557.74118167617144</v>
      </c>
      <c r="BP107" s="75">
        <f>'dep04'!E107-'dep04'!E103</f>
        <v>-17.341099572960275</v>
      </c>
      <c r="BQ107" s="75">
        <f>'dep04'!F107-'dep04'!F103</f>
        <v>-322.84120575322436</v>
      </c>
      <c r="BR107" s="75">
        <f>'dep04'!G107-'dep04'!G103</f>
        <v>-57.111489793503267</v>
      </c>
      <c r="BS107" s="75">
        <f>'dep04'!H107-'dep04'!H103</f>
        <v>-79.350496673814007</v>
      </c>
      <c r="BT107" s="76">
        <f>'dep04'!I107-'dep04'!I103</f>
        <v>-81.096889882669529</v>
      </c>
      <c r="BU107" s="103">
        <f>'dep04'!J107-'dep04'!J103</f>
        <v>-2.4259542020590743</v>
      </c>
      <c r="BV107" s="101">
        <f>'dep04'!K107-'dep04'!K103</f>
        <v>-61.0781517120231</v>
      </c>
      <c r="BW107" s="75">
        <f>'dep04'!L107-'dep04'!L103</f>
        <v>-62.920421211820212</v>
      </c>
      <c r="BX107" s="75">
        <f>'dep04'!M107-'dep04'!M103</f>
        <v>115.62192385468006</v>
      </c>
      <c r="BY107" s="75">
        <f>'dep04'!N107-'dep04'!N103</f>
        <v>93.229399500110048</v>
      </c>
      <c r="BZ107" s="75">
        <f>'dep04'!O107-'dep04'!O103</f>
        <v>-35.271828137609049</v>
      </c>
      <c r="CA107" s="75">
        <f>'dep04'!P107-'dep04'!P103</f>
        <v>-14.622556773539827</v>
      </c>
      <c r="CB107" s="75">
        <f>'dep04'!Q107-'dep04'!Q103</f>
        <v>-30.108139789688948</v>
      </c>
      <c r="CC107" s="75">
        <f>'dep04'!R107-'dep04'!R103</f>
        <v>81.257145084139665</v>
      </c>
      <c r="CD107" s="75">
        <f>'dep04'!S107-'dep04'!S103</f>
        <v>-208.2636742382997</v>
      </c>
      <c r="CE107" s="101">
        <f>'dep04'!T107-'dep04'!T103</f>
        <v>273.0083582927</v>
      </c>
      <c r="CG107" s="69" t="str">
        <f t="shared" ref="CG107" si="68">BL107</f>
        <v>2025T2</v>
      </c>
      <c r="CH107" s="134">
        <f>('dep04'!B107/'dep04'!B$85-1)*100</f>
        <v>7.2421964776345105</v>
      </c>
      <c r="CI107" s="135">
        <f>('dep04'!C107/'dep04'!C$85-1)*100</f>
        <v>-10.829400851335979</v>
      </c>
      <c r="CJ107" s="136">
        <f>('dep04'!D107/'dep04'!D$85-1)*100</f>
        <v>24.201481601817211</v>
      </c>
      <c r="CK107" s="137">
        <f>('dep04'!E107/'dep04'!E$85-1)*100</f>
        <v>6.5686405635706713</v>
      </c>
      <c r="CL107" s="137">
        <f>('dep04'!F107/'dep04'!F$85-1)*100</f>
        <v>147.98577659584419</v>
      </c>
      <c r="CM107" s="137">
        <f>('dep04'!G107/'dep04'!G$85-1)*100</f>
        <v>6.4795597073638911</v>
      </c>
      <c r="CN107" s="137">
        <f>('dep04'!H107/'dep04'!H$85-1)*100</f>
        <v>93.883890148340996</v>
      </c>
      <c r="CO107" s="138">
        <f>('dep04'!I107/'dep04'!I$85-1)*100</f>
        <v>0.39569053822468003</v>
      </c>
      <c r="CP107" s="139">
        <f>('dep04'!J107/'dep04'!J$85-1)*100</f>
        <v>2.266827529058979</v>
      </c>
      <c r="CQ107" s="136">
        <f>('dep04'!K107/'dep04'!K$85-1)*100</f>
        <v>7.1241508686177735</v>
      </c>
      <c r="CR107" s="137">
        <f>('dep04'!L107/'dep04'!L$85-1)*100</f>
        <v>3.9696249968596664</v>
      </c>
      <c r="CS107" s="137">
        <f>('dep04'!M107/'dep04'!M$85-1)*100</f>
        <v>-5.8429716933625979</v>
      </c>
      <c r="CT107" s="137">
        <f>('dep04'!N107/'dep04'!N$85-1)*100</f>
        <v>18.758741683621636</v>
      </c>
      <c r="CU107" s="137">
        <f>('dep04'!O107/'dep04'!O$85-1)*100</f>
        <v>-16.44865067095219</v>
      </c>
      <c r="CV107" s="137">
        <f>('dep04'!P107/'dep04'!P$85-1)*100</f>
        <v>1.7134370411987065</v>
      </c>
      <c r="CW107" s="137">
        <f>('dep04'!Q107/'dep04'!Q$85-1)*100</f>
        <v>-2.5204502399792994</v>
      </c>
      <c r="CX107" s="137">
        <f>('dep04'!R107/'dep04'!R$85-1)*100</f>
        <v>27.85666116240575</v>
      </c>
      <c r="CY107" s="137">
        <f>('dep04'!S107/'dep04'!S$85-1)*100</f>
        <v>-4.009856779479815</v>
      </c>
      <c r="CZ107" s="136">
        <f>('dep04'!T107/'dep04'!T$85-1)*100</f>
        <v>4.8173688446001561</v>
      </c>
    </row>
    <row r="108" spans="1:104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  <c r="CG108" s="69"/>
      <c r="CH108" s="74"/>
      <c r="CI108" s="106"/>
      <c r="CJ108" s="101"/>
      <c r="CK108" s="75"/>
      <c r="CL108" s="75"/>
      <c r="CM108" s="75"/>
      <c r="CN108" s="75"/>
      <c r="CO108" s="76"/>
      <c r="CP108" s="103"/>
      <c r="CQ108" s="101"/>
      <c r="CR108" s="75"/>
      <c r="CS108" s="75"/>
      <c r="CT108" s="75"/>
      <c r="CU108" s="75"/>
      <c r="CV108" s="75"/>
      <c r="CW108" s="75"/>
      <c r="CX108" s="75"/>
      <c r="CY108" s="75"/>
      <c r="CZ108" s="101"/>
    </row>
    <row r="109" spans="1:104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  <c r="CG109" s="69"/>
      <c r="CH109" s="74"/>
      <c r="CI109" s="106"/>
      <c r="CJ109" s="101"/>
      <c r="CK109" s="75"/>
      <c r="CL109" s="75"/>
      <c r="CM109" s="75"/>
      <c r="CN109" s="75"/>
      <c r="CO109" s="76"/>
      <c r="CP109" s="103"/>
      <c r="CQ109" s="101"/>
      <c r="CR109" s="75"/>
      <c r="CS109" s="75"/>
      <c r="CT109" s="75"/>
      <c r="CU109" s="75"/>
      <c r="CV109" s="75"/>
      <c r="CW109" s="75"/>
      <c r="CX109" s="75"/>
      <c r="CY109" s="75"/>
      <c r="CZ109" s="101"/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CZ139"/>
  <sheetViews>
    <sheetView zoomScaleNormal="100" workbookViewId="0">
      <pane xSplit="1" ySplit="12" topLeftCell="B102" activePane="bottomRight" state="frozen"/>
      <selection activeCell="L106" sqref="L106"/>
      <selection pane="topRight" activeCell="L106" sqref="L106"/>
      <selection pane="bottomLeft" activeCell="L106" sqref="L106"/>
      <selection pane="bottomRight" activeCell="L106" sqref="L10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08</v>
      </c>
      <c r="C1" s="65"/>
      <c r="D1" s="66"/>
      <c r="E1" s="67"/>
      <c r="F1" s="68"/>
      <c r="G1" s="68"/>
      <c r="H1" s="68"/>
      <c r="V1" s="4" t="s">
        <v>11</v>
      </c>
      <c r="W1" s="65" t="s">
        <v>208</v>
      </c>
      <c r="X1" s="65"/>
      <c r="Y1" s="66"/>
      <c r="Z1" s="67"/>
      <c r="AA1" s="68"/>
      <c r="AB1" s="68"/>
      <c r="AC1" s="68"/>
      <c r="AQ1" s="4" t="s">
        <v>11</v>
      </c>
      <c r="AR1" s="65" t="s">
        <v>209</v>
      </c>
      <c r="AS1" s="65"/>
      <c r="AT1" s="66"/>
      <c r="AU1" s="67"/>
      <c r="AV1" s="68"/>
      <c r="AW1" s="68"/>
      <c r="AX1" s="68"/>
      <c r="BL1" s="4" t="s">
        <v>11</v>
      </c>
      <c r="BM1" s="65" t="s">
        <v>209</v>
      </c>
      <c r="BN1" s="65"/>
      <c r="BO1" s="66"/>
      <c r="BP1" s="67"/>
      <c r="BQ1" s="68"/>
      <c r="BR1" s="68"/>
      <c r="BS1" s="68"/>
      <c r="CG1" s="4" t="s">
        <v>11</v>
      </c>
      <c r="CH1" s="65" t="s">
        <v>260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21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29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29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29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tr">
        <f>B5</f>
        <v>: Haute-Alpes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198</v>
      </c>
      <c r="CH6" s="69" t="s">
        <v>194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199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0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0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tr">
        <f>Paca!$B$10</f>
        <v>: 18 septembre 2025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tr">
        <f>Paca!$B$10</f>
        <v>: 18 septembre 2025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tr">
        <f>Paca!$B$10</f>
        <v>: 18 septembre 2025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tr">
        <f>Paca!$B$10</f>
        <v>: 18 septembre 2025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tr">
        <f>Paca!$B$10</f>
        <v>: 18 septembre 2025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  <c r="V11" s="320" t="s">
        <v>1</v>
      </c>
      <c r="W11" s="330" t="s">
        <v>21</v>
      </c>
      <c r="X11" s="329" t="s">
        <v>182</v>
      </c>
      <c r="Y11" s="327" t="s">
        <v>22</v>
      </c>
      <c r="Z11" s="328"/>
      <c r="AA11" s="328"/>
      <c r="AB11" s="328"/>
      <c r="AC11" s="328"/>
      <c r="AD11" s="329"/>
      <c r="AE11" s="330" t="s">
        <v>23</v>
      </c>
      <c r="AF11" s="327" t="s">
        <v>24</v>
      </c>
      <c r="AG11" s="328"/>
      <c r="AH11" s="328"/>
      <c r="AI11" s="328"/>
      <c r="AJ11" s="328"/>
      <c r="AK11" s="328"/>
      <c r="AL11" s="328"/>
      <c r="AM11" s="328"/>
      <c r="AN11" s="328"/>
      <c r="AO11" s="319" t="s">
        <v>185</v>
      </c>
      <c r="AQ11" s="320" t="s">
        <v>1</v>
      </c>
      <c r="AR11" s="330" t="s">
        <v>21</v>
      </c>
      <c r="AS11" s="329" t="s">
        <v>182</v>
      </c>
      <c r="AT11" s="327" t="s">
        <v>22</v>
      </c>
      <c r="AU11" s="328"/>
      <c r="AV11" s="328"/>
      <c r="AW11" s="328"/>
      <c r="AX11" s="328"/>
      <c r="AY11" s="329"/>
      <c r="AZ11" s="330" t="s">
        <v>23</v>
      </c>
      <c r="BA11" s="327" t="s">
        <v>24</v>
      </c>
      <c r="BB11" s="328"/>
      <c r="BC11" s="328"/>
      <c r="BD11" s="328"/>
      <c r="BE11" s="328"/>
      <c r="BF11" s="328"/>
      <c r="BG11" s="328"/>
      <c r="BH11" s="328"/>
      <c r="BI11" s="328"/>
      <c r="BJ11" s="319" t="s">
        <v>185</v>
      </c>
      <c r="BL11" s="320" t="s">
        <v>1</v>
      </c>
      <c r="BM11" s="330" t="s">
        <v>21</v>
      </c>
      <c r="BN11" s="329" t="s">
        <v>182</v>
      </c>
      <c r="BO11" s="327" t="s">
        <v>22</v>
      </c>
      <c r="BP11" s="328"/>
      <c r="BQ11" s="328"/>
      <c r="BR11" s="328"/>
      <c r="BS11" s="328"/>
      <c r="BT11" s="329"/>
      <c r="BU11" s="330" t="s">
        <v>23</v>
      </c>
      <c r="BV11" s="327" t="s">
        <v>24</v>
      </c>
      <c r="BW11" s="328"/>
      <c r="BX11" s="328"/>
      <c r="BY11" s="328"/>
      <c r="BZ11" s="328"/>
      <c r="CA11" s="328"/>
      <c r="CB11" s="328"/>
      <c r="CC11" s="328"/>
      <c r="CD11" s="328"/>
      <c r="CE11" s="319" t="s">
        <v>185</v>
      </c>
      <c r="CG11" s="320" t="s">
        <v>1</v>
      </c>
      <c r="CH11" s="330" t="s">
        <v>21</v>
      </c>
      <c r="CI11" s="329" t="s">
        <v>182</v>
      </c>
      <c r="CJ11" s="327" t="s">
        <v>22</v>
      </c>
      <c r="CK11" s="328"/>
      <c r="CL11" s="328"/>
      <c r="CM11" s="328"/>
      <c r="CN11" s="328"/>
      <c r="CO11" s="329"/>
      <c r="CP11" s="330" t="s">
        <v>23</v>
      </c>
      <c r="CQ11" s="327" t="s">
        <v>24</v>
      </c>
      <c r="CR11" s="328"/>
      <c r="CS11" s="328"/>
      <c r="CT11" s="328"/>
      <c r="CU11" s="328"/>
      <c r="CV11" s="328"/>
      <c r="CW11" s="328"/>
      <c r="CX11" s="328"/>
      <c r="CY11" s="328"/>
      <c r="CZ11" s="319" t="s">
        <v>185</v>
      </c>
    </row>
    <row r="12" spans="1:104" s="120" customFormat="1" ht="91.2">
      <c r="A12" s="320"/>
      <c r="B12" s="330"/>
      <c r="C12" s="329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  <c r="U12" s="237"/>
      <c r="V12" s="320"/>
      <c r="W12" s="330"/>
      <c r="X12" s="329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0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9"/>
      <c r="AP12" s="237"/>
      <c r="AQ12" s="320"/>
      <c r="AR12" s="330"/>
      <c r="AS12" s="329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0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9"/>
      <c r="BK12" s="237"/>
      <c r="BL12" s="320"/>
      <c r="BM12" s="330"/>
      <c r="BN12" s="329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0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9"/>
      <c r="CF12" s="237"/>
      <c r="CG12" s="320"/>
      <c r="CH12" s="330"/>
      <c r="CI12" s="329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30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19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tr">
        <f>Paca!A14</f>
        <v>2002T1</v>
      </c>
      <c r="B14" s="134">
        <f>('dep05'!B14/'dep05'!B13-1)*100</f>
        <v>1.6548730757184105</v>
      </c>
      <c r="C14" s="135"/>
      <c r="D14" s="136">
        <f>('dep05'!D14/'dep05'!D13-1)*100</f>
        <v>-0.53167326831828898</v>
      </c>
      <c r="E14" s="137">
        <f>('dep05'!E14/'dep05'!E13-1)*100</f>
        <v>0.50175476850315981</v>
      </c>
      <c r="F14" s="137">
        <f>('dep05'!F14/'dep05'!F13-1)*100</f>
        <v>0.69327369031686459</v>
      </c>
      <c r="G14" s="137">
        <f>('dep05'!G14/'dep05'!G13-1)*100</f>
        <v>-2.4459364589416888</v>
      </c>
      <c r="H14" s="137">
        <f>('dep05'!H14/'dep05'!H13-1)*100</f>
        <v>-9.8262032105571713</v>
      </c>
      <c r="I14" s="138">
        <f>('dep05'!I14/'dep05'!I13-1)*100</f>
        <v>-1.4453965782718514</v>
      </c>
      <c r="J14" s="139">
        <f>('dep05'!J14/'dep05'!J13-1)*100</f>
        <v>-0.32881930695144446</v>
      </c>
      <c r="K14" s="136">
        <f>('dep05'!K14/'dep05'!K13-1)*100</f>
        <v>2.3438061332368365</v>
      </c>
      <c r="L14" s="137">
        <f>('dep05'!L14/'dep05'!L13-1)*100</f>
        <v>0.63163187741746007</v>
      </c>
      <c r="M14" s="137">
        <f>('dep05'!M14/'dep05'!M13-1)*100</f>
        <v>7.3457765562415567</v>
      </c>
      <c r="N14" s="137">
        <f>('dep05'!N14/'dep05'!N13-1)*100</f>
        <v>1.2248206698002972</v>
      </c>
      <c r="O14" s="137">
        <f>('dep05'!O14/'dep05'!O13-1)*100</f>
        <v>7.3005969391920056</v>
      </c>
      <c r="P14" s="137">
        <f>('dep05'!P14/'dep05'!P13-1)*100</f>
        <v>-1.8272045414606697</v>
      </c>
      <c r="Q14" s="137">
        <f>('dep05'!Q14/'dep05'!Q13-1)*100</f>
        <v>3.4682461097339079</v>
      </c>
      <c r="R14" s="137">
        <f>('dep05'!R14/'dep05'!R13-1)*100</f>
        <v>4.5557540928130358</v>
      </c>
      <c r="S14" s="137">
        <f>('dep05'!S14/'dep05'!S13-1)*100</f>
        <v>0.59695160463568708</v>
      </c>
      <c r="T14" s="136"/>
      <c r="V14" s="133" t="str">
        <f>A14</f>
        <v>2002T1</v>
      </c>
      <c r="W14" s="74">
        <f>'dep05'!B14-'dep05'!B13</f>
        <v>433.24388710631683</v>
      </c>
      <c r="X14" s="106"/>
      <c r="Y14" s="101">
        <f>'dep05'!D14-'dep05'!D13</f>
        <v>-14.027273056448848</v>
      </c>
      <c r="Z14" s="75">
        <f>'dep05'!E14-'dep05'!E13</f>
        <v>4.0502658238531239</v>
      </c>
      <c r="AA14" s="75">
        <f>'dep05'!F14-'dep05'!F13</f>
        <v>4.4534319445199344</v>
      </c>
      <c r="AB14" s="75">
        <f>'dep05'!G14-'dep05'!G13</f>
        <v>-6.3191505696039769</v>
      </c>
      <c r="AC14" s="75">
        <f>'dep05'!H14-'dep05'!H13</f>
        <v>-3.2409346977846027</v>
      </c>
      <c r="AD14" s="76">
        <f>'dep05'!I14-'dep05'!I13</f>
        <v>-12.970885557433007</v>
      </c>
      <c r="AE14" s="103">
        <f>'dep05'!J14-'dep05'!J13</f>
        <v>-12.792825837939745</v>
      </c>
      <c r="AF14" s="101">
        <f>'dep05'!K14-'dep05'!K13</f>
        <v>460.48805065270426</v>
      </c>
      <c r="AG14" s="75">
        <f>'dep05'!L14-'dep05'!L13</f>
        <v>39.182738723859984</v>
      </c>
      <c r="AH14" s="75">
        <f>'dep05'!M14-'dep05'!M13</f>
        <v>225.49988844977997</v>
      </c>
      <c r="AI14" s="75">
        <f>'dep05'!N14-'dep05'!N13</f>
        <v>50.553322355880482</v>
      </c>
      <c r="AJ14" s="75">
        <f>'dep05'!O14-'dep05'!O13</f>
        <v>26.730647387875024</v>
      </c>
      <c r="AK14" s="75">
        <f>'dep05'!P14-'dep05'!P13</f>
        <v>-15.558918796064859</v>
      </c>
      <c r="AL14" s="75">
        <f>'dep05'!Q14-'dep05'!Q13</f>
        <v>16.153641803371045</v>
      </c>
      <c r="AM14" s="75">
        <f>'dep05'!R14-'dep05'!R13</f>
        <v>104.36277634417002</v>
      </c>
      <c r="AN14" s="75">
        <f>'dep05'!S14-'dep05'!S13</f>
        <v>13.563954383830151</v>
      </c>
      <c r="AO14" s="101"/>
      <c r="AQ14" s="133" t="str">
        <f>V14</f>
        <v>2002T1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tr">
        <f>AQ14</f>
        <v>2002T1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tr">
        <f>BL14</f>
        <v>2002T1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tr">
        <f>Paca!A15</f>
        <v>2002T2</v>
      </c>
      <c r="B15" s="134">
        <f>('dep05'!B15/'dep05'!B14-1)*100</f>
        <v>1.1028528627996526</v>
      </c>
      <c r="C15" s="135"/>
      <c r="D15" s="136">
        <f>('dep05'!D15/'dep05'!D14-1)*100</f>
        <v>-0.90721753596579857</v>
      </c>
      <c r="E15" s="137">
        <f>('dep05'!E15/'dep05'!E14-1)*100</f>
        <v>-1.2035344474567333</v>
      </c>
      <c r="F15" s="137">
        <f>('dep05'!F15/'dep05'!F14-1)*100</f>
        <v>2.0765863732097323E-2</v>
      </c>
      <c r="G15" s="137">
        <f>('dep05'!G15/'dep05'!G14-1)*100</f>
        <v>-0.87136061979072865</v>
      </c>
      <c r="H15" s="137">
        <f>('dep05'!H15/'dep05'!H14-1)*100</f>
        <v>9.3979436743063758</v>
      </c>
      <c r="I15" s="138">
        <f>('dep05'!I15/'dep05'!I14-1)*100</f>
        <v>-1.670862576755705</v>
      </c>
      <c r="J15" s="139">
        <f>('dep05'!J15/'dep05'!J14-1)*100</f>
        <v>-2.500848552583268</v>
      </c>
      <c r="K15" s="136">
        <f>('dep05'!K15/'dep05'!K14-1)*100</f>
        <v>2.0604693700001953</v>
      </c>
      <c r="L15" s="137">
        <f>('dep05'!L15/'dep05'!L14-1)*100</f>
        <v>1.4592153785580431</v>
      </c>
      <c r="M15" s="137">
        <f>('dep05'!M15/'dep05'!M14-1)*100</f>
        <v>-3.2890423781614553</v>
      </c>
      <c r="N15" s="137">
        <f>('dep05'!N15/'dep05'!N14-1)*100</f>
        <v>3.4519517163828173</v>
      </c>
      <c r="O15" s="137">
        <f>('dep05'!O15/'dep05'!O14-1)*100</f>
        <v>4.0619442125101823</v>
      </c>
      <c r="P15" s="137">
        <f>('dep05'!P15/'dep05'!P14-1)*100</f>
        <v>0.69685652374928964</v>
      </c>
      <c r="Q15" s="137">
        <f>('dep05'!Q15/'dep05'!Q14-1)*100</f>
        <v>3.7792794772863125</v>
      </c>
      <c r="R15" s="137">
        <f>('dep05'!R15/'dep05'!R14-1)*100</f>
        <v>2.8657829684193059</v>
      </c>
      <c r="S15" s="137">
        <f>('dep05'!S15/'dep05'!S14-1)*100</f>
        <v>7.8197817714480866</v>
      </c>
      <c r="T15" s="136"/>
      <c r="V15" s="69" t="str">
        <f t="shared" ref="V15:V78" si="0">A15</f>
        <v>2002T2</v>
      </c>
      <c r="W15" s="74">
        <f>'dep05'!B15-'dep05'!B14</f>
        <v>293.50366646565089</v>
      </c>
      <c r="X15" s="106"/>
      <c r="Y15" s="101">
        <f>'dep05'!D15-'dep05'!D14</f>
        <v>-23.808096512217162</v>
      </c>
      <c r="Z15" s="75">
        <f>'dep05'!E15-'dep05'!E14</f>
        <v>-9.7639194655400843</v>
      </c>
      <c r="AA15" s="75">
        <f>'dep05'!F15-'dep05'!F14</f>
        <v>0.13431996234498911</v>
      </c>
      <c r="AB15" s="75">
        <f>'dep05'!G15-'dep05'!G14</f>
        <v>-2.1961238371069953</v>
      </c>
      <c r="AC15" s="75">
        <f>'dep05'!H15-'dep05'!H14</f>
        <v>2.7951024639812019</v>
      </c>
      <c r="AD15" s="76">
        <f>'dep05'!I15-'dep05'!I14</f>
        <v>-14.777475635895939</v>
      </c>
      <c r="AE15" s="103">
        <f>'dep05'!J15-'dep05'!J14</f>
        <v>-96.976425679340082</v>
      </c>
      <c r="AF15" s="101">
        <f>'dep05'!K15-'dep05'!K14</f>
        <v>414.30903644920909</v>
      </c>
      <c r="AG15" s="75">
        <f>'dep05'!L15-'dep05'!L14</f>
        <v>91.092927963439251</v>
      </c>
      <c r="AH15" s="75">
        <f>'dep05'!M15-'dep05'!M14</f>
        <v>-108.38346940907013</v>
      </c>
      <c r="AI15" s="75">
        <f>'dep05'!N15-'dep05'!N14</f>
        <v>144.22114006341053</v>
      </c>
      <c r="AJ15" s="75">
        <f>'dep05'!O15-'dep05'!O14</f>
        <v>15.958321032974027</v>
      </c>
      <c r="AK15" s="75">
        <f>'dep05'!P15-'dep05'!P14</f>
        <v>5.8254137418948631</v>
      </c>
      <c r="AL15" s="75">
        <f>'dep05'!Q15-'dep05'!Q14</f>
        <v>18.212796590222979</v>
      </c>
      <c r="AM15" s="75">
        <f>'dep05'!R15-'dep05'!R14</f>
        <v>68.639891127430019</v>
      </c>
      <c r="AN15" s="75">
        <f>'dep05'!S15-'dep05'!S14</f>
        <v>178.74201533890982</v>
      </c>
      <c r="AO15" s="101"/>
      <c r="AQ15" s="69" t="str">
        <f t="shared" ref="AQ15:AQ78" si="1">V15</f>
        <v>2002T2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tr">
        <f t="shared" ref="BL15:BL78" si="2">AQ15</f>
        <v>2002T2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tr">
        <f t="shared" ref="CG15:CG78" si="3">BL15</f>
        <v>2002T2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tr">
        <f>Paca!A16</f>
        <v>2002T3</v>
      </c>
      <c r="B16" s="134">
        <f>('dep05'!B16/'dep05'!B15-1)*100</f>
        <v>1.7068913826744803</v>
      </c>
      <c r="C16" s="135"/>
      <c r="D16" s="136">
        <f>('dep05'!D16/'dep05'!D15-1)*100</f>
        <v>-0.17637910420683633</v>
      </c>
      <c r="E16" s="137">
        <f>('dep05'!E16/'dep05'!E15-1)*100</f>
        <v>0.25341347989351615</v>
      </c>
      <c r="F16" s="137">
        <f>('dep05'!F16/'dep05'!F15-1)*100</f>
        <v>-1.2689134406835612</v>
      </c>
      <c r="G16" s="137">
        <f>('dep05'!G16/'dep05'!G15-1)*100</f>
        <v>2.3387688223489134</v>
      </c>
      <c r="H16" s="137">
        <f>('dep05'!H16/'dep05'!H15-1)*100</f>
        <v>-6.2474114013867936</v>
      </c>
      <c r="I16" s="138">
        <f>('dep05'!I16/'dep05'!I15-1)*100</f>
        <v>-0.25514397676310585</v>
      </c>
      <c r="J16" s="139">
        <f>('dep05'!J16/'dep05'!J15-1)*100</f>
        <v>3.3120595796134467</v>
      </c>
      <c r="K16" s="136">
        <f>('dep05'!K16/'dep05'!K15-1)*100</f>
        <v>1.6586588010957692</v>
      </c>
      <c r="L16" s="137">
        <f>('dep05'!L16/'dep05'!L15-1)*100</f>
        <v>1.7533991620086731</v>
      </c>
      <c r="M16" s="137">
        <f>('dep05'!M16/'dep05'!M15-1)*100</f>
        <v>-6.9806595979626795E-2</v>
      </c>
      <c r="N16" s="137">
        <f>('dep05'!N16/'dep05'!N15-1)*100</f>
        <v>3.4498282942484026</v>
      </c>
      <c r="O16" s="137">
        <f>('dep05'!O16/'dep05'!O15-1)*100</f>
        <v>-4.7563295772909964</v>
      </c>
      <c r="P16" s="137">
        <f>('dep05'!P16/'dep05'!P15-1)*100</f>
        <v>0.37034011989485194</v>
      </c>
      <c r="Q16" s="137">
        <f>('dep05'!Q16/'dep05'!Q15-1)*100</f>
        <v>-2.1627003229382158</v>
      </c>
      <c r="R16" s="137">
        <f>('dep05'!R16/'dep05'!R15-1)*100</f>
        <v>1.8014763086002583</v>
      </c>
      <c r="S16" s="137">
        <f>('dep05'!S16/'dep05'!S15-1)*100</f>
        <v>2.6458992059834374</v>
      </c>
      <c r="T16" s="136"/>
      <c r="V16" s="69" t="str">
        <f t="shared" si="0"/>
        <v>2002T3</v>
      </c>
      <c r="W16" s="74">
        <f>'dep05'!B16-'dep05'!B15</f>
        <v>459.26701200891694</v>
      </c>
      <c r="X16" s="106"/>
      <c r="Y16" s="101">
        <f>'dep05'!D16-'dep05'!D15</f>
        <v>-4.5867217416730455</v>
      </c>
      <c r="Z16" s="75">
        <f>'dep05'!E16-'dep05'!E15</f>
        <v>2.0311256196060867</v>
      </c>
      <c r="AA16" s="75">
        <f>'dep05'!F16-'dep05'!F15</f>
        <v>-8.2094249097179954</v>
      </c>
      <c r="AB16" s="75">
        <f>'dep05'!G16-'dep05'!G15</f>
        <v>5.8431271671479976</v>
      </c>
      <c r="AC16" s="75">
        <f>'dep05'!H16-'dep05'!H15</f>
        <v>-2.0327040845234023</v>
      </c>
      <c r="AD16" s="76">
        <f>'dep05'!I16-'dep05'!I15</f>
        <v>-2.2188455341860163</v>
      </c>
      <c r="AE16" s="103">
        <f>'dep05'!J16-'dep05'!J15</f>
        <v>125.2211699794002</v>
      </c>
      <c r="AF16" s="101">
        <f>'dep05'!K16-'dep05'!K15</f>
        <v>340.38691881618797</v>
      </c>
      <c r="AG16" s="75">
        <f>'dep05'!L16-'dep05'!L15</f>
        <v>111.05485713078087</v>
      </c>
      <c r="AH16" s="75">
        <f>'dep05'!M16-'dep05'!M15</f>
        <v>-2.2246706440000708</v>
      </c>
      <c r="AI16" s="75">
        <f>'dep05'!N16-'dep05'!N15</f>
        <v>149.10780604564934</v>
      </c>
      <c r="AJ16" s="75">
        <f>'dep05'!O16-'dep05'!O15</f>
        <v>-19.445410648424001</v>
      </c>
      <c r="AK16" s="75">
        <f>'dep05'!P16-'dep05'!P15</f>
        <v>3.1174542013620794</v>
      </c>
      <c r="AL16" s="75">
        <f>'dep05'!Q16-'dep05'!Q15</f>
        <v>-10.816197887428018</v>
      </c>
      <c r="AM16" s="75">
        <f>'dep05'!R16-'dep05'!R15</f>
        <v>44.384647983649756</v>
      </c>
      <c r="AN16" s="75">
        <f>'dep05'!S16-'dep05'!S15</f>
        <v>65.208432634599831</v>
      </c>
      <c r="AO16" s="101"/>
      <c r="AQ16" s="69" t="str">
        <f t="shared" si="1"/>
        <v>2002T3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tr">
        <f t="shared" si="2"/>
        <v>2002T3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tr">
        <f t="shared" si="3"/>
        <v>2002T3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tr">
        <f>Paca!A17</f>
        <v>2002T4</v>
      </c>
      <c r="B17" s="140">
        <f>('dep05'!B17/'dep05'!B16-1)*100</f>
        <v>-0.98168099580775436</v>
      </c>
      <c r="C17" s="141"/>
      <c r="D17" s="142">
        <f>('dep05'!D17/'dep05'!D16-1)*100</f>
        <v>0.80007487242099717</v>
      </c>
      <c r="E17" s="143">
        <f>('dep05'!E17/'dep05'!E16-1)*100</f>
        <v>0.76603853956127566</v>
      </c>
      <c r="F17" s="143">
        <f>('dep05'!F17/'dep05'!F16-1)*100</f>
        <v>-1.1902353516055397</v>
      </c>
      <c r="G17" s="143">
        <f>('dep05'!G17/'dep05'!G16-1)*100</f>
        <v>1.7205381018585042</v>
      </c>
      <c r="H17" s="143">
        <f>('dep05'!H17/'dep05'!H16-1)*100</f>
        <v>3.3823491474076706</v>
      </c>
      <c r="I17" s="144">
        <f>('dep05'!I17/'dep05'!I16-1)*100</f>
        <v>1.9351075531354844</v>
      </c>
      <c r="J17" s="145">
        <f>('dep05'!J17/'dep05'!J16-1)*100</f>
        <v>0.42077339252868384</v>
      </c>
      <c r="K17" s="142">
        <f>('dep05'!K17/'dep05'!K16-1)*100</f>
        <v>-1.4651848116383981</v>
      </c>
      <c r="L17" s="143">
        <f>('dep05'!L17/'dep05'!L16-1)*100</f>
        <v>0.23039527276158545</v>
      </c>
      <c r="M17" s="143">
        <f>('dep05'!M17/'dep05'!M16-1)*100</f>
        <v>1.0569302576756812</v>
      </c>
      <c r="N17" s="143">
        <f>('dep05'!N17/'dep05'!N16-1)*100</f>
        <v>-1.1698860769769337</v>
      </c>
      <c r="O17" s="143">
        <f>('dep05'!O17/'dep05'!O16-1)*100</f>
        <v>-8.2783799375159113</v>
      </c>
      <c r="P17" s="143">
        <f>('dep05'!P17/'dep05'!P16-1)*100</f>
        <v>-0.15904513723807856</v>
      </c>
      <c r="Q17" s="143">
        <f>('dep05'!Q17/'dep05'!Q16-1)*100</f>
        <v>1.1055003949387965</v>
      </c>
      <c r="R17" s="143">
        <f>('dep05'!R17/'dep05'!R16-1)*100</f>
        <v>-0.80764274912324963</v>
      </c>
      <c r="S17" s="143">
        <f>('dep05'!S17/'dep05'!S16-1)*100</f>
        <v>-10.018611878703599</v>
      </c>
      <c r="T17" s="142"/>
      <c r="U17" s="234"/>
      <c r="V17" s="95" t="str">
        <f t="shared" si="0"/>
        <v>2002T4</v>
      </c>
      <c r="W17" s="92">
        <f>'dep05'!B17-'dep05'!B16</f>
        <v>-268.6458466305121</v>
      </c>
      <c r="X17" s="108"/>
      <c r="Y17" s="100">
        <f>'dep05'!D17-'dep05'!D16</f>
        <v>20.769173355752173</v>
      </c>
      <c r="Z17" s="93">
        <f>'dep05'!E17-'dep05'!E16</f>
        <v>6.1554082137058685</v>
      </c>
      <c r="AA17" s="93">
        <f>'dep05'!F17-'dep05'!F16</f>
        <v>-7.6026937910510242</v>
      </c>
      <c r="AB17" s="93">
        <f>'dep05'!G17-'dep05'!G16</f>
        <v>4.3990867369830369</v>
      </c>
      <c r="AC17" s="93">
        <f>'dep05'!H17-'dep05'!H16</f>
        <v>1.0317530420911005</v>
      </c>
      <c r="AD17" s="94">
        <f>'dep05'!I17-'dep05'!I16</f>
        <v>16.785619154023038</v>
      </c>
      <c r="AE17" s="102">
        <f>'dep05'!J17-'dep05'!J16</f>
        <v>16.435348056299972</v>
      </c>
      <c r="AF17" s="100">
        <f>'dep05'!K17-'dep05'!K16</f>
        <v>-305.66983877556413</v>
      </c>
      <c r="AG17" s="93">
        <f>'dep05'!L17-'dep05'!L16</f>
        <v>14.84838614507953</v>
      </c>
      <c r="AH17" s="93">
        <f>'dep05'!M17-'dep05'!M16</f>
        <v>33.659861312260091</v>
      </c>
      <c r="AI17" s="93">
        <f>'dep05'!N17-'dep05'!N16</f>
        <v>-52.308979431299122</v>
      </c>
      <c r="AJ17" s="93">
        <f>'dep05'!O17-'dep05'!O16</f>
        <v>-32.234924460010063</v>
      </c>
      <c r="AK17" s="93">
        <f>'dep05'!P17-'dep05'!P16</f>
        <v>-1.34377052301204</v>
      </c>
      <c r="AL17" s="93">
        <f>'dep05'!Q17-'dep05'!Q16</f>
        <v>5.4093071091779734</v>
      </c>
      <c r="AM17" s="93">
        <f>'dep05'!R17-'dep05'!R16</f>
        <v>-20.257115265799712</v>
      </c>
      <c r="AN17" s="93">
        <f>'dep05'!S17-'dep05'!S16</f>
        <v>-253.44260366195977</v>
      </c>
      <c r="AO17" s="100"/>
      <c r="AP17" s="234"/>
      <c r="AQ17" s="95" t="str">
        <f t="shared" si="1"/>
        <v>2002T4</v>
      </c>
      <c r="AR17" s="140">
        <f>('dep05'!B17/'dep05'!B13-1)*100</f>
        <v>3.5040974349044074</v>
      </c>
      <c r="AS17" s="141"/>
      <c r="AT17" s="142">
        <f>('dep05'!D17/'dep05'!D13-1)*100</f>
        <v>-0.82070674829064494</v>
      </c>
      <c r="AU17" s="143">
        <f>('dep05'!E17/'dep05'!E13-1)*100</f>
        <v>0.30634518375993736</v>
      </c>
      <c r="AV17" s="143">
        <f>('dep05'!F17/'dep05'!F13-1)*100</f>
        <v>-1.7473171894442752</v>
      </c>
      <c r="AW17" s="143">
        <f>('dep05'!G17/'dep05'!G13-1)*100</f>
        <v>0.66844178384419806</v>
      </c>
      <c r="AX17" s="143">
        <f>('dep05'!H17/'dep05'!H13-1)*100</f>
        <v>-4.3865081526158312</v>
      </c>
      <c r="AY17" s="144">
        <f>('dep05'!I17/'dep05'!I13-1)*100</f>
        <v>-1.4688759291379139</v>
      </c>
      <c r="AZ17" s="145">
        <f>('dep05'!J17/'dep05'!J13-1)*100</f>
        <v>0.81961163311292662</v>
      </c>
      <c r="BA17" s="142">
        <f>('dep05'!K17/'dep05'!K13-1)*100</f>
        <v>4.629272964179898</v>
      </c>
      <c r="BB17" s="143">
        <f>('dep05'!L17/'dep05'!L13-1)*100</f>
        <v>4.1296441015813645</v>
      </c>
      <c r="BC17" s="143">
        <f>('dep05'!M17/'dep05'!M13-1)*100</f>
        <v>4.8391462164076415</v>
      </c>
      <c r="BD17" s="143">
        <f>('dep05'!N17/'dep05'!N13-1)*100</f>
        <v>7.0643228679611925</v>
      </c>
      <c r="BE17" s="143">
        <f>('dep05'!O17/'dep05'!O13-1)*100</f>
        <v>-2.4556960093795377</v>
      </c>
      <c r="BF17" s="143">
        <f>('dep05'!P17/'dep05'!P13-1)*100</f>
        <v>-0.93478357704344095</v>
      </c>
      <c r="BG17" s="143">
        <f>('dep05'!Q17/'dep05'!Q13-1)*100</f>
        <v>6.2177210302887032</v>
      </c>
      <c r="BH17" s="143">
        <f>('dep05'!R17/'dep05'!R13-1)*100</f>
        <v>8.605335616680442</v>
      </c>
      <c r="BI17" s="143">
        <f>('dep05'!S17/'dep05'!S13-1)*100</f>
        <v>0.17920045262451723</v>
      </c>
      <c r="BJ17" s="142"/>
      <c r="BK17" s="234"/>
      <c r="BL17" s="95" t="str">
        <f t="shared" si="2"/>
        <v>2002T4</v>
      </c>
      <c r="BM17" s="92">
        <f>'dep05'!B17-'dep05'!B13</f>
        <v>917.36871895037257</v>
      </c>
      <c r="BN17" s="108">
        <f>'dep05'!C17-'dep05'!C13</f>
        <v>0</v>
      </c>
      <c r="BO17" s="100">
        <f>'dep05'!D17-'dep05'!D13</f>
        <v>-21.652917954586883</v>
      </c>
      <c r="BP17" s="93">
        <f>'dep05'!E17-'dep05'!E13</f>
        <v>2.4728801916249949</v>
      </c>
      <c r="BQ17" s="93">
        <f>'dep05'!F17-'dep05'!F13</f>
        <v>-11.224366793904096</v>
      </c>
      <c r="BR17" s="93">
        <f>'dep05'!G17-'dep05'!G13</f>
        <v>1.7269394974200623</v>
      </c>
      <c r="BS17" s="93">
        <f>'dep05'!H17-'dep05'!H13</f>
        <v>-1.4467832762357027</v>
      </c>
      <c r="BT17" s="94">
        <f>'dep05'!I17-'dep05'!I13</f>
        <v>-13.181587573491925</v>
      </c>
      <c r="BU17" s="102">
        <f>'dep05'!J17-'dep05'!J13</f>
        <v>31.887266518420347</v>
      </c>
      <c r="BV17" s="100">
        <f>'dep05'!K17-'dep05'!K13</f>
        <v>909.51416714253719</v>
      </c>
      <c r="BW17" s="93">
        <f>'dep05'!L17-'dep05'!L13</f>
        <v>256.17890996315964</v>
      </c>
      <c r="BX17" s="93">
        <f>'dep05'!M17-'dep05'!M13</f>
        <v>148.55160970896986</v>
      </c>
      <c r="BY17" s="93">
        <f>'dep05'!N17-'dep05'!N13</f>
        <v>291.57328903364123</v>
      </c>
      <c r="BZ17" s="93">
        <f>'dep05'!O17-'dep05'!O13</f>
        <v>-8.991366687585014</v>
      </c>
      <c r="CA17" s="93">
        <f>'dep05'!P17-'dep05'!P13</f>
        <v>-7.9598213758199563</v>
      </c>
      <c r="CB17" s="93">
        <f>'dep05'!Q17-'dep05'!Q13</f>
        <v>28.959547615343979</v>
      </c>
      <c r="CC17" s="93">
        <f>'dep05'!R17-'dep05'!R13</f>
        <v>197.13020018945008</v>
      </c>
      <c r="CD17" s="93">
        <f>'dep05'!S17-'dep05'!S13</f>
        <v>4.0717986953800391</v>
      </c>
      <c r="CE17" s="100">
        <f>'dep05'!T17-'dep05'!T13</f>
        <v>0</v>
      </c>
      <c r="CF17" s="234"/>
      <c r="CG17" s="95" t="str">
        <f t="shared" si="3"/>
        <v>2002T4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tr">
        <f>Paca!A18</f>
        <v>2003T1</v>
      </c>
      <c r="B18" s="134">
        <f>('dep05'!B18/'dep05'!B17-1)*100</f>
        <v>-2.9197155208771086E-2</v>
      </c>
      <c r="C18" s="135"/>
      <c r="D18" s="136">
        <f>('dep05'!D18/'dep05'!D17-1)*100</f>
        <v>1.1340765726868485</v>
      </c>
      <c r="E18" s="137">
        <f>('dep05'!E18/'dep05'!E17-1)*100</f>
        <v>3.1247754856041254</v>
      </c>
      <c r="F18" s="137">
        <f>('dep05'!F18/'dep05'!F17-1)*100</f>
        <v>-1.3245568083246062</v>
      </c>
      <c r="G18" s="137">
        <f>('dep05'!G18/'dep05'!G17-1)*100</f>
        <v>1.1312168456256044</v>
      </c>
      <c r="H18" s="137">
        <f>('dep05'!H18/'dep05'!H17-1)*100</f>
        <v>5.4787592567339782</v>
      </c>
      <c r="I18" s="138">
        <f>('dep05'!I18/'dep05'!I17-1)*100</f>
        <v>0.91201311774899985</v>
      </c>
      <c r="J18" s="139">
        <f>('dep05'!J18/'dep05'!J17-1)*100</f>
        <v>0.85032115659195995</v>
      </c>
      <c r="K18" s="136">
        <f>('dep05'!K18/'dep05'!K17-1)*100</f>
        <v>-0.35225700081383815</v>
      </c>
      <c r="L18" s="137">
        <f>('dep05'!L18/'dep05'!L17-1)*100</f>
        <v>0.18617341467257464</v>
      </c>
      <c r="M18" s="137">
        <f>('dep05'!M18/'dep05'!M17-1)*100</f>
        <v>-0.67137276270792245</v>
      </c>
      <c r="N18" s="137">
        <f>('dep05'!N18/'dep05'!N17-1)*100</f>
        <v>-1.20103451558079</v>
      </c>
      <c r="O18" s="137">
        <f>('dep05'!O18/'dep05'!O17-1)*100</f>
        <v>-1.784628431065105</v>
      </c>
      <c r="P18" s="137">
        <f>('dep05'!P18/'dep05'!P17-1)*100</f>
        <v>2.4360572491570975</v>
      </c>
      <c r="Q18" s="137">
        <f>('dep05'!Q18/'dep05'!Q17-1)*100</f>
        <v>2.0525799447045356</v>
      </c>
      <c r="R18" s="137">
        <f>('dep05'!R18/'dep05'!R17-1)*100</f>
        <v>-2.0442887421224354</v>
      </c>
      <c r="S18" s="137">
        <f>('dep05'!S18/'dep05'!S17-1)*100</f>
        <v>0.73685349682952594</v>
      </c>
      <c r="T18" s="136"/>
      <c r="V18" s="69" t="str">
        <f t="shared" si="0"/>
        <v>2003T1</v>
      </c>
      <c r="W18" s="74">
        <f>'dep05'!B18-'dep05'!B17</f>
        <v>-7.9116275606320414</v>
      </c>
      <c r="X18" s="106"/>
      <c r="Y18" s="101">
        <f>'dep05'!D18-'dep05'!D17</f>
        <v>29.675074238748039</v>
      </c>
      <c r="Z18" s="75">
        <f>'dep05'!E18-'dep05'!E17</f>
        <v>25.30109074165307</v>
      </c>
      <c r="AA18" s="75">
        <f>'dep05'!F18-'dep05'!F17</f>
        <v>-8.3599774875249295</v>
      </c>
      <c r="AB18" s="75">
        <f>'dep05'!G18-'dep05'!G17</f>
        <v>2.942068249481963</v>
      </c>
      <c r="AC18" s="75">
        <f>'dep05'!H18-'dep05'!H17</f>
        <v>1.7277700269625988</v>
      </c>
      <c r="AD18" s="76">
        <f>'dep05'!I18-'dep05'!I17</f>
        <v>8.0641227081758871</v>
      </c>
      <c r="AE18" s="103">
        <f>'dep05'!J18-'dep05'!J17</f>
        <v>33.353175041570012</v>
      </c>
      <c r="AF18" s="101">
        <f>'dep05'!K18-'dep05'!K17</f>
        <v>-72.411829359949479</v>
      </c>
      <c r="AG18" s="75">
        <f>'dep05'!L18-'dep05'!L17</f>
        <v>12.026044226269732</v>
      </c>
      <c r="AH18" s="75">
        <f>'dep05'!M18-'dep05'!M17</f>
        <v>-21.607066629970177</v>
      </c>
      <c r="AI18" s="75">
        <f>'dep05'!N18-'dep05'!N17</f>
        <v>-53.073467028450978</v>
      </c>
      <c r="AJ18" s="75">
        <f>'dep05'!O18-'dep05'!O17</f>
        <v>-6.3738351481119935</v>
      </c>
      <c r="AK18" s="75">
        <f>'dep05'!P18-'dep05'!P17</f>
        <v>20.549484472873019</v>
      </c>
      <c r="AL18" s="75">
        <f>'dep05'!Q18-'dep05'!Q17</f>
        <v>10.154477951693991</v>
      </c>
      <c r="AM18" s="75">
        <f>'dep05'!R18-'dep05'!R17</f>
        <v>-50.860280266250356</v>
      </c>
      <c r="AN18" s="75">
        <f>'dep05'!S18-'dep05'!S17</f>
        <v>16.772813062000296</v>
      </c>
      <c r="AO18" s="101"/>
      <c r="AQ18" s="69" t="str">
        <f t="shared" si="1"/>
        <v>2003T1</v>
      </c>
      <c r="AR18" s="134">
        <f>('dep05'!B18/'dep05'!B14-1)*100</f>
        <v>1.7893919417474313</v>
      </c>
      <c r="AS18" s="135"/>
      <c r="AT18" s="136">
        <f>('dep05'!D18/'dep05'!D14-1)*100</f>
        <v>0.84020278335041887</v>
      </c>
      <c r="AU18" s="137">
        <f>('dep05'!E18/'dep05'!E14-1)*100</f>
        <v>2.9242658566847268</v>
      </c>
      <c r="AV18" s="137">
        <f>('dep05'!F18/'dep05'!F14-1)*100</f>
        <v>-3.7162397667181768</v>
      </c>
      <c r="AW18" s="137">
        <f>('dep05'!G18/'dep05'!G14-1)*100</f>
        <v>4.3597944156201107</v>
      </c>
      <c r="AX18" s="137">
        <f>('dep05'!H18/'dep05'!H14-1)*100</f>
        <v>11.841719516535477</v>
      </c>
      <c r="AY18" s="138">
        <f>('dep05'!I18/'dep05'!I14-1)*100</f>
        <v>0.8879721447215605</v>
      </c>
      <c r="AZ18" s="139">
        <f>('dep05'!J18/'dep05'!J14-1)*100</f>
        <v>2.0123383849053544</v>
      </c>
      <c r="BA18" s="136">
        <f>('dep05'!K18/'dep05'!K14-1)*100</f>
        <v>1.8730033252140288</v>
      </c>
      <c r="BB18" s="137">
        <f>('dep05'!L18/'dep05'!L14-1)*100</f>
        <v>3.6687012516813722</v>
      </c>
      <c r="BC18" s="137">
        <f>('dep05'!M18/'dep05'!M14-1)*100</f>
        <v>-2.9907947151552317</v>
      </c>
      <c r="BD18" s="137">
        <f>('dep05'!N18/'dep05'!N14-1)*100</f>
        <v>4.4985238763701529</v>
      </c>
      <c r="BE18" s="137">
        <f>('dep05'!O18/'dep05'!O14-1)*100</f>
        <v>-10.714848433684121</v>
      </c>
      <c r="BF18" s="137">
        <f>('dep05'!P18/'dep05'!P14-1)*100</f>
        <v>3.367232577051249</v>
      </c>
      <c r="BG18" s="137">
        <f>('dep05'!Q18/'dep05'!Q14-1)*100</f>
        <v>4.7644361874236374</v>
      </c>
      <c r="BH18" s="137">
        <f>('dep05'!R18/'dep05'!R14-1)*100</f>
        <v>1.7496644640785597</v>
      </c>
      <c r="BI18" s="137">
        <f>('dep05'!S18/'dep05'!S14-1)*100</f>
        <v>0.31852137118346668</v>
      </c>
      <c r="BJ18" s="136"/>
      <c r="BL18" s="69" t="str">
        <f t="shared" si="2"/>
        <v>2003T1</v>
      </c>
      <c r="BM18" s="74">
        <f>'dep05'!B18-'dep05'!B14</f>
        <v>476.21320428342369</v>
      </c>
      <c r="BN18" s="106">
        <f>'dep05'!C18-'dep05'!C14</f>
        <v>0</v>
      </c>
      <c r="BO18" s="101">
        <f>'dep05'!D18-'dep05'!D14</f>
        <v>22.049429340610004</v>
      </c>
      <c r="BP18" s="75">
        <f>'dep05'!E18-'dep05'!E14</f>
        <v>23.723705109424941</v>
      </c>
      <c r="BQ18" s="75">
        <f>'dep05'!F18-'dep05'!F14</f>
        <v>-24.03777622594896</v>
      </c>
      <c r="BR18" s="75">
        <f>'dep05'!G18-'dep05'!G14</f>
        <v>10.988158316506002</v>
      </c>
      <c r="BS18" s="75">
        <f>'dep05'!H18-'dep05'!H14</f>
        <v>3.5219214485114989</v>
      </c>
      <c r="BT18" s="76">
        <f>'dep05'!I18-'dep05'!I14</f>
        <v>7.8534206921169698</v>
      </c>
      <c r="BU18" s="103">
        <f>'dep05'!J18-'dep05'!J14</f>
        <v>78.033267397930103</v>
      </c>
      <c r="BV18" s="101">
        <f>'dep05'!K18-'dep05'!K14</f>
        <v>376.61428712988345</v>
      </c>
      <c r="BW18" s="75">
        <f>'dep05'!L18-'dep05'!L14</f>
        <v>229.02221546556939</v>
      </c>
      <c r="BX18" s="75">
        <f>'dep05'!M18-'dep05'!M14</f>
        <v>-98.555345370780287</v>
      </c>
      <c r="BY18" s="75">
        <f>'dep05'!N18-'dep05'!N14</f>
        <v>187.94649964930977</v>
      </c>
      <c r="BZ18" s="75">
        <f>'dep05'!O18-'dep05'!O14</f>
        <v>-42.095849223572031</v>
      </c>
      <c r="CA18" s="75">
        <f>'dep05'!P18-'dep05'!P14</f>
        <v>28.148581893117921</v>
      </c>
      <c r="CB18" s="75">
        <f>'dep05'!Q18-'dep05'!Q14</f>
        <v>22.960383763666925</v>
      </c>
      <c r="CC18" s="75">
        <f>'dep05'!R18-'dep05'!R14</f>
        <v>41.907143579029707</v>
      </c>
      <c r="CD18" s="75">
        <f>'dep05'!S18-'dep05'!S14</f>
        <v>7.2806573735501843</v>
      </c>
      <c r="CE18" s="101">
        <f>'dep05'!T18-'dep05'!T14</f>
        <v>0</v>
      </c>
      <c r="CG18" s="69" t="str">
        <f t="shared" si="3"/>
        <v>2003T1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tr">
        <f>Paca!A19</f>
        <v>2003T2</v>
      </c>
      <c r="B19" s="134">
        <f>('dep05'!B19/'dep05'!B18-1)*100</f>
        <v>1.2289706366759523</v>
      </c>
      <c r="C19" s="135"/>
      <c r="D19" s="136">
        <f>('dep05'!D19/'dep05'!D18-1)*100</f>
        <v>-0.40913193347190679</v>
      </c>
      <c r="E19" s="137">
        <f>('dep05'!E19/'dep05'!E18-1)*100</f>
        <v>-1.4017713738718074</v>
      </c>
      <c r="F19" s="137">
        <f>('dep05'!F19/'dep05'!F18-1)*100</f>
        <v>1.5372751237202165</v>
      </c>
      <c r="G19" s="137">
        <f>('dep05'!G19/'dep05'!G18-1)*100</f>
        <v>-0.52461249940999322</v>
      </c>
      <c r="H19" s="137">
        <f>('dep05'!H19/'dep05'!H18-1)*100</f>
        <v>7.5068735628569083</v>
      </c>
      <c r="I19" s="138">
        <f>('dep05'!I19/'dep05'!I18-1)*100</f>
        <v>-1.0998388853031171</v>
      </c>
      <c r="J19" s="139">
        <f>('dep05'!J19/'dep05'!J18-1)*100</f>
        <v>0.77860124308901657</v>
      </c>
      <c r="K19" s="136">
        <f>('dep05'!K19/'dep05'!K18-1)*100</f>
        <v>1.5027828432560231</v>
      </c>
      <c r="L19" s="137">
        <f>('dep05'!L19/'dep05'!L18-1)*100</f>
        <v>0.94883138397952038</v>
      </c>
      <c r="M19" s="137">
        <f>('dep05'!M19/'dep05'!M18-1)*100</f>
        <v>-1.7903673824627764</v>
      </c>
      <c r="N19" s="137">
        <f>('dep05'!N19/'dep05'!N18-1)*100</f>
        <v>1.1234276600105675</v>
      </c>
      <c r="O19" s="137">
        <f>('dep05'!O19/'dep05'!O18-1)*100</f>
        <v>7.833345746089071</v>
      </c>
      <c r="P19" s="137">
        <f>('dep05'!P19/'dep05'!P18-1)*100</f>
        <v>-1.4000763113125814</v>
      </c>
      <c r="Q19" s="137">
        <f>('dep05'!Q19/'dep05'!Q18-1)*100</f>
        <v>-4.5771925652172696</v>
      </c>
      <c r="R19" s="137">
        <f>('dep05'!R19/'dep05'!R18-1)*100</f>
        <v>-7.2149277403510403E-2</v>
      </c>
      <c r="S19" s="137">
        <f>('dep05'!S19/'dep05'!S18-1)*100</f>
        <v>11.517437707359957</v>
      </c>
      <c r="T19" s="136"/>
      <c r="V19" s="69" t="str">
        <f t="shared" si="0"/>
        <v>2003T2</v>
      </c>
      <c r="W19" s="74">
        <f>'dep05'!B19-'dep05'!B18</f>
        <v>332.92007407253914</v>
      </c>
      <c r="X19" s="106"/>
      <c r="Y19" s="101">
        <f>'dep05'!D19-'dep05'!D18</f>
        <v>-10.827054595879417</v>
      </c>
      <c r="Z19" s="75">
        <f>'dep05'!E19-'dep05'!E18</f>
        <v>-11.704709200269122</v>
      </c>
      <c r="AA19" s="75">
        <f>'dep05'!F19-'dep05'!F18</f>
        <v>9.574039253725914</v>
      </c>
      <c r="AB19" s="75">
        <f>'dep05'!G19-'dep05'!G18</f>
        <v>-1.379846403872989</v>
      </c>
      <c r="AC19" s="75">
        <f>'dep05'!H19-'dep05'!H18</f>
        <v>2.497053411751601</v>
      </c>
      <c r="AD19" s="76">
        <f>'dep05'!I19-'dep05'!I18</f>
        <v>-9.8135916572149426</v>
      </c>
      <c r="AE19" s="103">
        <f>'dep05'!J19-'dep05'!J18</f>
        <v>30.79970637687984</v>
      </c>
      <c r="AF19" s="101">
        <f>'dep05'!K19-'dep05'!K18</f>
        <v>307.8318702455399</v>
      </c>
      <c r="AG19" s="75">
        <f>'dep05'!L19-'dep05'!L18</f>
        <v>61.404749302960226</v>
      </c>
      <c r="AH19" s="75">
        <f>'dep05'!M19-'dep05'!M18</f>
        <v>-57.233286300369855</v>
      </c>
      <c r="AI19" s="75">
        <f>'dep05'!N19-'dep05'!N18</f>
        <v>49.047794110911127</v>
      </c>
      <c r="AJ19" s="75">
        <f>'dep05'!O19-'dep05'!O18</f>
        <v>27.47766212671803</v>
      </c>
      <c r="AK19" s="75">
        <f>'dep05'!P19-'dep05'!P18</f>
        <v>-12.098123194852974</v>
      </c>
      <c r="AL19" s="75">
        <f>'dep05'!Q19-'dep05'!Q18</f>
        <v>-23.108975491662989</v>
      </c>
      <c r="AM19" s="75">
        <f>'dep05'!R19-'dep05'!R18</f>
        <v>-1.7583213938996778</v>
      </c>
      <c r="AN19" s="75">
        <f>'dep05'!S19-'dep05'!S18</f>
        <v>264.10037108572988</v>
      </c>
      <c r="AO19" s="101"/>
      <c r="AQ19" s="69" t="str">
        <f t="shared" si="1"/>
        <v>2003T2</v>
      </c>
      <c r="AR19" s="134">
        <f>('dep05'!B19/'dep05'!B15-1)*100</f>
        <v>1.9163661185625847</v>
      </c>
      <c r="AS19" s="135"/>
      <c r="AT19" s="136">
        <f>('dep05'!D19/'dep05'!D15-1)*100</f>
        <v>1.3470717188067471</v>
      </c>
      <c r="AU19" s="137">
        <f>('dep05'!E19/'dep05'!E15-1)*100</f>
        <v>2.7177464229899417</v>
      </c>
      <c r="AV19" s="137">
        <f>('dep05'!F19/'dep05'!F15-1)*100</f>
        <v>-2.2563907771675495</v>
      </c>
      <c r="AW19" s="137">
        <f>('dep05'!G19/'dep05'!G15-1)*100</f>
        <v>4.7248409126081414</v>
      </c>
      <c r="AX19" s="137">
        <f>('dep05'!H19/'dep05'!H15-1)*100</f>
        <v>9.9084059103812017</v>
      </c>
      <c r="AY19" s="138">
        <f>('dep05'!I19/'dep05'!I15-1)*100</f>
        <v>1.4738556761642485</v>
      </c>
      <c r="AZ19" s="139">
        <f>('dep05'!J19/'dep05'!J15-1)*100</f>
        <v>5.4435922707697371</v>
      </c>
      <c r="BA19" s="136">
        <f>('dep05'!K19/'dep05'!K15-1)*100</f>
        <v>1.3163411645936263</v>
      </c>
      <c r="BB19" s="137">
        <f>('dep05'!L19/'dep05'!L15-1)*100</f>
        <v>3.1472025818938931</v>
      </c>
      <c r="BC19" s="137">
        <f>('dep05'!M19/'dep05'!M15-1)*100</f>
        <v>-1.4874979441576119</v>
      </c>
      <c r="BD19" s="137">
        <f>('dep05'!N19/'dep05'!N15-1)*100</f>
        <v>2.1464432953424817</v>
      </c>
      <c r="BE19" s="137">
        <f>('dep05'!O19/'dep05'!O15-1)*100</f>
        <v>-7.4789857934919324</v>
      </c>
      <c r="BF19" s="137">
        <f>('dep05'!P19/'dep05'!P15-1)*100</f>
        <v>1.21469126103535</v>
      </c>
      <c r="BG19" s="137">
        <f>('dep05'!Q19/'dep05'!Q15-1)*100</f>
        <v>-3.6713622345577401</v>
      </c>
      <c r="BH19" s="137">
        <f>('dep05'!R19/'dep05'!R15-1)*100</f>
        <v>-1.1563905097356386</v>
      </c>
      <c r="BI19" s="137">
        <f>('dep05'!S19/'dep05'!S15-1)*100</f>
        <v>3.7589232152195562</v>
      </c>
      <c r="BJ19" s="136"/>
      <c r="BL19" s="69" t="str">
        <f t="shared" si="2"/>
        <v>2003T2</v>
      </c>
      <c r="BM19" s="74">
        <f>'dep05'!B19-'dep05'!B15</f>
        <v>515.62961189031193</v>
      </c>
      <c r="BN19" s="106">
        <f>'dep05'!C19-'dep05'!C15</f>
        <v>0</v>
      </c>
      <c r="BO19" s="101">
        <f>'dep05'!D19-'dep05'!D15</f>
        <v>35.030471256947749</v>
      </c>
      <c r="BP19" s="75">
        <f>'dep05'!E19-'dep05'!E15</f>
        <v>21.782915374695904</v>
      </c>
      <c r="BQ19" s="75">
        <f>'dep05'!F19-'dep05'!F15</f>
        <v>-14.598056934568035</v>
      </c>
      <c r="BR19" s="75">
        <f>'dep05'!G19-'dep05'!G15</f>
        <v>11.804435749740009</v>
      </c>
      <c r="BS19" s="75">
        <f>'dep05'!H19-'dep05'!H15</f>
        <v>3.223872396281898</v>
      </c>
      <c r="BT19" s="76">
        <f>'dep05'!I19-'dep05'!I15</f>
        <v>12.817304670797967</v>
      </c>
      <c r="BU19" s="103">
        <f>'dep05'!J19-'dep05'!J15</f>
        <v>205.80939945415003</v>
      </c>
      <c r="BV19" s="101">
        <f>'dep05'!K19-'dep05'!K15</f>
        <v>270.13712092621427</v>
      </c>
      <c r="BW19" s="75">
        <f>'dep05'!L19-'dep05'!L15</f>
        <v>199.33403680509036</v>
      </c>
      <c r="BX19" s="75">
        <f>'dep05'!M19-'dep05'!M15</f>
        <v>-47.405162262080012</v>
      </c>
      <c r="BY19" s="75">
        <f>'dep05'!N19-'dep05'!N15</f>
        <v>92.773153696810368</v>
      </c>
      <c r="BZ19" s="75">
        <f>'dep05'!O19-'dep05'!O15</f>
        <v>-30.576508129828028</v>
      </c>
      <c r="CA19" s="75">
        <f>'dep05'!P19-'dep05'!P15</f>
        <v>10.225044956370084</v>
      </c>
      <c r="CB19" s="75">
        <f>'dep05'!Q19-'dep05'!Q15</f>
        <v>-18.361388318219042</v>
      </c>
      <c r="CC19" s="75">
        <f>'dep05'!R19-'dep05'!R15</f>
        <v>-28.491068942299989</v>
      </c>
      <c r="CD19" s="75">
        <f>'dep05'!S19-'dep05'!S15</f>
        <v>92.639013120370237</v>
      </c>
      <c r="CE19" s="101">
        <f>'dep05'!T19-'dep05'!T15</f>
        <v>0</v>
      </c>
      <c r="CG19" s="69" t="str">
        <f t="shared" si="3"/>
        <v>2003T2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tr">
        <f>Paca!A20</f>
        <v>2003T3</v>
      </c>
      <c r="B20" s="134">
        <f>('dep05'!B20/'dep05'!B19-1)*100</f>
        <v>-0.60955240565323532</v>
      </c>
      <c r="C20" s="135"/>
      <c r="D20" s="136">
        <f>('dep05'!D20/'dep05'!D19-1)*100</f>
        <v>-0.3045075292321342</v>
      </c>
      <c r="E20" s="137">
        <f>('dep05'!E20/'dep05'!E19-1)*100</f>
        <v>2.6274498125379964</v>
      </c>
      <c r="F20" s="137">
        <f>('dep05'!F20/'dep05'!F19-1)*100</f>
        <v>-0.79214273479414343</v>
      </c>
      <c r="G20" s="137">
        <f>('dep05'!G20/'dep05'!G19-1)*100</f>
        <v>-4.3825639753104051</v>
      </c>
      <c r="H20" s="137">
        <f>('dep05'!H20/'dep05'!H19-1)*100</f>
        <v>7.9298171582795618</v>
      </c>
      <c r="I20" s="138">
        <f>('dep05'!I20/'dep05'!I19-1)*100</f>
        <v>-1.8150071025255565</v>
      </c>
      <c r="J20" s="139">
        <f>('dep05'!J20/'dep05'!J19-1)*100</f>
        <v>-0.59000421797988922</v>
      </c>
      <c r="K20" s="136">
        <f>('dep05'!K20/'dep05'!K19-1)*100</f>
        <v>-0.62346068962430001</v>
      </c>
      <c r="L20" s="137">
        <f>('dep05'!L20/'dep05'!L19-1)*100</f>
        <v>0.20175061551135354</v>
      </c>
      <c r="M20" s="137">
        <f>('dep05'!M20/'dep05'!M19-1)*100</f>
        <v>-1.321743585140811</v>
      </c>
      <c r="N20" s="137">
        <f>('dep05'!N20/'dep05'!N19-1)*100</f>
        <v>-1.3255033888048828E-3</v>
      </c>
      <c r="O20" s="137">
        <f>('dep05'!O20/'dep05'!O19-1)*100</f>
        <v>-3.3332192157528362</v>
      </c>
      <c r="P20" s="137">
        <f>('dep05'!P20/'dep05'!P19-1)*100</f>
        <v>-0.85089754020334363</v>
      </c>
      <c r="Q20" s="137">
        <f>('dep05'!Q20/'dep05'!Q19-1)*100</f>
        <v>-2.7354546503544852</v>
      </c>
      <c r="R20" s="137">
        <f>('dep05'!R20/'dep05'!R19-1)*100</f>
        <v>-4.7826323239702706</v>
      </c>
      <c r="S20" s="137">
        <f>('dep05'!S20/'dep05'!S19-1)*100</f>
        <v>1.8869593619252889</v>
      </c>
      <c r="T20" s="136"/>
      <c r="V20" s="69" t="str">
        <f t="shared" si="0"/>
        <v>2003T3</v>
      </c>
      <c r="W20" s="74">
        <f>'dep05'!B20-'dep05'!B19</f>
        <v>-167.15306570784378</v>
      </c>
      <c r="X20" s="106"/>
      <c r="Y20" s="101">
        <f>'dep05'!D20-'dep05'!D19</f>
        <v>-8.0253596068764637</v>
      </c>
      <c r="Z20" s="75">
        <f>'dep05'!E20-'dep05'!E19</f>
        <v>21.631517303915075</v>
      </c>
      <c r="AA20" s="75">
        <f>'dep05'!F20-'dep05'!F19</f>
        <v>-5.0092482150389515</v>
      </c>
      <c r="AB20" s="75">
        <f>'dep05'!G20-'dep05'!G19</f>
        <v>-11.466635734067012</v>
      </c>
      <c r="AC20" s="75">
        <f>'dep05'!H20-'dep05'!H19</f>
        <v>2.8357512794070985</v>
      </c>
      <c r="AD20" s="76">
        <f>'dep05'!I20-'dep05'!I19</f>
        <v>-16.016744241092965</v>
      </c>
      <c r="AE20" s="103">
        <f>'dep05'!J20-'dep05'!J19</f>
        <v>-23.520953656340225</v>
      </c>
      <c r="AF20" s="101">
        <f>'dep05'!K20-'dep05'!K19</f>
        <v>-129.62965866962986</v>
      </c>
      <c r="AG20" s="75">
        <f>'dep05'!L20-'dep05'!L19</f>
        <v>13.180415025970433</v>
      </c>
      <c r="AH20" s="75">
        <f>'dep05'!M20-'dep05'!M19</f>
        <v>-41.496151843330153</v>
      </c>
      <c r="AI20" s="75">
        <f>'dep05'!N20-'dep05'!N19</f>
        <v>-5.8520360381407954E-2</v>
      </c>
      <c r="AJ20" s="75">
        <f>'dep05'!O20-'dep05'!O19</f>
        <v>-12.608094067954994</v>
      </c>
      <c r="AK20" s="75">
        <f>'dep05'!P20-'dep05'!P19</f>
        <v>-7.2497017799180412</v>
      </c>
      <c r="AL20" s="75">
        <f>'dep05'!Q20-'dep05'!Q19</f>
        <v>-13.178416135777979</v>
      </c>
      <c r="AM20" s="75">
        <f>'dep05'!R20-'dep05'!R19</f>
        <v>-116.4715394534901</v>
      </c>
      <c r="AN20" s="75">
        <f>'dep05'!S20-'dep05'!S19</f>
        <v>48.252349945249989</v>
      </c>
      <c r="AO20" s="101"/>
      <c r="AQ20" s="69" t="str">
        <f t="shared" si="1"/>
        <v>2003T3</v>
      </c>
      <c r="AR20" s="134">
        <f>('dep05'!B20/'dep05'!B16-1)*100</f>
        <v>-0.40484859968112907</v>
      </c>
      <c r="AS20" s="135"/>
      <c r="AT20" s="136">
        <f>('dep05'!D20/'dep05'!D16-1)*100</f>
        <v>1.2169878712791959</v>
      </c>
      <c r="AU20" s="137">
        <f>('dep05'!E20/'dep05'!E16-1)*100</f>
        <v>5.1501390323892116</v>
      </c>
      <c r="AV20" s="137">
        <f>('dep05'!F20/'dep05'!F16-1)*100</f>
        <v>-1.784388582222074</v>
      </c>
      <c r="AW20" s="137">
        <f>('dep05'!G20/'dep05'!G16-1)*100</f>
        <v>-2.1532026290086326</v>
      </c>
      <c r="AX20" s="137">
        <f>('dep05'!H20/'dep05'!H16-1)*100</f>
        <v>26.528710634885712</v>
      </c>
      <c r="AY20" s="138">
        <f>('dep05'!I20/'dep05'!I16-1)*100</f>
        <v>-0.11304646605063695</v>
      </c>
      <c r="AZ20" s="139">
        <f>('dep05'!J20/'dep05'!J16-1)*100</f>
        <v>1.4610211579472621</v>
      </c>
      <c r="BA20" s="136">
        <f>('dep05'!K20/'dep05'!K16-1)*100</f>
        <v>-0.95809369050866566</v>
      </c>
      <c r="BB20" s="137">
        <f>('dep05'!L20/'dep05'!L16-1)*100</f>
        <v>1.5742997768815714</v>
      </c>
      <c r="BC20" s="137">
        <f>('dep05'!M20/'dep05'!M16-1)*100</f>
        <v>-2.7216739325887862</v>
      </c>
      <c r="BD20" s="137">
        <f>('dep05'!N20/'dep05'!N16-1)*100</f>
        <v>-1.2612287279609391</v>
      </c>
      <c r="BE20" s="137">
        <f>('dep05'!O20/'dep05'!O16-1)*100</f>
        <v>-6.0965567733487935</v>
      </c>
      <c r="BF20" s="137">
        <f>('dep05'!P20/'dep05'!P16-1)*100</f>
        <v>-1.6819886336838508E-2</v>
      </c>
      <c r="BG20" s="137">
        <f>('dep05'!Q20/'dep05'!Q16-1)*100</f>
        <v>-4.2352846273096105</v>
      </c>
      <c r="BH20" s="137">
        <f>('dep05'!R20/'dep05'!R16-1)*100</f>
        <v>-7.5491962539908419</v>
      </c>
      <c r="BI20" s="137">
        <f>('dep05'!S20/'dep05'!S16-1)*100</f>
        <v>2.9917539311687724</v>
      </c>
      <c r="BJ20" s="136"/>
      <c r="BL20" s="69" t="str">
        <f t="shared" si="2"/>
        <v>2003T3</v>
      </c>
      <c r="BM20" s="74">
        <f>'dep05'!B20-'dep05'!B16</f>
        <v>-110.79046582644878</v>
      </c>
      <c r="BN20" s="106">
        <f>'dep05'!C20-'dep05'!C16</f>
        <v>0</v>
      </c>
      <c r="BO20" s="101">
        <f>'dep05'!D20-'dep05'!D16</f>
        <v>31.591833391744331</v>
      </c>
      <c r="BP20" s="75">
        <f>'dep05'!E20-'dep05'!E16</f>
        <v>41.383307059004892</v>
      </c>
      <c r="BQ20" s="75">
        <f>'dep05'!F20-'dep05'!F16</f>
        <v>-11.397880239888991</v>
      </c>
      <c r="BR20" s="75">
        <f>'dep05'!G20-'dep05'!G16</f>
        <v>-5.5053271514750008</v>
      </c>
      <c r="BS20" s="75">
        <f>'dep05'!H20-'dep05'!H16</f>
        <v>8.0923277602123989</v>
      </c>
      <c r="BT20" s="76">
        <f>'dep05'!I20-'dep05'!I16</f>
        <v>-0.98059403610898244</v>
      </c>
      <c r="BU20" s="103">
        <f>'dep05'!J20-'dep05'!J16</f>
        <v>57.067275818409598</v>
      </c>
      <c r="BV20" s="101">
        <f>'dep05'!K20-'dep05'!K16</f>
        <v>-199.87945655960357</v>
      </c>
      <c r="BW20" s="75">
        <f>'dep05'!L20-'dep05'!L16</f>
        <v>101.45959470027992</v>
      </c>
      <c r="BX20" s="75">
        <f>'dep05'!M20-'dep05'!M16</f>
        <v>-86.676643461410094</v>
      </c>
      <c r="BY20" s="75">
        <f>'dep05'!N20-'dep05'!N16</f>
        <v>-56.39317270922038</v>
      </c>
      <c r="BZ20" s="75">
        <f>'dep05'!O20-'dep05'!O16</f>
        <v>-23.73919154935902</v>
      </c>
      <c r="CA20" s="75">
        <f>'dep05'!P20-'dep05'!P16</f>
        <v>-0.14211102491003658</v>
      </c>
      <c r="CB20" s="75">
        <f>'dep05'!Q20-'dep05'!Q16</f>
        <v>-20.723606566569003</v>
      </c>
      <c r="CC20" s="75">
        <f>'dep05'!R20-'dep05'!R16</f>
        <v>-189.34725637943984</v>
      </c>
      <c r="CD20" s="75">
        <f>'dep05'!S20-'dep05'!S16</f>
        <v>75.682930431020395</v>
      </c>
      <c r="CE20" s="101">
        <f>'dep05'!T20-'dep05'!T16</f>
        <v>0</v>
      </c>
      <c r="CG20" s="69" t="str">
        <f t="shared" si="3"/>
        <v>2003T3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tr">
        <f>Paca!A21</f>
        <v>2003T4</v>
      </c>
      <c r="B21" s="140">
        <f>('dep05'!B21/'dep05'!B20-1)*100</f>
        <v>-0.33201218781109265</v>
      </c>
      <c r="C21" s="141"/>
      <c r="D21" s="142">
        <f>('dep05'!D21/'dep05'!D20-1)*100</f>
        <v>-1.7670106748151171</v>
      </c>
      <c r="E21" s="143">
        <f>('dep05'!E21/'dep05'!E20-1)*100</f>
        <v>-2.8304756846357915</v>
      </c>
      <c r="F21" s="143">
        <f>('dep05'!F21/'dep05'!F20-1)*100</f>
        <v>1.0078362926076112</v>
      </c>
      <c r="G21" s="143">
        <f>('dep05'!G21/'dep05'!G20-1)*100</f>
        <v>-2.2017313146103445</v>
      </c>
      <c r="H21" s="143">
        <f>('dep05'!H21/'dep05'!H20-1)*100</f>
        <v>-6.908293519799269</v>
      </c>
      <c r="I21" s="144">
        <f>('dep05'!I21/'dep05'!I20-1)*100</f>
        <v>-2.3845757482220953</v>
      </c>
      <c r="J21" s="145">
        <f>('dep05'!J21/'dep05'!J20-1)*100</f>
        <v>1.3852527590511254</v>
      </c>
      <c r="K21" s="142">
        <f>('dep05'!K21/'dep05'!K20-1)*100</f>
        <v>-0.5040795445534596</v>
      </c>
      <c r="L21" s="143">
        <f>('dep05'!L21/'dep05'!L20-1)*100</f>
        <v>0.5539345836163001</v>
      </c>
      <c r="M21" s="143">
        <f>('dep05'!M21/'dep05'!M20-1)*100</f>
        <v>-0.14090765047872766</v>
      </c>
      <c r="N21" s="143">
        <f>('dep05'!N21/'dep05'!N20-1)*100</f>
        <v>0.48078346482314238</v>
      </c>
      <c r="O21" s="143">
        <f>('dep05'!O21/'dep05'!O20-1)*100</f>
        <v>-1.1619951248322269</v>
      </c>
      <c r="P21" s="143">
        <f>('dep05'!P21/'dep05'!P20-1)*100</f>
        <v>-0.70823922789203797</v>
      </c>
      <c r="Q21" s="143">
        <f>('dep05'!Q21/'dep05'!Q20-1)*100</f>
        <v>1.0851107359012957</v>
      </c>
      <c r="R21" s="143">
        <f>('dep05'!R21/'dep05'!R20-1)*100</f>
        <v>-0.298275732513964</v>
      </c>
      <c r="S21" s="143">
        <f>('dep05'!S21/'dep05'!S20-1)*100</f>
        <v>-5.5735552302295215</v>
      </c>
      <c r="T21" s="142"/>
      <c r="U21" s="234"/>
      <c r="V21" s="95" t="str">
        <f t="shared" si="0"/>
        <v>2003T4</v>
      </c>
      <c r="W21" s="92">
        <f>'dep05'!B21-'dep05'!B20</f>
        <v>-90.490287821754464</v>
      </c>
      <c r="X21" s="108"/>
      <c r="Y21" s="100">
        <f>'dep05'!D21-'dep05'!D20</f>
        <v>-46.428126864090245</v>
      </c>
      <c r="Z21" s="93">
        <f>'dep05'!E21-'dep05'!E20</f>
        <v>-23.915282742103955</v>
      </c>
      <c r="AA21" s="93">
        <f>'dep05'!F21-'dep05'!F20</f>
        <v>6.3227377930850253</v>
      </c>
      <c r="AB21" s="93">
        <f>'dep05'!G21-'dep05'!G20</f>
        <v>-5.5081932037300021</v>
      </c>
      <c r="AC21" s="93">
        <f>'dep05'!H21-'dep05'!H20</f>
        <v>-2.6663501792855016</v>
      </c>
      <c r="AD21" s="94">
        <f>'dep05'!I21-'dep05'!I20</f>
        <v>-20.661038532056068</v>
      </c>
      <c r="AE21" s="102">
        <f>'dep05'!J21-'dep05'!J20</f>
        <v>54.898299092580146</v>
      </c>
      <c r="AF21" s="100">
        <f>'dep05'!K21-'dep05'!K20</f>
        <v>-104.15454952424261</v>
      </c>
      <c r="AG21" s="93">
        <f>'dep05'!L21-'dep05'!L20</f>
        <v>36.261687133649502</v>
      </c>
      <c r="AH21" s="93">
        <f>'dep05'!M21-'dep05'!M20</f>
        <v>-4.3653257121700335</v>
      </c>
      <c r="AI21" s="93">
        <f>'dep05'!N21-'dep05'!N20</f>
        <v>21.226085822160712</v>
      </c>
      <c r="AJ21" s="93">
        <f>'dep05'!O21-'dep05'!O20</f>
        <v>-4.2488081884800408</v>
      </c>
      <c r="AK21" s="93">
        <f>'dep05'!P21-'dep05'!P20</f>
        <v>-5.982898550048958</v>
      </c>
      <c r="AL21" s="93">
        <f>'dep05'!Q21-'dep05'!Q20</f>
        <v>5.0846647000300322</v>
      </c>
      <c r="AM21" s="93">
        <f>'dep05'!R21-'dep05'!R20</f>
        <v>-6.9165084680598738</v>
      </c>
      <c r="AN21" s="93">
        <f>'dep05'!S21-'dep05'!S20</f>
        <v>-145.21344626131986</v>
      </c>
      <c r="AO21" s="100"/>
      <c r="AP21" s="234"/>
      <c r="AQ21" s="95" t="str">
        <f t="shared" si="1"/>
        <v>2003T4</v>
      </c>
      <c r="AR21" s="140">
        <f>('dep05'!B21/'dep05'!B17-1)*100</f>
        <v>0.24860486169053786</v>
      </c>
      <c r="AS21" s="141"/>
      <c r="AT21" s="142">
        <f>('dep05'!D21/'dep05'!D17-1)*100</f>
        <v>-1.3607152408265821</v>
      </c>
      <c r="AU21" s="143">
        <f>('dep05'!E21/'dep05'!E17-1)*100</f>
        <v>1.3971486778282971</v>
      </c>
      <c r="AV21" s="143">
        <f>('dep05'!F21/'dep05'!F17-1)*100</f>
        <v>0.40046583216382103</v>
      </c>
      <c r="AW21" s="143">
        <f>('dep05'!G21/'dep05'!G17-1)*100</f>
        <v>-5.9261034412650737</v>
      </c>
      <c r="AX21" s="143">
        <f>('dep05'!H21/'dep05'!H17-1)*100</f>
        <v>13.934087287436991</v>
      </c>
      <c r="AY21" s="144">
        <f>('dep05'!I21/'dep05'!I17-1)*100</f>
        <v>-4.345935561489755</v>
      </c>
      <c r="AZ21" s="145">
        <f>('dep05'!J21/'dep05'!J17-1)*100</f>
        <v>2.4354914603281319</v>
      </c>
      <c r="BA21" s="142">
        <f>('dep05'!K21/'dep05'!K17-1)*100</f>
        <v>7.9577262846575181E-3</v>
      </c>
      <c r="BB21" s="143">
        <f>('dep05'!L21/'dep05'!L17-1)*100</f>
        <v>1.9021771524115438</v>
      </c>
      <c r="BC21" s="143">
        <f>('dep05'!M21/'dep05'!M17-1)*100</f>
        <v>-3.8747236671120788</v>
      </c>
      <c r="BD21" s="143">
        <f>('dep05'!N21/'dep05'!N17-1)*100</f>
        <v>0.38791520058358842</v>
      </c>
      <c r="BE21" s="143">
        <f>('dep05'!O21/'dep05'!O17-1)*100</f>
        <v>1.1891086649808758</v>
      </c>
      <c r="BF21" s="143">
        <f>('dep05'!P21/'dep05'!P17-1)*100</f>
        <v>-0.56679631393302676</v>
      </c>
      <c r="BG21" s="143">
        <f>('dep05'!Q21/'dep05'!Q17-1)*100</f>
        <v>-4.2545972254041224</v>
      </c>
      <c r="BH21" s="143">
        <f>('dep05'!R21/'dep05'!R17-1)*100</f>
        <v>-7.0744480839465158</v>
      </c>
      <c r="BI21" s="143">
        <f>('dep05'!S21/'dep05'!S17-1)*100</f>
        <v>8.0795191913870532</v>
      </c>
      <c r="BJ21" s="142"/>
      <c r="BK21" s="234"/>
      <c r="BL21" s="95" t="str">
        <f t="shared" si="2"/>
        <v>2003T4</v>
      </c>
      <c r="BM21" s="92">
        <f>'dep05'!B21-'dep05'!B17</f>
        <v>67.365092982308852</v>
      </c>
      <c r="BN21" s="108">
        <f>'dep05'!C21-'dep05'!C17</f>
        <v>0</v>
      </c>
      <c r="BO21" s="100">
        <f>'dep05'!D21-'dep05'!D17</f>
        <v>-35.605466828098088</v>
      </c>
      <c r="BP21" s="93">
        <f>'dep05'!E21-'dep05'!E17</f>
        <v>11.312616103195069</v>
      </c>
      <c r="BQ21" s="93">
        <f>'dep05'!F21-'dep05'!F17</f>
        <v>2.5275513442470583</v>
      </c>
      <c r="BR21" s="93">
        <f>'dep05'!G21-'dep05'!G17</f>
        <v>-15.41260709218804</v>
      </c>
      <c r="BS21" s="93">
        <f>'dep05'!H21-'dep05'!H17</f>
        <v>4.3942245388357968</v>
      </c>
      <c r="BT21" s="94">
        <f>'dep05'!I21-'dep05'!I17</f>
        <v>-38.427251722188089</v>
      </c>
      <c r="BU21" s="102">
        <f>'dep05'!J21-'dep05'!J17</f>
        <v>95.530226854689772</v>
      </c>
      <c r="BV21" s="100">
        <f>'dep05'!K21-'dep05'!K17</f>
        <v>1.6358326917179511</v>
      </c>
      <c r="BW21" s="93">
        <f>'dep05'!L21-'dep05'!L17</f>
        <v>122.87289568884989</v>
      </c>
      <c r="BX21" s="93">
        <f>'dep05'!M21-'dep05'!M17</f>
        <v>-124.70183048584022</v>
      </c>
      <c r="BY21" s="93">
        <f>'dep05'!N21-'dep05'!N17</f>
        <v>17.141892544239454</v>
      </c>
      <c r="BZ21" s="93">
        <f>'dep05'!O21-'dep05'!O17</f>
        <v>4.246924722171002</v>
      </c>
      <c r="CA21" s="93">
        <f>'dep05'!P21-'dep05'!P17</f>
        <v>-4.7812390519469545</v>
      </c>
      <c r="CB21" s="93">
        <f>'dep05'!Q21-'dep05'!Q17</f>
        <v>-21.048248975716945</v>
      </c>
      <c r="CC21" s="93">
        <f>'dep05'!R21-'dep05'!R17</f>
        <v>-176.0066495817</v>
      </c>
      <c r="CD21" s="93">
        <f>'dep05'!S21-'dep05'!S17</f>
        <v>183.9120878316603</v>
      </c>
      <c r="CE21" s="100">
        <f>'dep05'!T21-'dep05'!T17</f>
        <v>0</v>
      </c>
      <c r="CF21" s="234"/>
      <c r="CG21" s="95" t="str">
        <f t="shared" si="3"/>
        <v>2003T4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tr">
        <f>Paca!A22</f>
        <v>2004T1</v>
      </c>
      <c r="B22" s="134">
        <f>('dep05'!B22/'dep05'!B21-1)*100</f>
        <v>0.99036619835062289</v>
      </c>
      <c r="C22" s="135"/>
      <c r="D22" s="136">
        <f>('dep05'!D22/'dep05'!D21-1)*100</f>
        <v>-1.2647077298060361</v>
      </c>
      <c r="E22" s="137">
        <f>('dep05'!E22/'dep05'!E21-1)*100</f>
        <v>-0.99420801028510253</v>
      </c>
      <c r="F22" s="137">
        <f>('dep05'!F22/'dep05'!F21-1)*100</f>
        <v>-1.6392451501659799</v>
      </c>
      <c r="G22" s="137">
        <f>('dep05'!G22/'dep05'!G21-1)*100</f>
        <v>-2.0402342713273347</v>
      </c>
      <c r="H22" s="137">
        <f>('dep05'!H22/'dep05'!H21-1)*100</f>
        <v>-24.097012658541505</v>
      </c>
      <c r="I22" s="138">
        <f>('dep05'!I22/'dep05'!I21-1)*100</f>
        <v>-5.2381345505592147E-2</v>
      </c>
      <c r="J22" s="139">
        <f>('dep05'!J22/'dep05'!J21-1)*100</f>
        <v>2.1092532643685269</v>
      </c>
      <c r="K22" s="136">
        <f>('dep05'!K22/'dep05'!K21-1)*100</f>
        <v>1.0430115632841463</v>
      </c>
      <c r="L22" s="137">
        <f>('dep05'!L22/'dep05'!L21-1)*100</f>
        <v>0.78789101803034001</v>
      </c>
      <c r="M22" s="137">
        <f>('dep05'!M22/'dep05'!M21-1)*100</f>
        <v>1.3251641129564895</v>
      </c>
      <c r="N22" s="137">
        <f>('dep05'!N22/'dep05'!N21-1)*100</f>
        <v>1.5741266806917009</v>
      </c>
      <c r="O22" s="137">
        <f>('dep05'!O22/'dep05'!O21-1)*100</f>
        <v>3.6610758283043499</v>
      </c>
      <c r="P22" s="137">
        <f>('dep05'!P22/'dep05'!P21-1)*100</f>
        <v>6.1534172235644391E-3</v>
      </c>
      <c r="Q22" s="137">
        <f>('dep05'!Q22/'dep05'!Q21-1)*100</f>
        <v>-1.4741820852349874</v>
      </c>
      <c r="R22" s="137">
        <f>('dep05'!R22/'dep05'!R21-1)*100</f>
        <v>1.4862842315267022</v>
      </c>
      <c r="S22" s="137">
        <f>('dep05'!S22/'dep05'!S21-1)*100</f>
        <v>0.4501244139549776</v>
      </c>
      <c r="T22" s="136"/>
      <c r="V22" s="69" t="str">
        <f t="shared" si="0"/>
        <v>2004T1</v>
      </c>
      <c r="W22" s="74">
        <f>'dep05'!B22-'dep05'!B21</f>
        <v>269.02921398719263</v>
      </c>
      <c r="X22" s="106"/>
      <c r="Y22" s="101">
        <f>'dep05'!D22-'dep05'!D21</f>
        <v>-32.642959222854643</v>
      </c>
      <c r="Z22" s="75">
        <f>'dep05'!E22-'dep05'!E21</f>
        <v>-8.1625043539320359</v>
      </c>
      <c r="AA22" s="75">
        <f>'dep05'!F22-'dep05'!F21</f>
        <v>-10.387574555913147</v>
      </c>
      <c r="AB22" s="75">
        <f>'dep05'!G22-'dep05'!G21</f>
        <v>-4.9917870582820001</v>
      </c>
      <c r="AC22" s="75">
        <f>'dep05'!H22-'dep05'!H21</f>
        <v>-8.6580602094911967</v>
      </c>
      <c r="AD22" s="76">
        <f>'dep05'!I22-'dep05'!I21</f>
        <v>-0.44303304523600673</v>
      </c>
      <c r="AE22" s="103">
        <f>'dep05'!J22-'dep05'!J21</f>
        <v>84.748765994210316</v>
      </c>
      <c r="AF22" s="101">
        <f>'dep05'!K22-'dep05'!K21</f>
        <v>214.42408624583913</v>
      </c>
      <c r="AG22" s="75">
        <f>'dep05'!L22-'dep05'!L21</f>
        <v>51.86265486639968</v>
      </c>
      <c r="AH22" s="75">
        <f>'dep05'!M22-'dep05'!M21</f>
        <v>40.995799502889895</v>
      </c>
      <c r="AI22" s="75">
        <f>'dep05'!N22-'dep05'!N21</f>
        <v>69.830167802710093</v>
      </c>
      <c r="AJ22" s="75">
        <f>'dep05'!O22-'dep05'!O21</f>
        <v>13.231086654014064</v>
      </c>
      <c r="AK22" s="75">
        <f>'dep05'!P22-'dep05'!P21</f>
        <v>5.1613253480013555E-2</v>
      </c>
      <c r="AL22" s="75">
        <f>'dep05'!Q22-'dep05'!Q21</f>
        <v>-6.9827513814460076</v>
      </c>
      <c r="AM22" s="75">
        <f>'dep05'!R22-'dep05'!R21</f>
        <v>34.361612148009954</v>
      </c>
      <c r="AN22" s="75">
        <f>'dep05'!S22-'dep05'!S21</f>
        <v>11.073903399779738</v>
      </c>
      <c r="AO22" s="101"/>
      <c r="AQ22" s="69" t="str">
        <f t="shared" si="1"/>
        <v>2004T1</v>
      </c>
      <c r="AR22" s="134">
        <f>('dep05'!B22/'dep05'!B18-1)*100</f>
        <v>1.2710014100219436</v>
      </c>
      <c r="AS22" s="135"/>
      <c r="AT22" s="136">
        <f>('dep05'!D22/'dep05'!D18-1)*100</f>
        <v>-3.7003259428570856</v>
      </c>
      <c r="AU22" s="137">
        <f>('dep05'!E22/'dep05'!E18-1)*100</f>
        <v>-2.6528303884776783</v>
      </c>
      <c r="AV22" s="137">
        <f>('dep05'!F22/'dep05'!F18-1)*100</f>
        <v>8.0276177160665263E-2</v>
      </c>
      <c r="AW22" s="137">
        <f>('dep05'!G22/'dep05'!G18-1)*100</f>
        <v>-8.8762386578989272</v>
      </c>
      <c r="AX22" s="137">
        <f>('dep05'!H22/'dep05'!H18-1)*100</f>
        <v>-18.012520756999184</v>
      </c>
      <c r="AY22" s="138">
        <f>('dep05'!I22/'dep05'!I18-1)*100</f>
        <v>-5.2600809370721198</v>
      </c>
      <c r="AZ22" s="139">
        <f>('dep05'!J22/'dep05'!J18-1)*100</f>
        <v>3.7142115248387952</v>
      </c>
      <c r="BA22" s="136">
        <f>('dep05'!K22/'dep05'!K18-1)*100</f>
        <v>1.4082700201242249</v>
      </c>
      <c r="BB22" s="137">
        <f>('dep05'!L22/'dep05'!L18-1)*100</f>
        <v>2.5142010647262403</v>
      </c>
      <c r="BC22" s="137">
        <f>('dep05'!M22/'dep05'!M18-1)*100</f>
        <v>-1.9425751594763119</v>
      </c>
      <c r="BD22" s="137">
        <f>('dep05'!N22/'dep05'!N18-1)*100</f>
        <v>3.2077083580664745</v>
      </c>
      <c r="BE22" s="137">
        <f>('dep05'!O22/'dep05'!O18-1)*100</f>
        <v>6.7996964096082024</v>
      </c>
      <c r="BF22" s="137">
        <f>('dep05'!P22/'dep05'!P18-1)*100</f>
        <v>-2.9254689253800148</v>
      </c>
      <c r="BG22" s="137">
        <f>('dep05'!Q22/'dep05'!Q18-1)*100</f>
        <v>-7.5633940361233831</v>
      </c>
      <c r="BH22" s="137">
        <f>('dep05'!R22/'dep05'!R18-1)*100</f>
        <v>-3.7251748466510803</v>
      </c>
      <c r="BI22" s="137">
        <f>('dep05'!S22/'dep05'!S18-1)*100</f>
        <v>7.7718905496383384</v>
      </c>
      <c r="BJ22" s="136"/>
      <c r="BL22" s="69" t="str">
        <f t="shared" si="2"/>
        <v>2004T1</v>
      </c>
      <c r="BM22" s="74">
        <f>'dep05'!B22-'dep05'!B18</f>
        <v>344.30593453013353</v>
      </c>
      <c r="BN22" s="106">
        <f>'dep05'!C22-'dep05'!C18</f>
        <v>0</v>
      </c>
      <c r="BO22" s="101">
        <f>'dep05'!D22-'dep05'!D18</f>
        <v>-97.923500289700769</v>
      </c>
      <c r="BP22" s="75">
        <f>'dep05'!E22-'dep05'!E18</f>
        <v>-22.150978992390037</v>
      </c>
      <c r="BQ22" s="75">
        <f>'dep05'!F22-'dep05'!F18</f>
        <v>0.49995427585884045</v>
      </c>
      <c r="BR22" s="75">
        <f>'dep05'!G22-'dep05'!G18</f>
        <v>-23.346462399952003</v>
      </c>
      <c r="BS22" s="75">
        <f>'dep05'!H22-'dep05'!H18</f>
        <v>-5.9916056976179988</v>
      </c>
      <c r="BT22" s="76">
        <f>'dep05'!I22-'dep05'!I18</f>
        <v>-46.934407475599983</v>
      </c>
      <c r="BU22" s="103">
        <f>'dep05'!J22-'dep05'!J18</f>
        <v>146.92581780733008</v>
      </c>
      <c r="BV22" s="101">
        <f>'dep05'!K22-'dep05'!K18</f>
        <v>288.47174829750656</v>
      </c>
      <c r="BW22" s="75">
        <f>'dep05'!L22-'dep05'!L18</f>
        <v>162.70950632897984</v>
      </c>
      <c r="BX22" s="75">
        <f>'dep05'!M22-'dep05'!M18</f>
        <v>-62.098964352980147</v>
      </c>
      <c r="BY22" s="75">
        <f>'dep05'!N22-'dep05'!N18</f>
        <v>140.04552737540052</v>
      </c>
      <c r="BZ22" s="75">
        <f>'dep05'!O22-'dep05'!O18</f>
        <v>23.851846524297059</v>
      </c>
      <c r="CA22" s="75">
        <f>'dep05'!P22-'dep05'!P18</f>
        <v>-25.27911027133996</v>
      </c>
      <c r="CB22" s="75">
        <f>'dep05'!Q22-'dep05'!Q18</f>
        <v>-38.185478308856943</v>
      </c>
      <c r="CC22" s="75">
        <f>'dep05'!R22-'dep05'!R18</f>
        <v>-90.784757167439693</v>
      </c>
      <c r="CD22" s="75">
        <f>'dep05'!S22-'dep05'!S18</f>
        <v>178.21317816943974</v>
      </c>
      <c r="CE22" s="101">
        <f>'dep05'!T22-'dep05'!T18</f>
        <v>0</v>
      </c>
      <c r="CG22" s="69" t="str">
        <f t="shared" si="3"/>
        <v>2004T1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tr">
        <f>Paca!A23</f>
        <v>2004T2</v>
      </c>
      <c r="B23" s="134">
        <f>('dep05'!B23/'dep05'!B22-1)*100</f>
        <v>1.8974769976747075</v>
      </c>
      <c r="C23" s="135"/>
      <c r="D23" s="136">
        <f>('dep05'!D23/'dep05'!D22-1)*100</f>
        <v>4.3519258809965322E-3</v>
      </c>
      <c r="E23" s="137">
        <f>('dep05'!E23/'dep05'!E22-1)*100</f>
        <v>4.5416843263631712</v>
      </c>
      <c r="F23" s="137">
        <f>('dep05'!F23/'dep05'!F22-1)*100</f>
        <v>-2.5890620464306791</v>
      </c>
      <c r="G23" s="137">
        <f>('dep05'!G23/'dep05'!G22-1)*100</f>
        <v>-7.0481157921153166</v>
      </c>
      <c r="H23" s="137">
        <f>('dep05'!H23/'dep05'!H22-1)*100</f>
        <v>31.659394637811378</v>
      </c>
      <c r="I23" s="138">
        <f>('dep05'!I23/'dep05'!I22-1)*100</f>
        <v>-1.4680412104687179</v>
      </c>
      <c r="J23" s="139">
        <f>('dep05'!J23/'dep05'!J22-1)*100</f>
        <v>1.1494625017514526</v>
      </c>
      <c r="K23" s="136">
        <f>('dep05'!K23/'dep05'!K22-1)*100</f>
        <v>2.3087086896168119</v>
      </c>
      <c r="L23" s="137">
        <f>('dep05'!L23/'dep05'!L22-1)*100</f>
        <v>-0.12355708600337856</v>
      </c>
      <c r="M23" s="137">
        <f>('dep05'!M23/'dep05'!M22-1)*100</f>
        <v>1.0420069474386118</v>
      </c>
      <c r="N23" s="137">
        <f>('dep05'!N23/'dep05'!N22-1)*100</f>
        <v>2.371289376343122</v>
      </c>
      <c r="O23" s="137">
        <f>('dep05'!O23/'dep05'!O22-1)*100</f>
        <v>8.9667307050852685</v>
      </c>
      <c r="P23" s="137">
        <f>('dep05'!P23/'dep05'!P22-1)*100</f>
        <v>2.2715051831526001</v>
      </c>
      <c r="Q23" s="137">
        <f>('dep05'!Q23/'dep05'!Q22-1)*100</f>
        <v>6.0253874876032842</v>
      </c>
      <c r="R23" s="137">
        <f>('dep05'!R23/'dep05'!R22-1)*100</f>
        <v>-0.4608650435259265</v>
      </c>
      <c r="S23" s="137">
        <f>('dep05'!S23/'dep05'!S22-1)*100</f>
        <v>11.261903647230742</v>
      </c>
      <c r="T23" s="136"/>
      <c r="V23" s="69" t="str">
        <f t="shared" si="0"/>
        <v>2004T2</v>
      </c>
      <c r="W23" s="74">
        <f>'dep05'!B23-'dep05'!B22</f>
        <v>520.54718268567376</v>
      </c>
      <c r="X23" s="106"/>
      <c r="Y23" s="101">
        <f>'dep05'!D23-'dep05'!D22</f>
        <v>0.1109055438400901</v>
      </c>
      <c r="Z23" s="75">
        <f>'dep05'!E23-'dep05'!E22</f>
        <v>36.916771647447035</v>
      </c>
      <c r="AA23" s="75">
        <f>'dep05'!F23-'dep05'!F22</f>
        <v>-16.137436925633892</v>
      </c>
      <c r="AB23" s="75">
        <f>'dep05'!G23-'dep05'!G22</f>
        <v>-16.892610969505995</v>
      </c>
      <c r="AC23" s="75">
        <f>'dep05'!H23-'dep05'!H22</f>
        <v>8.6341357225787974</v>
      </c>
      <c r="AD23" s="76">
        <f>'dep05'!I23-'dep05'!I22</f>
        <v>-12.409953931046061</v>
      </c>
      <c r="AE23" s="103">
        <f>'dep05'!J23-'dep05'!J22</f>
        <v>47.158997203880062</v>
      </c>
      <c r="AF23" s="101">
        <f>'dep05'!K23-'dep05'!K22</f>
        <v>479.57867575494674</v>
      </c>
      <c r="AG23" s="75">
        <f>'dep05'!L23-'dep05'!L22</f>
        <v>-8.1971826110093389</v>
      </c>
      <c r="AH23" s="75">
        <f>'dep05'!M23-'dep05'!M22</f>
        <v>32.663116862190236</v>
      </c>
      <c r="AI23" s="75">
        <f>'dep05'!N23-'dep05'!N22</f>
        <v>106.84914669902992</v>
      </c>
      <c r="AJ23" s="75">
        <f>'dep05'!O23-'dep05'!O22</f>
        <v>33.592059306421959</v>
      </c>
      <c r="AK23" s="75">
        <f>'dep05'!P23-'dep05'!P22</f>
        <v>19.053963479477943</v>
      </c>
      <c r="AL23" s="75">
        <f>'dep05'!Q23-'dep05'!Q22</f>
        <v>28.119686875411958</v>
      </c>
      <c r="AM23" s="75">
        <f>'dep05'!R23-'dep05'!R22</f>
        <v>-10.813163786140194</v>
      </c>
      <c r="AN23" s="75">
        <f>'dep05'!S23-'dep05'!S22</f>
        <v>278.31104892957001</v>
      </c>
      <c r="AO23" s="101"/>
      <c r="AQ23" s="69" t="str">
        <f t="shared" si="1"/>
        <v>2004T2</v>
      </c>
      <c r="AR23" s="134">
        <f>('dep05'!B23/'dep05'!B19-1)*100</f>
        <v>1.9397853381950325</v>
      </c>
      <c r="AS23" s="135"/>
      <c r="AT23" s="136">
        <f>('dep05'!D23/'dep05'!D19-1)*100</f>
        <v>-3.3005065451892746</v>
      </c>
      <c r="AU23" s="137">
        <f>('dep05'!E23/'dep05'!E19-1)*100</f>
        <v>3.2152120519523431</v>
      </c>
      <c r="AV23" s="137">
        <f>('dep05'!F23/'dep05'!F19-1)*100</f>
        <v>-3.9868505315834857</v>
      </c>
      <c r="AW23" s="137">
        <f>('dep05'!G23/'dep05'!G19-1)*100</f>
        <v>-14.852050083165958</v>
      </c>
      <c r="AX23" s="137">
        <f>('dep05'!H23/'dep05'!H19-1)*100</f>
        <v>0.40680681409968056</v>
      </c>
      <c r="AY23" s="138">
        <f>('dep05'!I23/'dep05'!I19-1)*100</f>
        <v>-5.6127948062084432</v>
      </c>
      <c r="AZ23" s="139">
        <f>('dep05'!J23/'dep05'!J19-1)*100</f>
        <v>4.0958757129981871</v>
      </c>
      <c r="BA23" s="136">
        <f>('dep05'!K23/'dep05'!K19-1)*100</f>
        <v>2.2134454404883819</v>
      </c>
      <c r="BB23" s="137">
        <f>('dep05'!L23/'dep05'!L19-1)*100</f>
        <v>1.4251835325355122</v>
      </c>
      <c r="BC23" s="137">
        <f>('dep05'!M23/'dep05'!M19-1)*100</f>
        <v>0.8854094849234162</v>
      </c>
      <c r="BD23" s="137">
        <f>('dep05'!N23/'dep05'!N19-1)*100</f>
        <v>4.4812900697490665</v>
      </c>
      <c r="BE23" s="137">
        <f>('dep05'!O23/'dep05'!O19-1)*100</f>
        <v>7.9222171725364721</v>
      </c>
      <c r="BF23" s="137">
        <f>('dep05'!P23/'dep05'!P19-1)*100</f>
        <v>0.68931127468168096</v>
      </c>
      <c r="BG23" s="137">
        <f>('dep05'!Q23/'dep05'!Q19-1)*100</f>
        <v>2.7073844170558026</v>
      </c>
      <c r="BH23" s="137">
        <f>('dep05'!R23/'dep05'!R19-1)*100</f>
        <v>-4.0996804739328656</v>
      </c>
      <c r="BI23" s="137">
        <f>('dep05'!S23/'dep05'!S19-1)*100</f>
        <v>7.524939137140696</v>
      </c>
      <c r="BJ23" s="136"/>
      <c r="BL23" s="69" t="str">
        <f t="shared" si="2"/>
        <v>2004T2</v>
      </c>
      <c r="BM23" s="74">
        <f>'dep05'!B23-'dep05'!B19</f>
        <v>531.93304314326815</v>
      </c>
      <c r="BN23" s="106">
        <f>'dep05'!C23-'dep05'!C19</f>
        <v>0</v>
      </c>
      <c r="BO23" s="101">
        <f>'dep05'!D23-'dep05'!D19</f>
        <v>-86.985540149981261</v>
      </c>
      <c r="BP23" s="75">
        <f>'dep05'!E23-'dep05'!E19</f>
        <v>26.47050185532612</v>
      </c>
      <c r="BQ23" s="75">
        <f>'dep05'!F23-'dep05'!F19</f>
        <v>-25.211521903500966</v>
      </c>
      <c r="BR23" s="75">
        <f>'dep05'!G23-'dep05'!G19</f>
        <v>-38.859226965585009</v>
      </c>
      <c r="BS23" s="75">
        <f>'dep05'!H23-'dep05'!H19</f>
        <v>0.14547661320919758</v>
      </c>
      <c r="BT23" s="76">
        <f>'dep05'!I23-'dep05'!I19</f>
        <v>-49.530769749431101</v>
      </c>
      <c r="BU23" s="103">
        <f>'dep05'!J23-'dep05'!J19</f>
        <v>163.2851086343303</v>
      </c>
      <c r="BV23" s="101">
        <f>'dep05'!K23-'dep05'!K19</f>
        <v>460.21855380691341</v>
      </c>
      <c r="BW23" s="75">
        <f>'dep05'!L23-'dep05'!L19</f>
        <v>93.107574415010276</v>
      </c>
      <c r="BX23" s="75">
        <f>'dep05'!M23-'dep05'!M19</f>
        <v>27.797438809579944</v>
      </c>
      <c r="BY23" s="75">
        <f>'dep05'!N23-'dep05'!N19</f>
        <v>197.84687996351931</v>
      </c>
      <c r="BZ23" s="75">
        <f>'dep05'!O23-'dep05'!O19</f>
        <v>29.966243704000988</v>
      </c>
      <c r="CA23" s="75">
        <f>'dep05'!P23-'dep05'!P19</f>
        <v>5.8729764029909575</v>
      </c>
      <c r="CB23" s="75">
        <f>'dep05'!Q23-'dep05'!Q19</f>
        <v>13.043184058218003</v>
      </c>
      <c r="CC23" s="75">
        <f>'dep05'!R23-'dep05'!R19</f>
        <v>-99.839599559680209</v>
      </c>
      <c r="CD23" s="75">
        <f>'dep05'!S23-'dep05'!S19</f>
        <v>192.42385601327987</v>
      </c>
      <c r="CE23" s="101">
        <f>'dep05'!T23-'dep05'!T19</f>
        <v>0</v>
      </c>
      <c r="CG23" s="69" t="str">
        <f t="shared" si="3"/>
        <v>2004T2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tr">
        <f>Paca!A24</f>
        <v>2004T3</v>
      </c>
      <c r="B24" s="134">
        <f>('dep05'!B24/'dep05'!B23-1)*100</f>
        <v>0.22220215788613107</v>
      </c>
      <c r="C24" s="135"/>
      <c r="D24" s="136">
        <f>('dep05'!D24/'dep05'!D23-1)*100</f>
        <v>-4.1452026995078324</v>
      </c>
      <c r="E24" s="137">
        <f>('dep05'!E24/'dep05'!E23-1)*100</f>
        <v>-6.2746944266024673</v>
      </c>
      <c r="F24" s="137">
        <f>('dep05'!F24/'dep05'!F23-1)*100</f>
        <v>-0.16396273429306607</v>
      </c>
      <c r="G24" s="137">
        <f>('dep05'!G24/'dep05'!G23-1)*100</f>
        <v>-7.3281050105397423</v>
      </c>
      <c r="H24" s="137">
        <f>('dep05'!H24/'dep05'!H23-1)*100</f>
        <v>0.70623296599705565</v>
      </c>
      <c r="I24" s="138">
        <f>('dep05'!I24/'dep05'!I23-1)*100</f>
        <v>-4.2325737482793784</v>
      </c>
      <c r="J24" s="139">
        <f>('dep05'!J24/'dep05'!J23-1)*100</f>
        <v>0.65016901100738433</v>
      </c>
      <c r="K24" s="136">
        <f>('dep05'!K24/'dep05'!K23-1)*100</f>
        <v>0.62877545121169387</v>
      </c>
      <c r="L24" s="137">
        <f>('dep05'!L24/'dep05'!L23-1)*100</f>
        <v>0.61270871779897096</v>
      </c>
      <c r="M24" s="137">
        <f>('dep05'!M24/'dep05'!M23-1)*100</f>
        <v>0.46285643437531387</v>
      </c>
      <c r="N24" s="137">
        <f>('dep05'!N24/'dep05'!N23-1)*100</f>
        <v>0.21001976639758446</v>
      </c>
      <c r="O24" s="137">
        <f>('dep05'!O24/'dep05'!O23-1)*100</f>
        <v>-0.71038461806920417</v>
      </c>
      <c r="P24" s="137">
        <f>('dep05'!P24/'dep05'!P23-1)*100</f>
        <v>1.7447917096744536</v>
      </c>
      <c r="Q24" s="137">
        <f>('dep05'!Q24/'dep05'!Q23-1)*100</f>
        <v>5.3387597930281805</v>
      </c>
      <c r="R24" s="137">
        <f>('dep05'!R24/'dep05'!R23-1)*100</f>
        <v>1.0660387800949689</v>
      </c>
      <c r="S24" s="137">
        <f>('dep05'!S24/'dep05'!S23-1)*100</f>
        <v>0.19275716522817454</v>
      </c>
      <c r="T24" s="136"/>
      <c r="V24" s="69" t="str">
        <f t="shared" si="0"/>
        <v>2004T3</v>
      </c>
      <c r="W24" s="74">
        <f>'dep05'!B24-'dep05'!B23</f>
        <v>62.114827522669657</v>
      </c>
      <c r="X24" s="106"/>
      <c r="Y24" s="101">
        <f>'dep05'!D24-'dep05'!D23</f>
        <v>-105.64195696852676</v>
      </c>
      <c r="Z24" s="75">
        <f>'dep05'!E24-'dep05'!E23</f>
        <v>-53.319840800060092</v>
      </c>
      <c r="AA24" s="75">
        <f>'dep05'!F24-'dep05'!F23</f>
        <v>-0.99550850954301495</v>
      </c>
      <c r="AB24" s="75">
        <f>'dep05'!G24-'dep05'!G23</f>
        <v>-16.325768424855994</v>
      </c>
      <c r="AC24" s="75">
        <f>'dep05'!H24-'dep05'!H23</f>
        <v>0.25358064644279921</v>
      </c>
      <c r="AD24" s="76">
        <f>'dep05'!I24-'dep05'!I23</f>
        <v>-35.25441988051</v>
      </c>
      <c r="AE24" s="103">
        <f>'dep05'!J24-'dep05'!J23</f>
        <v>26.981096716439424</v>
      </c>
      <c r="AF24" s="101">
        <f>'dep05'!K24-'dep05'!K23</f>
        <v>133.62844273275914</v>
      </c>
      <c r="AG24" s="75">
        <f>'dep05'!L24-'dep05'!L23</f>
        <v>40.598882451809914</v>
      </c>
      <c r="AH24" s="75">
        <f>'dep05'!M24-'dep05'!M23</f>
        <v>14.660044189309701</v>
      </c>
      <c r="AI24" s="75">
        <f>'dep05'!N24-'dep05'!N23</f>
        <v>9.687792919070489</v>
      </c>
      <c r="AJ24" s="75">
        <f>'dep05'!O24-'dep05'!O23</f>
        <v>-2.8999464052059807</v>
      </c>
      <c r="AK24" s="75">
        <f>'dep05'!P24-'dep05'!P23</f>
        <v>14.968208812518014</v>
      </c>
      <c r="AL24" s="75">
        <f>'dep05'!Q24-'dep05'!Q23</f>
        <v>26.416528730765037</v>
      </c>
      <c r="AM24" s="75">
        <f>'dep05'!R24-'dep05'!R23</f>
        <v>24.896934619140211</v>
      </c>
      <c r="AN24" s="75">
        <f>'dep05'!S24-'dep05'!S23</f>
        <v>5.2999974153499352</v>
      </c>
      <c r="AO24" s="101"/>
      <c r="AQ24" s="69" t="str">
        <f t="shared" si="1"/>
        <v>2004T3</v>
      </c>
      <c r="AR24" s="134">
        <f>('dep05'!B24/'dep05'!B20-1)*100</f>
        <v>2.7928741783552535</v>
      </c>
      <c r="AS24" s="135"/>
      <c r="AT24" s="136">
        <f>('dep05'!D24/'dep05'!D20-1)*100</f>
        <v>-7.0257830674843591</v>
      </c>
      <c r="AU24" s="137">
        <f>('dep05'!E24/'dep05'!E20-1)*100</f>
        <v>-5.7379160540107392</v>
      </c>
      <c r="AV24" s="137">
        <f>('dep05'!F24/'dep05'!F20-1)*100</f>
        <v>-3.3788992871578771</v>
      </c>
      <c r="AW24" s="137">
        <f>('dep05'!G24/'dep05'!G20-1)*100</f>
        <v>-17.475073571067533</v>
      </c>
      <c r="AX24" s="137">
        <f>('dep05'!H24/'dep05'!H20-1)*100</f>
        <v>-6.3132733416578546</v>
      </c>
      <c r="AY24" s="138">
        <f>('dep05'!I24/'dep05'!I20-1)*100</f>
        <v>-7.936850166692178</v>
      </c>
      <c r="AZ24" s="139">
        <f>('dep05'!J24/'dep05'!J20-1)*100</f>
        <v>5.3945068747007108</v>
      </c>
      <c r="BA24" s="136">
        <f>('dep05'!K24/'dep05'!K20-1)*100</f>
        <v>3.5014292176270612</v>
      </c>
      <c r="BB24" s="137">
        <f>('dep05'!L24/'dep05'!L20-1)*100</f>
        <v>1.8411593083345057</v>
      </c>
      <c r="BC24" s="137">
        <f>('dep05'!M24/'dep05'!M20-1)*100</f>
        <v>2.7099259516389251</v>
      </c>
      <c r="BD24" s="137">
        <f>('dep05'!N24/'dep05'!N20-1)*100</f>
        <v>4.702109261089138</v>
      </c>
      <c r="BE24" s="137">
        <f>('dep05'!O24/'dep05'!O20-1)*100</f>
        <v>10.85044259560739</v>
      </c>
      <c r="BF24" s="137">
        <f>('dep05'!P24/'dep05'!P20-1)*100</f>
        <v>3.3253226592453</v>
      </c>
      <c r="BG24" s="137">
        <f>('dep05'!Q24/'dep05'!Q20-1)*100</f>
        <v>11.233424853693386</v>
      </c>
      <c r="BH24" s="137">
        <f>('dep05'!R24/'dep05'!R20-1)*100</f>
        <v>1.7909405479705987</v>
      </c>
      <c r="BI24" s="137">
        <f>('dep05'!S24/'dep05'!S20-1)*100</f>
        <v>5.7369871830661667</v>
      </c>
      <c r="BJ24" s="136"/>
      <c r="BL24" s="69" t="str">
        <f t="shared" si="2"/>
        <v>2004T3</v>
      </c>
      <c r="BM24" s="74">
        <f>'dep05'!B24-'dep05'!B20</f>
        <v>761.20093637378159</v>
      </c>
      <c r="BN24" s="106">
        <f>'dep05'!C24-'dep05'!C20</f>
        <v>0</v>
      </c>
      <c r="BO24" s="101">
        <f>'dep05'!D24-'dep05'!D20</f>
        <v>-184.60213751163155</v>
      </c>
      <c r="BP24" s="75">
        <f>'dep05'!E24-'dep05'!E20</f>
        <v>-48.480856248649047</v>
      </c>
      <c r="BQ24" s="75">
        <f>'dep05'!F24-'dep05'!F20</f>
        <v>-21.197782198005029</v>
      </c>
      <c r="BR24" s="75">
        <f>'dep05'!G24-'dep05'!G20</f>
        <v>-43.718359656373991</v>
      </c>
      <c r="BS24" s="75">
        <f>'dep05'!H24-'dep05'!H20</f>
        <v>-2.4366940197551017</v>
      </c>
      <c r="BT24" s="76">
        <f>'dep05'!I24-'dep05'!I20</f>
        <v>-68.768445388848136</v>
      </c>
      <c r="BU24" s="103">
        <f>'dep05'!J24-'dep05'!J20</f>
        <v>213.78715900710995</v>
      </c>
      <c r="BV24" s="101">
        <f>'dep05'!K24-'dep05'!K20</f>
        <v>723.47665520930241</v>
      </c>
      <c r="BW24" s="75">
        <f>'dep05'!L24-'dep05'!L20</f>
        <v>120.52604184084976</v>
      </c>
      <c r="BX24" s="75">
        <f>'dep05'!M24-'dep05'!M20</f>
        <v>83.953634842219799</v>
      </c>
      <c r="BY24" s="75">
        <f>'dep05'!N24-'dep05'!N20</f>
        <v>207.59319324297121</v>
      </c>
      <c r="BZ24" s="75">
        <f>'dep05'!O24-'dep05'!O20</f>
        <v>39.674391366750001</v>
      </c>
      <c r="CA24" s="75">
        <f>'dep05'!P24-'dep05'!P20</f>
        <v>28.090886995427013</v>
      </c>
      <c r="CB24" s="75">
        <f>'dep05'!Q24-'dep05'!Q20</f>
        <v>52.63812892476102</v>
      </c>
      <c r="CC24" s="75">
        <f>'dep05'!R24-'dep05'!R20</f>
        <v>41.528874512950097</v>
      </c>
      <c r="CD24" s="75">
        <f>'dep05'!S24-'dep05'!S20</f>
        <v>149.47150348337982</v>
      </c>
      <c r="CE24" s="101">
        <f>'dep05'!T24-'dep05'!T20</f>
        <v>0</v>
      </c>
      <c r="CG24" s="69" t="str">
        <f t="shared" si="3"/>
        <v>2004T3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tr">
        <f>Paca!A25</f>
        <v>2004T4</v>
      </c>
      <c r="B25" s="140">
        <f>('dep05'!B25/'dep05'!B24-1)*100</f>
        <v>-0.44598793476151588</v>
      </c>
      <c r="C25" s="141"/>
      <c r="D25" s="142">
        <f>('dep05'!D25/'dep05'!D24-1)*100</f>
        <v>-0.50538156657801148</v>
      </c>
      <c r="E25" s="143">
        <f>('dep05'!E25/'dep05'!E24-1)*100</f>
        <v>3.0589371747428817</v>
      </c>
      <c r="F25" s="143">
        <f>('dep05'!F25/'dep05'!F24-1)*100</f>
        <v>-0.54926050591859177</v>
      </c>
      <c r="G25" s="143">
        <f>('dep05'!G25/'dep05'!G24-1)*100</f>
        <v>-2.7079147225650857</v>
      </c>
      <c r="H25" s="143">
        <f>('dep05'!H25/'dep05'!H24-1)*100</f>
        <v>7.802653772710566</v>
      </c>
      <c r="I25" s="144">
        <f>('dep05'!I25/'dep05'!I24-1)*100</f>
        <v>-3.8373782851557681</v>
      </c>
      <c r="J25" s="145">
        <f>('dep05'!J25/'dep05'!J24-1)*100</f>
        <v>1.9206139076194617</v>
      </c>
      <c r="K25" s="142">
        <f>('dep05'!K25/'dep05'!K24-1)*100</f>
        <v>-0.89663011280215477</v>
      </c>
      <c r="L25" s="143">
        <f>('dep05'!L25/'dep05'!L24-1)*100</f>
        <v>0.75947532702895781</v>
      </c>
      <c r="M25" s="143">
        <f>('dep05'!M25/'dep05'!M24-1)*100</f>
        <v>-1.0620668067940042</v>
      </c>
      <c r="N25" s="143">
        <f>('dep05'!N25/'dep05'!N24-1)*100</f>
        <v>-7.422426098435686E-2</v>
      </c>
      <c r="O25" s="143">
        <f>('dep05'!O25/'dep05'!O24-1)*100</f>
        <v>2.4175281113136826E-2</v>
      </c>
      <c r="P25" s="143">
        <f>('dep05'!P25/'dep05'!P24-1)*100</f>
        <v>0.55622250881837143</v>
      </c>
      <c r="Q25" s="143">
        <f>('dep05'!Q25/'dep05'!Q24-1)*100</f>
        <v>2.8470347765655157</v>
      </c>
      <c r="R25" s="143">
        <f>('dep05'!R25/'dep05'!R24-1)*100</f>
        <v>-0.41590432575407954</v>
      </c>
      <c r="S25" s="143">
        <f>('dep05'!S25/'dep05'!S24-1)*100</f>
        <v>-7.8092077731713232</v>
      </c>
      <c r="T25" s="142"/>
      <c r="U25" s="234"/>
      <c r="V25" s="95" t="str">
        <f t="shared" si="0"/>
        <v>2004T4</v>
      </c>
      <c r="W25" s="92">
        <f>'dep05'!B25-'dep05'!B24</f>
        <v>-124.94936764357772</v>
      </c>
      <c r="X25" s="108"/>
      <c r="Y25" s="100">
        <f>'dep05'!D25-'dep05'!D24</f>
        <v>-12.345933002240145</v>
      </c>
      <c r="Z25" s="93">
        <f>'dep05'!E25-'dep05'!E24</f>
        <v>24.36260285661308</v>
      </c>
      <c r="AA25" s="93">
        <f>'dep05'!F25-'dep05'!F24</f>
        <v>-3.3293965995720782</v>
      </c>
      <c r="AB25" s="93">
        <f>'dep05'!G25-'dep05'!G24</f>
        <v>-5.5906843799249941</v>
      </c>
      <c r="AC25" s="93">
        <f>'dep05'!H25-'dep05'!H24</f>
        <v>2.8214139286784032</v>
      </c>
      <c r="AD25" s="94">
        <f>'dep05'!I25-'dep05'!I24</f>
        <v>-30.609868808034889</v>
      </c>
      <c r="AE25" s="102">
        <f>'dep05'!J25-'dep05'!J24</f>
        <v>80.220970313460384</v>
      </c>
      <c r="AF25" s="100">
        <f>'dep05'!K25-'dep05'!K24</f>
        <v>-191.75152998080011</v>
      </c>
      <c r="AG25" s="93">
        <f>'dep05'!L25-'dep05'!L24</f>
        <v>50.63216877772993</v>
      </c>
      <c r="AH25" s="93">
        <f>'dep05'!M25-'dep05'!M24</f>
        <v>-33.794523865869905</v>
      </c>
      <c r="AI25" s="93">
        <f>'dep05'!N25-'dep05'!N24</f>
        <v>-3.431007804400906</v>
      </c>
      <c r="AJ25" s="93">
        <f>'dep05'!O25-'dep05'!O24</f>
        <v>9.7987749600974894E-2</v>
      </c>
      <c r="AK25" s="93">
        <f>'dep05'!P25-'dep05'!P24</f>
        <v>4.854974919642018</v>
      </c>
      <c r="AL25" s="93">
        <f>'dep05'!Q25-'dep05'!Q24</f>
        <v>14.839399961118943</v>
      </c>
      <c r="AM25" s="93">
        <f>'dep05'!R25-'dep05'!R24</f>
        <v>-9.8168364748203203</v>
      </c>
      <c r="AN25" s="93">
        <f>'dep05'!S25-'dep05'!S24</f>
        <v>-215.13369324379983</v>
      </c>
      <c r="AO25" s="100"/>
      <c r="AP25" s="234"/>
      <c r="AQ25" s="95" t="str">
        <f t="shared" si="1"/>
        <v>2004T4</v>
      </c>
      <c r="AR25" s="140">
        <f>('dep05'!B25/'dep05'!B21-1)*100</f>
        <v>2.6753249544486213</v>
      </c>
      <c r="AS25" s="141"/>
      <c r="AT25" s="142">
        <f>('dep05'!D25/'dep05'!D21-1)*100</f>
        <v>-5.8316935950637134</v>
      </c>
      <c r="AU25" s="143">
        <f>('dep05'!E25/'dep05'!E21-1)*100</f>
        <v>-2.472219765714545E-2</v>
      </c>
      <c r="AV25" s="143">
        <f>('dep05'!F25/'dep05'!F21-1)*100</f>
        <v>-4.8683719074228415</v>
      </c>
      <c r="AW25" s="143">
        <f>('dep05'!G25/'dep05'!G21-1)*100</f>
        <v>-17.902205350213762</v>
      </c>
      <c r="AX25" s="143">
        <f>('dep05'!H25/'dep05'!H21-1)*100</f>
        <v>8.4917028478351817</v>
      </c>
      <c r="AY25" s="144">
        <f>('dep05'!I25/'dep05'!I21-1)*100</f>
        <v>-9.3070186483755197</v>
      </c>
      <c r="AZ25" s="145">
        <f>('dep05'!J25/'dep05'!J21-1)*100</f>
        <v>5.9510387441564117</v>
      </c>
      <c r="BA25" s="142">
        <f>('dep05'!K25/'dep05'!K21-1)*100</f>
        <v>3.0930753407249156</v>
      </c>
      <c r="BB25" s="143">
        <f>('dep05'!L25/'dep05'!L21-1)*100</f>
        <v>2.0493312479102244</v>
      </c>
      <c r="BC25" s="143">
        <f>('dep05'!M25/'dep05'!M21-1)*100</f>
        <v>1.7624690249961272</v>
      </c>
      <c r="BD25" s="143">
        <f>('dep05'!N25/'dep05'!N21-1)*100</f>
        <v>4.12378495325183</v>
      </c>
      <c r="BE25" s="143">
        <f>('dep05'!O25/'dep05'!O21-1)*100</f>
        <v>12.180776151600581</v>
      </c>
      <c r="BF25" s="143">
        <f>('dep05'!P25/'dep05'!P21-1)*100</f>
        <v>4.6411510413780332</v>
      </c>
      <c r="BG25" s="143">
        <f>('dep05'!Q25/'dep05'!Q21-1)*100</f>
        <v>13.172235069642756</v>
      </c>
      <c r="BH25" s="143">
        <f>('dep05'!R25/'dep05'!R21-1)*100</f>
        <v>1.6708470869074565</v>
      </c>
      <c r="BI25" s="143">
        <f>('dep05'!S25/'dep05'!S21-1)*100</f>
        <v>3.2335447961882924</v>
      </c>
      <c r="BJ25" s="142"/>
      <c r="BK25" s="234"/>
      <c r="BL25" s="95" t="str">
        <f t="shared" si="2"/>
        <v>2004T4</v>
      </c>
      <c r="BM25" s="92">
        <f>'dep05'!B25-'dep05'!B21</f>
        <v>726.74185655195834</v>
      </c>
      <c r="BN25" s="108">
        <f>'dep05'!C25-'dep05'!C21</f>
        <v>0</v>
      </c>
      <c r="BO25" s="100">
        <f>'dep05'!D25-'dep05'!D21</f>
        <v>-150.51994364978145</v>
      </c>
      <c r="BP25" s="93">
        <f>'dep05'!E25-'dep05'!E21</f>
        <v>-0.20297064993201275</v>
      </c>
      <c r="BQ25" s="93">
        <f>'dep05'!F25-'dep05'!F21</f>
        <v>-30.849916590662133</v>
      </c>
      <c r="BR25" s="93">
        <f>'dep05'!G25-'dep05'!G21</f>
        <v>-43.800850832568983</v>
      </c>
      <c r="BS25" s="93">
        <f>'dep05'!H25-'dep05'!H21</f>
        <v>3.0510700882088031</v>
      </c>
      <c r="BT25" s="94">
        <f>'dep05'!I25-'dep05'!I21</f>
        <v>-78.717275664826957</v>
      </c>
      <c r="BU25" s="102">
        <f>'dep05'!J25-'dep05'!J21</f>
        <v>239.10983022799019</v>
      </c>
      <c r="BV25" s="100">
        <f>'dep05'!K25-'dep05'!K21</f>
        <v>635.8796747527449</v>
      </c>
      <c r="BW25" s="93">
        <f>'dep05'!L25-'dep05'!L21</f>
        <v>134.89652348493019</v>
      </c>
      <c r="BX25" s="93">
        <f>'dep05'!M25-'dep05'!M21</f>
        <v>54.524436688519927</v>
      </c>
      <c r="BY25" s="93">
        <f>'dep05'!N25-'dep05'!N21</f>
        <v>182.93609961640959</v>
      </c>
      <c r="BZ25" s="93">
        <f>'dep05'!O25-'dep05'!O21</f>
        <v>44.021187304831017</v>
      </c>
      <c r="CA25" s="93">
        <f>'dep05'!P25-'dep05'!P21</f>
        <v>38.928760465117989</v>
      </c>
      <c r="CB25" s="93">
        <f>'dep05'!Q25-'dep05'!Q21</f>
        <v>62.39286418584993</v>
      </c>
      <c r="CC25" s="93">
        <f>'dep05'!R25-'dep05'!R21</f>
        <v>38.62854650618965</v>
      </c>
      <c r="CD25" s="93">
        <f>'dep05'!S25-'dep05'!S21</f>
        <v>79.551256500899854</v>
      </c>
      <c r="CE25" s="100">
        <f>'dep05'!T25-'dep05'!T21</f>
        <v>0</v>
      </c>
      <c r="CF25" s="234"/>
      <c r="CG25" s="95" t="str">
        <f t="shared" si="3"/>
        <v>2004T4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tr">
        <f>Paca!A26</f>
        <v>2005T1</v>
      </c>
      <c r="B26" s="134">
        <f>('dep05'!B26/'dep05'!B25-1)*100</f>
        <v>0.50188510932434038</v>
      </c>
      <c r="C26" s="135"/>
      <c r="D26" s="136">
        <f>('dep05'!D26/'dep05'!D25-1)*100</f>
        <v>-1.1536635661632655</v>
      </c>
      <c r="E26" s="137">
        <f>('dep05'!E26/'dep05'!E25-1)*100</f>
        <v>-1.8036836978783777</v>
      </c>
      <c r="F26" s="137">
        <f>('dep05'!F26/'dep05'!F25-1)*100</f>
        <v>1.3548797017768122</v>
      </c>
      <c r="G26" s="137">
        <f>('dep05'!G26/'dep05'!G25-1)*100</f>
        <v>-0.64720391749545358</v>
      </c>
      <c r="H26" s="137">
        <f>('dep05'!H26/'dep05'!H25-1)*100</f>
        <v>2.3725499929848848</v>
      </c>
      <c r="I26" s="138">
        <f>('dep05'!I26/'dep05'!I25-1)*100</f>
        <v>-2.7413668307884498</v>
      </c>
      <c r="J26" s="139">
        <f>('dep05'!J26/'dep05'!J25-1)*100</f>
        <v>-0.26014149046982293</v>
      </c>
      <c r="K26" s="136">
        <f>('dep05'!K26/'dep05'!K25-1)*100</f>
        <v>0.86937886367288719</v>
      </c>
      <c r="L26" s="137">
        <f>('dep05'!L26/'dep05'!L25-1)*100</f>
        <v>0.52814875268138994</v>
      </c>
      <c r="M26" s="137">
        <f>('dep05'!M26/'dep05'!M25-1)*100</f>
        <v>0.10749028360101942</v>
      </c>
      <c r="N26" s="137">
        <f>('dep05'!N26/'dep05'!N25-1)*100</f>
        <v>1.6954279238794667</v>
      </c>
      <c r="O26" s="137">
        <f>('dep05'!O26/'dep05'!O25-1)*100</f>
        <v>-1.8640506705404847</v>
      </c>
      <c r="P26" s="137">
        <f>('dep05'!P26/'dep05'!P25-1)*100</f>
        <v>-1.1447098715515303</v>
      </c>
      <c r="Q26" s="137">
        <f>('dep05'!Q26/'dep05'!Q25-1)*100</f>
        <v>0.96274236185536211</v>
      </c>
      <c r="R26" s="137">
        <f>('dep05'!R26/'dep05'!R25-1)*100</f>
        <v>1.5988982857968459</v>
      </c>
      <c r="S26" s="137">
        <f>('dep05'!S26/'dep05'!S25-1)*100</f>
        <v>1.6514638536494264</v>
      </c>
      <c r="T26" s="136"/>
      <c r="V26" s="69" t="str">
        <f t="shared" si="0"/>
        <v>2005T1</v>
      </c>
      <c r="W26" s="74">
        <f>'dep05'!B26-'dep05'!B25</f>
        <v>139.98259174147825</v>
      </c>
      <c r="X26" s="106"/>
      <c r="Y26" s="101">
        <f>'dep05'!D26-'dep05'!D25</f>
        <v>-28.040340739119074</v>
      </c>
      <c r="Z26" s="75">
        <f>'dep05'!E26-'dep05'!E25</f>
        <v>-14.804684875230009</v>
      </c>
      <c r="AA26" s="75">
        <f>'dep05'!F26-'dep05'!F25</f>
        <v>8.1676273031880555</v>
      </c>
      <c r="AB26" s="75">
        <f>'dep05'!G26-'dep05'!G25</f>
        <v>-1.3000158302410227</v>
      </c>
      <c r="AC26" s="75">
        <f>'dep05'!H26-'dep05'!H25</f>
        <v>0.9248457262804024</v>
      </c>
      <c r="AD26" s="76">
        <f>'dep05'!I26-'dep05'!I25</f>
        <v>-21.028113063117075</v>
      </c>
      <c r="AE26" s="103">
        <f>'dep05'!J26-'dep05'!J25</f>
        <v>-11.074381909100339</v>
      </c>
      <c r="AF26" s="101">
        <f>'dep05'!K26-'dep05'!K25</f>
        <v>184.25658484969972</v>
      </c>
      <c r="AG26" s="75">
        <f>'dep05'!L26-'dep05'!L25</f>
        <v>35.477664026329876</v>
      </c>
      <c r="AH26" s="75">
        <f>'dep05'!M26-'dep05'!M25</f>
        <v>3.3839702679001675</v>
      </c>
      <c r="AI26" s="75">
        <f>'dep05'!N26-'dep05'!N25</f>
        <v>78.312787714640763</v>
      </c>
      <c r="AJ26" s="75">
        <f>'dep05'!O26-'dep05'!O25</f>
        <v>-7.5572352868589405</v>
      </c>
      <c r="AK26" s="75">
        <f>'dep05'!P26-'dep05'!P25</f>
        <v>-10.047148225334013</v>
      </c>
      <c r="AL26" s="75">
        <f>'dep05'!Q26-'dep05'!Q25</f>
        <v>5.1608997724160872</v>
      </c>
      <c r="AM26" s="75">
        <f>'dep05'!R26-'dep05'!R25</f>
        <v>37.582783320699946</v>
      </c>
      <c r="AN26" s="75">
        <f>'dep05'!S26-'dep05'!S25</f>
        <v>41.94286325990015</v>
      </c>
      <c r="AO26" s="101"/>
      <c r="AQ26" s="69" t="str">
        <f t="shared" si="1"/>
        <v>2005T1</v>
      </c>
      <c r="AR26" s="134">
        <f>('dep05'!B26/'dep05'!B22-1)*100</f>
        <v>2.1786938752883733</v>
      </c>
      <c r="AS26" s="135"/>
      <c r="AT26" s="136">
        <f>('dep05'!D26/'dep05'!D22-1)*100</f>
        <v>-5.7257857622517561</v>
      </c>
      <c r="AU26" s="137">
        <f>('dep05'!E26/'dep05'!E22-1)*100</f>
        <v>-0.84212444367711692</v>
      </c>
      <c r="AV26" s="137">
        <f>('dep05'!F26/'dep05'!F22-1)*100</f>
        <v>-1.9725424446191075</v>
      </c>
      <c r="AW26" s="137">
        <f>('dep05'!G26/'dep05'!G22-1)*100</f>
        <v>-16.734739104463692</v>
      </c>
      <c r="AX26" s="137">
        <f>('dep05'!H26/'dep05'!H22-1)*100</f>
        <v>46.325891280798338</v>
      </c>
      <c r="AY26" s="138">
        <f>('dep05'!I26/'dep05'!I22-1)*100</f>
        <v>-11.747017857507059</v>
      </c>
      <c r="AZ26" s="139">
        <f>('dep05'!J26/'dep05'!J22-1)*100</f>
        <v>3.4924972560493872</v>
      </c>
      <c r="BA26" s="136">
        <f>('dep05'!K26/'dep05'!K22-1)*100</f>
        <v>2.9159198036353695</v>
      </c>
      <c r="BB26" s="137">
        <f>('dep05'!L26/'dep05'!L22-1)*100</f>
        <v>1.7863381025239988</v>
      </c>
      <c r="BC26" s="137">
        <f>('dep05'!M26/'dep05'!M22-1)*100</f>
        <v>0.53953988960191435</v>
      </c>
      <c r="BD26" s="137">
        <f>('dep05'!N26/'dep05'!N22-1)*100</f>
        <v>4.2481310340204859</v>
      </c>
      <c r="BE26" s="137">
        <f>('dep05'!O26/'dep05'!O22-1)*100</f>
        <v>6.2015503522967474</v>
      </c>
      <c r="BF26" s="137">
        <f>('dep05'!P26/'dep05'!P22-1)*100</f>
        <v>3.4369485486947182</v>
      </c>
      <c r="BG26" s="137">
        <f>('dep05'!Q26/'dep05'!Q22-1)*100</f>
        <v>15.971422046315809</v>
      </c>
      <c r="BH26" s="137">
        <f>('dep05'!R26/'dep05'!R22-1)*100</f>
        <v>1.7836659409844469</v>
      </c>
      <c r="BI26" s="137">
        <f>('dep05'!S26/'dep05'!S22-1)*100</f>
        <v>4.4681727230990287</v>
      </c>
      <c r="BJ26" s="136"/>
      <c r="BL26" s="69" t="str">
        <f t="shared" si="2"/>
        <v>2005T1</v>
      </c>
      <c r="BM26" s="74">
        <f>'dep05'!B26-'dep05'!B22</f>
        <v>597.69523430624395</v>
      </c>
      <c r="BN26" s="106">
        <f>'dep05'!C26-'dep05'!C22</f>
        <v>0</v>
      </c>
      <c r="BO26" s="101">
        <f>'dep05'!D26-'dep05'!D22</f>
        <v>-145.91732516604588</v>
      </c>
      <c r="BP26" s="75">
        <f>'dep05'!E26-'dep05'!E22</f>
        <v>-6.8451511712299862</v>
      </c>
      <c r="BQ26" s="75">
        <f>'dep05'!F26-'dep05'!F22</f>
        <v>-12.29471473156093</v>
      </c>
      <c r="BR26" s="75">
        <f>'dep05'!G26-'dep05'!G22</f>
        <v>-40.109079604528006</v>
      </c>
      <c r="BS26" s="75">
        <f>'dep05'!H26-'dep05'!H22</f>
        <v>12.633976023980402</v>
      </c>
      <c r="BT26" s="76">
        <f>'dep05'!I26-'dep05'!I22</f>
        <v>-99.302355682708026</v>
      </c>
      <c r="BU26" s="103">
        <f>'dep05'!J26-'dep05'!J22</f>
        <v>143.28668232467953</v>
      </c>
      <c r="BV26" s="101">
        <f>'dep05'!K26-'dep05'!K22</f>
        <v>605.71217335660549</v>
      </c>
      <c r="BW26" s="75">
        <f>'dep05'!L26-'dep05'!L22</f>
        <v>118.51153264486038</v>
      </c>
      <c r="BX26" s="75">
        <f>'dep05'!M26-'dep05'!M22</f>
        <v>16.9126074535302</v>
      </c>
      <c r="BY26" s="75">
        <f>'dep05'!N26-'dep05'!N22</f>
        <v>191.41871952834026</v>
      </c>
      <c r="BZ26" s="75">
        <f>'dep05'!O26-'dep05'!O22</f>
        <v>23.232865363958012</v>
      </c>
      <c r="CA26" s="75">
        <f>'dep05'!P26-'dep05'!P22</f>
        <v>28.829998986303963</v>
      </c>
      <c r="CB26" s="75">
        <f>'dep05'!Q26-'dep05'!Q22</f>
        <v>74.536515339712025</v>
      </c>
      <c r="CC26" s="75">
        <f>'dep05'!R26-'dep05'!R22</f>
        <v>41.849717678879642</v>
      </c>
      <c r="CD26" s="75">
        <f>'dep05'!S26-'dep05'!S22</f>
        <v>110.42021636102027</v>
      </c>
      <c r="CE26" s="101">
        <f>'dep05'!T26-'dep05'!T22</f>
        <v>0</v>
      </c>
      <c r="CG26" s="69" t="str">
        <f t="shared" si="3"/>
        <v>2005T1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tr">
        <f>Paca!A27</f>
        <v>2005T2</v>
      </c>
      <c r="B27" s="134">
        <f>('dep05'!B27/'dep05'!B26-1)*100</f>
        <v>0.97504133602412946</v>
      </c>
      <c r="C27" s="135"/>
      <c r="D27" s="136">
        <f>('dep05'!D27/'dep05'!D26-1)*100</f>
        <v>-0.48448277595453115</v>
      </c>
      <c r="E27" s="137">
        <f>('dep05'!E27/'dep05'!E26-1)*100</f>
        <v>-3.1538147255336546</v>
      </c>
      <c r="F27" s="137">
        <f>('dep05'!F27/'dep05'!F26-1)*100</f>
        <v>-1.2509020980940866</v>
      </c>
      <c r="G27" s="137">
        <f>('dep05'!G27/'dep05'!G26-1)*100</f>
        <v>-2.4742529596629481</v>
      </c>
      <c r="H27" s="137">
        <f>('dep05'!H27/'dep05'!H26-1)*100</f>
        <v>16.198900476845402</v>
      </c>
      <c r="I27" s="138">
        <f>('dep05'!I27/'dep05'!I26-1)*100</f>
        <v>2.6669392315911811</v>
      </c>
      <c r="J27" s="139">
        <f>('dep05'!J27/'dep05'!J26-1)*100</f>
        <v>4.9730087842173809</v>
      </c>
      <c r="K27" s="136">
        <f>('dep05'!K27/'dep05'!K26-1)*100</f>
        <v>0.35508316052441646</v>
      </c>
      <c r="L27" s="137">
        <f>('dep05'!L27/'dep05'!L26-1)*100</f>
        <v>0.84555669992592009</v>
      </c>
      <c r="M27" s="137">
        <f>('dep05'!M27/'dep05'!M26-1)*100</f>
        <v>4.2730396695992434</v>
      </c>
      <c r="N27" s="137">
        <f>('dep05'!N27/'dep05'!N26-1)*100</f>
        <v>-6.0243493455264918</v>
      </c>
      <c r="O27" s="137">
        <f>('dep05'!O27/'dep05'!O26-1)*100</f>
        <v>6.5966152100819908</v>
      </c>
      <c r="P27" s="137">
        <f>('dep05'!P27/'dep05'!P26-1)*100</f>
        <v>7.0588620666400814E-2</v>
      </c>
      <c r="Q27" s="137">
        <f>('dep05'!Q27/'dep05'!Q26-1)*100</f>
        <v>4.3322826047937246</v>
      </c>
      <c r="R27" s="137">
        <f>('dep05'!R27/'dep05'!R26-1)*100</f>
        <v>0.96702158926795789</v>
      </c>
      <c r="S27" s="137">
        <f>('dep05'!S27/'dep05'!S26-1)*100</f>
        <v>3.630650095144361</v>
      </c>
      <c r="T27" s="136"/>
      <c r="V27" s="69" t="str">
        <f t="shared" si="0"/>
        <v>2005T2</v>
      </c>
      <c r="W27" s="74">
        <f>'dep05'!B27-'dep05'!B26</f>
        <v>273.31719501720727</v>
      </c>
      <c r="X27" s="106"/>
      <c r="Y27" s="101">
        <f>'dep05'!D27-'dep05'!D26</f>
        <v>-11.639733282501766</v>
      </c>
      <c r="Z27" s="75">
        <f>'dep05'!E27-'dep05'!E26</f>
        <v>-25.419684759227039</v>
      </c>
      <c r="AA27" s="75">
        <f>'dep05'!F27-'dep05'!F26</f>
        <v>-7.642987675981999</v>
      </c>
      <c r="AB27" s="75">
        <f>'dep05'!G27-'dep05'!G26</f>
        <v>-4.9377795390109895</v>
      </c>
      <c r="AC27" s="75">
        <f>'dep05'!H27-'dep05'!H26</f>
        <v>6.4643219811846961</v>
      </c>
      <c r="AD27" s="76">
        <f>'dep05'!I27-'dep05'!I26</f>
        <v>19.896396710534077</v>
      </c>
      <c r="AE27" s="103">
        <f>'dep05'!J27-'dep05'!J26</f>
        <v>211.15328698759095</v>
      </c>
      <c r="AF27" s="101">
        <f>'dep05'!K27-'dep05'!K26</f>
        <v>75.910764153119089</v>
      </c>
      <c r="AG27" s="75">
        <f>'dep05'!L27-'dep05'!L26</f>
        <v>57.09908887121037</v>
      </c>
      <c r="AH27" s="75">
        <f>'dep05'!M27-'dep05'!M26</f>
        <v>134.66688925457993</v>
      </c>
      <c r="AI27" s="75">
        <f>'dep05'!N27-'dep05'!N26</f>
        <v>-282.98598566570035</v>
      </c>
      <c r="AJ27" s="75">
        <f>'dep05'!O27-'dep05'!O26</f>
        <v>26.245479397685983</v>
      </c>
      <c r="AK27" s="75">
        <f>'dep05'!P27-'dep05'!P26</f>
        <v>0.61246601062805439</v>
      </c>
      <c r="AL27" s="75">
        <f>'dep05'!Q27-'dep05'!Q26</f>
        <v>23.447322696501942</v>
      </c>
      <c r="AM27" s="75">
        <f>'dep05'!R27-'dep05'!R26</f>
        <v>23.093686815230285</v>
      </c>
      <c r="AN27" s="75">
        <f>'dep05'!S27-'dep05'!S26</f>
        <v>93.731816772989532</v>
      </c>
      <c r="AO27" s="101"/>
      <c r="AQ27" s="69" t="str">
        <f t="shared" si="1"/>
        <v>2005T2</v>
      </c>
      <c r="AR27" s="134">
        <f>('dep05'!B27/'dep05'!B23-1)*100</f>
        <v>1.2537124737018068</v>
      </c>
      <c r="AS27" s="135"/>
      <c r="AT27" s="136">
        <f>('dep05'!D27/'dep05'!D23-1)*100</f>
        <v>-6.1866107815653493</v>
      </c>
      <c r="AU27" s="137">
        <f>('dep05'!E27/'dep05'!E23-1)*100</f>
        <v>-8.1413117702329068</v>
      </c>
      <c r="AV27" s="137">
        <f>('dep05'!F27/'dep05'!F23-1)*100</f>
        <v>-0.6259132026298686</v>
      </c>
      <c r="AW27" s="137">
        <f>('dep05'!G27/'dep05'!G23-1)*100</f>
        <v>-12.637523805494666</v>
      </c>
      <c r="AX27" s="137">
        <f>('dep05'!H27/'dep05'!H23-1)*100</f>
        <v>29.143140334932905</v>
      </c>
      <c r="AY27" s="138">
        <f>('dep05'!I27/'dep05'!I23-1)*100</f>
        <v>-8.0434037246330359</v>
      </c>
      <c r="AZ27" s="139">
        <f>('dep05'!J27/'dep05'!J23-1)*100</f>
        <v>7.4046124898760723</v>
      </c>
      <c r="BA27" s="136">
        <f>('dep05'!K27/'dep05'!K23-1)*100</f>
        <v>0.9506993365451466</v>
      </c>
      <c r="BB27" s="137">
        <f>('dep05'!L27/'dep05'!L23-1)*100</f>
        <v>2.7739838435658193</v>
      </c>
      <c r="BC27" s="137">
        <f>('dep05'!M27/'dep05'!M23-1)*100</f>
        <v>3.7545051606625135</v>
      </c>
      <c r="BD27" s="137">
        <f>('dep05'!N27/'dep05'!N23-1)*100</f>
        <v>-4.3014305757213878</v>
      </c>
      <c r="BE27" s="137">
        <f>('dep05'!O27/'dep05'!O23-1)*100</f>
        <v>3.891579791056432</v>
      </c>
      <c r="BF27" s="137">
        <f>('dep05'!P27/'dep05'!P23-1)*100</f>
        <v>1.2109512601424788</v>
      </c>
      <c r="BG27" s="137">
        <f>('dep05'!Q27/'dep05'!Q23-1)*100</f>
        <v>14.119490300667191</v>
      </c>
      <c r="BH27" s="137">
        <f>('dep05'!R27/'dep05'!R23-1)*100</f>
        <v>3.2437503198314621</v>
      </c>
      <c r="BI27" s="137">
        <f>('dep05'!S27/'dep05'!S23-1)*100</f>
        <v>-2.6971110626324735</v>
      </c>
      <c r="BJ27" s="136"/>
      <c r="BL27" s="69" t="str">
        <f t="shared" si="2"/>
        <v>2005T2</v>
      </c>
      <c r="BM27" s="74">
        <f>'dep05'!B27-'dep05'!B23</f>
        <v>350.46524663777745</v>
      </c>
      <c r="BN27" s="106">
        <f>'dep05'!C27-'dep05'!C23</f>
        <v>0</v>
      </c>
      <c r="BO27" s="101">
        <f>'dep05'!D27-'dep05'!D23</f>
        <v>-157.66796399238774</v>
      </c>
      <c r="BP27" s="75">
        <f>'dep05'!E27-'dep05'!E23</f>
        <v>-69.18160757790406</v>
      </c>
      <c r="BQ27" s="75">
        <f>'dep05'!F27-'dep05'!F23</f>
        <v>-3.8002654819090367</v>
      </c>
      <c r="BR27" s="75">
        <f>'dep05'!G27-'dep05'!G23</f>
        <v>-28.154248174033</v>
      </c>
      <c r="BS27" s="75">
        <f>'dep05'!H27-'dep05'!H23</f>
        <v>10.464162282586301</v>
      </c>
      <c r="BT27" s="76">
        <f>'dep05'!I27-'dep05'!I23</f>
        <v>-66.996005041127887</v>
      </c>
      <c r="BU27" s="103">
        <f>'dep05'!J27-'dep05'!J23</f>
        <v>307.28097210839042</v>
      </c>
      <c r="BV27" s="101">
        <f>'dep05'!K27-'dep05'!K23</f>
        <v>202.04426175477784</v>
      </c>
      <c r="BW27" s="75">
        <f>'dep05'!L27-'dep05'!L23</f>
        <v>183.80780412708009</v>
      </c>
      <c r="BX27" s="75">
        <f>'dep05'!M27-'dep05'!M23</f>
        <v>118.91637984591989</v>
      </c>
      <c r="BY27" s="75">
        <f>'dep05'!N27-'dep05'!N23</f>
        <v>-198.41641283639001</v>
      </c>
      <c r="BZ27" s="75">
        <f>'dep05'!O27-'dep05'!O23</f>
        <v>15.886285455222037</v>
      </c>
      <c r="CA27" s="75">
        <f>'dep05'!P27-'dep05'!P23</f>
        <v>10.388501517454074</v>
      </c>
      <c r="CB27" s="75">
        <f>'dep05'!Q27-'dep05'!Q23</f>
        <v>69.86415116080201</v>
      </c>
      <c r="CC27" s="75">
        <f>'dep05'!R27-'dep05'!R23</f>
        <v>75.756568280250121</v>
      </c>
      <c r="CD27" s="75">
        <f>'dep05'!S27-'dep05'!S23</f>
        <v>-74.159015795560208</v>
      </c>
      <c r="CE27" s="101">
        <f>'dep05'!T27-'dep05'!T23</f>
        <v>0</v>
      </c>
      <c r="CG27" s="69" t="str">
        <f t="shared" si="3"/>
        <v>2005T2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tr">
        <f>Paca!A28</f>
        <v>2005T3</v>
      </c>
      <c r="B28" s="134">
        <f>('dep05'!B28/'dep05'!B27-1)*100</f>
        <v>0.94731397343752466</v>
      </c>
      <c r="C28" s="135"/>
      <c r="D28" s="136">
        <f>('dep05'!D28/'dep05'!D27-1)*100</f>
        <v>0.42110448808858614</v>
      </c>
      <c r="E28" s="137">
        <f>('dep05'!E28/'dep05'!E27-1)*100</f>
        <v>2.5702920539830476</v>
      </c>
      <c r="F28" s="137">
        <f>('dep05'!F28/'dep05'!F27-1)*100</f>
        <v>-1.0501268398818597</v>
      </c>
      <c r="G28" s="137">
        <f>('dep05'!G28/'dep05'!G27-1)*100</f>
        <v>4.0738388649494528</v>
      </c>
      <c r="H28" s="137">
        <f>('dep05'!H28/'dep05'!H27-1)*100</f>
        <v>-9.922249547722684</v>
      </c>
      <c r="I28" s="138">
        <f>('dep05'!I28/'dep05'!I27-1)*100</f>
        <v>-0.9122167059670061</v>
      </c>
      <c r="J28" s="139">
        <f>('dep05'!J28/'dep05'!J27-1)*100</f>
        <v>2.5860387767683068</v>
      </c>
      <c r="K28" s="136">
        <f>('dep05'!K28/'dep05'!K27-1)*100</f>
        <v>0.65408022897535112</v>
      </c>
      <c r="L28" s="137">
        <f>('dep05'!L28/'dep05'!L27-1)*100</f>
        <v>-1.046112305860436</v>
      </c>
      <c r="M28" s="137">
        <f>('dep05'!M28/'dep05'!M27-1)*100</f>
        <v>0.77765665612450352</v>
      </c>
      <c r="N28" s="137">
        <f>('dep05'!N28/'dep05'!N27-1)*100</f>
        <v>2.2011715103064988</v>
      </c>
      <c r="O28" s="137">
        <f>('dep05'!O28/'dep05'!O27-1)*100</f>
        <v>-2.0845739293668064</v>
      </c>
      <c r="P28" s="137">
        <f>('dep05'!P28/'dep05'!P27-1)*100</f>
        <v>-0.1717847117981397</v>
      </c>
      <c r="Q28" s="137">
        <f>('dep05'!Q28/'dep05'!Q27-1)*100</f>
        <v>0.55805077608692688</v>
      </c>
      <c r="R28" s="137">
        <f>('dep05'!R28/'dep05'!R27-1)*100</f>
        <v>-1.1096443518902044</v>
      </c>
      <c r="S28" s="137">
        <f>('dep05'!S28/'dep05'!S27-1)*100</f>
        <v>4.5892340592097236</v>
      </c>
      <c r="T28" s="136"/>
      <c r="V28" s="69" t="str">
        <f t="shared" si="0"/>
        <v>2005T3</v>
      </c>
      <c r="W28" s="74">
        <f>'dep05'!B28-'dep05'!B27</f>
        <v>268.13401449562298</v>
      </c>
      <c r="X28" s="106"/>
      <c r="Y28" s="101">
        <f>'dep05'!D28-'dep05'!D27</f>
        <v>10.068049952303681</v>
      </c>
      <c r="Z28" s="75">
        <f>'dep05'!E28-'dep05'!E27</f>
        <v>20.063143347116011</v>
      </c>
      <c r="AA28" s="75">
        <f>'dep05'!F28-'dep05'!F27</f>
        <v>-6.3359936584679417</v>
      </c>
      <c r="AB28" s="75">
        <f>'dep05'!G28-'dep05'!G27</f>
        <v>7.928859643562987</v>
      </c>
      <c r="AC28" s="75">
        <f>'dep05'!H28-'dep05'!H27</f>
        <v>-4.6009721763601021</v>
      </c>
      <c r="AD28" s="76">
        <f>'dep05'!I28-'dep05'!I27</f>
        <v>-6.9869872035469598</v>
      </c>
      <c r="AE28" s="103">
        <f>'dep05'!J28-'dep05'!J27</f>
        <v>115.26336601661933</v>
      </c>
      <c r="AF28" s="101">
        <f>'dep05'!K28-'dep05'!K27</f>
        <v>140.32778929169945</v>
      </c>
      <c r="AG28" s="75">
        <f>'dep05'!L28-'dep05'!L27</f>
        <v>-71.239608128180407</v>
      </c>
      <c r="AH28" s="75">
        <f>'dep05'!M28-'dep05'!M27</f>
        <v>25.555467548379966</v>
      </c>
      <c r="AI28" s="75">
        <f>'dep05'!N28-'dep05'!N27</f>
        <v>97.168165768650397</v>
      </c>
      <c r="AJ28" s="75">
        <f>'dep05'!O28-'dep05'!O27</f>
        <v>-8.8408510725900555</v>
      </c>
      <c r="AK28" s="75">
        <f>'dep05'!P28-'dep05'!P27</f>
        <v>-1.4915515282381193</v>
      </c>
      <c r="AL28" s="75">
        <f>'dep05'!Q28-'dep05'!Q27</f>
        <v>3.1511487687860154</v>
      </c>
      <c r="AM28" s="75">
        <f>'dep05'!R28-'dep05'!R27</f>
        <v>-26.755954823220236</v>
      </c>
      <c r="AN28" s="75">
        <f>'dep05'!S28-'dep05'!S27</f>
        <v>122.78097275811024</v>
      </c>
      <c r="AO28" s="101"/>
      <c r="AQ28" s="69" t="str">
        <f t="shared" si="1"/>
        <v>2005T3</v>
      </c>
      <c r="AR28" s="134">
        <f>('dep05'!B28/'dep05'!B24-1)*100</f>
        <v>1.9862873094399269</v>
      </c>
      <c r="AS28" s="135"/>
      <c r="AT28" s="136">
        <f>('dep05'!D28/'dep05'!D24-1)*100</f>
        <v>-1.7175516885916231</v>
      </c>
      <c r="AU28" s="137">
        <f>('dep05'!E28/'dep05'!E24-1)*100</f>
        <v>0.52751945465265848</v>
      </c>
      <c r="AV28" s="137">
        <f>('dep05'!F28/'dep05'!F24-1)*100</f>
        <v>-1.5079769459165226</v>
      </c>
      <c r="AW28" s="137">
        <f>('dep05'!G28/'dep05'!G24-1)*100</f>
        <v>-1.8888275529059029</v>
      </c>
      <c r="AX28" s="137">
        <f>('dep05'!H28/'dep05'!H24-1)*100</f>
        <v>15.513441671890483</v>
      </c>
      <c r="AY28" s="138">
        <f>('dep05'!I28/'dep05'!I24-1)*100</f>
        <v>-4.8551721517447017</v>
      </c>
      <c r="AZ28" s="139">
        <f>('dep05'!J28/'dep05'!J24-1)*100</f>
        <v>9.4703948334673669</v>
      </c>
      <c r="BA28" s="136">
        <f>('dep05'!K28/'dep05'!K24-1)*100</f>
        <v>0.97608506741926337</v>
      </c>
      <c r="BB28" s="137">
        <f>('dep05'!L28/'dep05'!L24-1)*100</f>
        <v>1.0795294624287743</v>
      </c>
      <c r="BC28" s="137">
        <f>('dep05'!M28/'dep05'!M24-1)*100</f>
        <v>4.0796197591448591</v>
      </c>
      <c r="BD28" s="137">
        <f>('dep05'!N28/'dep05'!N24-1)*100</f>
        <v>-2.3999203889861875</v>
      </c>
      <c r="BE28" s="137">
        <f>('dep05'!O28/'dep05'!O24-1)*100</f>
        <v>2.4536983174147098</v>
      </c>
      <c r="BF28" s="137">
        <f>('dep05'!P28/'dep05'!P24-1)*100</f>
        <v>-0.69556915746781245</v>
      </c>
      <c r="BG28" s="137">
        <f>('dep05'!Q28/'dep05'!Q24-1)*100</f>
        <v>8.9402753814761038</v>
      </c>
      <c r="BH28" s="137">
        <f>('dep05'!R28/'dep05'!R24-1)*100</f>
        <v>1.0211868478178898</v>
      </c>
      <c r="BI28" s="137">
        <f>('dep05'!S28/'dep05'!S24-1)*100</f>
        <v>1.5725578738687851</v>
      </c>
      <c r="BJ28" s="136"/>
      <c r="BL28" s="69" t="str">
        <f t="shared" si="2"/>
        <v>2005T3</v>
      </c>
      <c r="BM28" s="74">
        <f>'dep05'!B28-'dep05'!B24</f>
        <v>556.48443361073078</v>
      </c>
      <c r="BN28" s="106">
        <f>'dep05'!C28-'dep05'!C24</f>
        <v>0</v>
      </c>
      <c r="BO28" s="101">
        <f>'dep05'!D28-'dep05'!D24</f>
        <v>-41.957957071557303</v>
      </c>
      <c r="BP28" s="75">
        <f>'dep05'!E28-'dep05'!E24</f>
        <v>4.2013765692720426</v>
      </c>
      <c r="BQ28" s="75">
        <f>'dep05'!F28-'dep05'!F24</f>
        <v>-9.1407506308339634</v>
      </c>
      <c r="BR28" s="75">
        <f>'dep05'!G28-'dep05'!G24</f>
        <v>-3.8996201056140194</v>
      </c>
      <c r="BS28" s="75">
        <f>'dep05'!H28-'dep05'!H24</f>
        <v>5.6096094597833996</v>
      </c>
      <c r="BT28" s="76">
        <f>'dep05'!I28-'dep05'!I24</f>
        <v>-38.728572364164847</v>
      </c>
      <c r="BU28" s="103">
        <f>'dep05'!J28-'dep05'!J24</f>
        <v>395.56324140857032</v>
      </c>
      <c r="BV28" s="101">
        <f>'dep05'!K28-'dep05'!K24</f>
        <v>208.74360831371814</v>
      </c>
      <c r="BW28" s="75">
        <f>'dep05'!L28-'dep05'!L24</f>
        <v>71.969313547089769</v>
      </c>
      <c r="BX28" s="75">
        <f>'dep05'!M28-'dep05'!M24</f>
        <v>129.81180320499016</v>
      </c>
      <c r="BY28" s="75">
        <f>'dep05'!N28-'dep05'!N24</f>
        <v>-110.9360399868101</v>
      </c>
      <c r="BZ28" s="75">
        <f>'dep05'!O28-'dep05'!O24</f>
        <v>9.9453807878379621</v>
      </c>
      <c r="CA28" s="75">
        <f>'dep05'!P28-'dep05'!P24</f>
        <v>-6.0712588233020597</v>
      </c>
      <c r="CB28" s="75">
        <f>'dep05'!Q28-'dep05'!Q24</f>
        <v>46.598771198822988</v>
      </c>
      <c r="CC28" s="75">
        <f>'dep05'!R28-'dep05'!R24</f>
        <v>24.103678837889674</v>
      </c>
      <c r="CD28" s="75">
        <f>'dep05'!S28-'dep05'!S24</f>
        <v>43.321959547200095</v>
      </c>
      <c r="CE28" s="101">
        <f>'dep05'!T28-'dep05'!T24</f>
        <v>0</v>
      </c>
      <c r="CG28" s="69" t="str">
        <f t="shared" si="3"/>
        <v>2005T3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tr">
        <f>Paca!A29</f>
        <v>2005T4</v>
      </c>
      <c r="B29" s="140">
        <f>('dep05'!B29/'dep05'!B28-1)*100</f>
        <v>-0.67417733500551025</v>
      </c>
      <c r="C29" s="141"/>
      <c r="D29" s="142">
        <f>('dep05'!D29/'dep05'!D28-1)*100</f>
        <v>0.55372883767215164</v>
      </c>
      <c r="E29" s="143">
        <f>('dep05'!E29/'dep05'!E28-1)*100</f>
        <v>-2.1308026581841499</v>
      </c>
      <c r="F29" s="143">
        <f>('dep05'!F29/'dep05'!F28-1)*100</f>
        <v>-0.68005699335597081</v>
      </c>
      <c r="G29" s="143">
        <f>('dep05'!G29/'dep05'!G28-1)*100</f>
        <v>3.6011846697895811</v>
      </c>
      <c r="H29" s="143">
        <f>('dep05'!H29/'dep05'!H28-1)*100</f>
        <v>7.6462885664581925</v>
      </c>
      <c r="I29" s="144">
        <f>('dep05'!I29/'dep05'!I28-1)*100</f>
        <v>3.152595406723302</v>
      </c>
      <c r="J29" s="145">
        <f>('dep05'!J29/'dep05'!J28-1)*100</f>
        <v>-0.17502655693445446</v>
      </c>
      <c r="K29" s="142">
        <f>('dep05'!K29/'dep05'!K28-1)*100</f>
        <v>-0.91753949377487709</v>
      </c>
      <c r="L29" s="143">
        <f>('dep05'!L29/'dep05'!L28-1)*100</f>
        <v>-0.62545956213099219</v>
      </c>
      <c r="M29" s="143">
        <f>('dep05'!M29/'dep05'!M28-1)*100</f>
        <v>1.5882198055258812</v>
      </c>
      <c r="N29" s="143">
        <f>('dep05'!N29/'dep05'!N28-1)*100</f>
        <v>-0.57325050275210954</v>
      </c>
      <c r="O29" s="143">
        <f>('dep05'!O29/'dep05'!O28-1)*100</f>
        <v>-0.36479589351263719</v>
      </c>
      <c r="P29" s="143">
        <f>('dep05'!P29/'dep05'!P28-1)*100</f>
        <v>2.4901298703334351</v>
      </c>
      <c r="Q29" s="143">
        <f>('dep05'!Q29/'dep05'!Q28-1)*100</f>
        <v>2.3679147309952464</v>
      </c>
      <c r="R29" s="143">
        <f>('dep05'!R29/'dep05'!R28-1)*100</f>
        <v>-1.2476219658081322</v>
      </c>
      <c r="S29" s="143">
        <f>('dep05'!S29/'dep05'!S28-1)*100</f>
        <v>-6.664718334127306</v>
      </c>
      <c r="T29" s="142"/>
      <c r="U29" s="234"/>
      <c r="V29" s="95" t="str">
        <f t="shared" si="0"/>
        <v>2005T4</v>
      </c>
      <c r="W29" s="92">
        <f>'dep05'!B29-'dep05'!B28</f>
        <v>-192.63131202789737</v>
      </c>
      <c r="X29" s="108"/>
      <c r="Y29" s="100">
        <f>'dep05'!D29-'dep05'!D28</f>
        <v>13.29467199533201</v>
      </c>
      <c r="Z29" s="93">
        <f>'dep05'!E29-'dep05'!E28</f>
        <v>-17.060090257545994</v>
      </c>
      <c r="AA29" s="93">
        <f>'dep05'!F29-'dep05'!F28</f>
        <v>-4.0600700636169904</v>
      </c>
      <c r="AB29" s="93">
        <f>'dep05'!G29-'dep05'!G28</f>
        <v>7.2944718036089853</v>
      </c>
      <c r="AC29" s="93">
        <f>'dep05'!H29-'dep05'!H28</f>
        <v>3.1937997113817005</v>
      </c>
      <c r="AD29" s="94">
        <f>'dep05'!I29-'dep05'!I28</f>
        <v>23.926560801503911</v>
      </c>
      <c r="AE29" s="102">
        <f>'dep05'!J29-'dep05'!J28</f>
        <v>-8.0029199967202658</v>
      </c>
      <c r="AF29" s="100">
        <f>'dep05'!K29-'dep05'!K28</f>
        <v>-198.13847359451029</v>
      </c>
      <c r="AG29" s="93">
        <f>'dep05'!L29-'dep05'!L28</f>
        <v>-42.147838650020276</v>
      </c>
      <c r="AH29" s="93">
        <f>'dep05'!M29-'dep05'!M28</f>
        <v>52.598190121510015</v>
      </c>
      <c r="AI29" s="93">
        <f>'dep05'!N29-'dep05'!N28</f>
        <v>-25.862496202729744</v>
      </c>
      <c r="AJ29" s="93">
        <f>'dep05'!O29-'dep05'!O28</f>
        <v>-1.5148786040209643</v>
      </c>
      <c r="AK29" s="93">
        <f>'dep05'!P29-'dep05'!P28</f>
        <v>21.583857031717116</v>
      </c>
      <c r="AL29" s="93">
        <f>'dep05'!Q29-'dep05'!Q28</f>
        <v>13.445535272581083</v>
      </c>
      <c r="AM29" s="93">
        <f>'dep05'!R29-'dep05'!R28</f>
        <v>-29.749084018879785</v>
      </c>
      <c r="AN29" s="93">
        <f>'dep05'!S29-'dep05'!S28</f>
        <v>-186.49175854466966</v>
      </c>
      <c r="AO29" s="100"/>
      <c r="AP29" s="234"/>
      <c r="AQ29" s="95" t="str">
        <f t="shared" si="1"/>
        <v>2005T4</v>
      </c>
      <c r="AR29" s="140">
        <f>('dep05'!B29/'dep05'!B25-1)*100</f>
        <v>1.7525228508161739</v>
      </c>
      <c r="AS29" s="141"/>
      <c r="AT29" s="142">
        <f>('dep05'!D29/'dep05'!D25-1)*100</f>
        <v>-0.67134471578489396</v>
      </c>
      <c r="AU29" s="143">
        <f>('dep05'!E29/'dep05'!E25-1)*100</f>
        <v>-4.5347457532114781</v>
      </c>
      <c r="AV29" s="143">
        <f>('dep05'!F29/'dep05'!F25-1)*100</f>
        <v>-1.6375125403385482</v>
      </c>
      <c r="AW29" s="143">
        <f>('dep05'!G29/'dep05'!G25-1)*100</f>
        <v>4.4733871812532522</v>
      </c>
      <c r="AX29" s="143">
        <f>('dep05'!H29/'dep05'!H25-1)*100</f>
        <v>15.345892149686446</v>
      </c>
      <c r="AY29" s="144">
        <f>('dep05'!I29/'dep05'!I25-1)*100</f>
        <v>2.0608190277574545</v>
      </c>
      <c r="AZ29" s="145">
        <f>('dep05'!J29/'dep05'!J25-1)*100</f>
        <v>7.219519566059307</v>
      </c>
      <c r="BA29" s="142">
        <f>('dep05'!K29/'dep05'!K25-1)*100</f>
        <v>0.95478057056701537</v>
      </c>
      <c r="BB29" s="143">
        <f>('dep05'!L29/'dep05'!L25-1)*100</f>
        <v>-0.30980455780144078</v>
      </c>
      <c r="BC29" s="143">
        <f>('dep05'!M29/'dep05'!M25-1)*100</f>
        <v>6.8676386105629872</v>
      </c>
      <c r="BD29" s="143">
        <f>('dep05'!N29/'dep05'!N25-1)*100</f>
        <v>-2.8873321760282455</v>
      </c>
      <c r="BE29" s="143">
        <f>('dep05'!O29/'dep05'!O25-1)*100</f>
        <v>2.0552792825435873</v>
      </c>
      <c r="BF29" s="143">
        <f>('dep05'!P29/'dep05'!P25-1)*100</f>
        <v>1.2142636211113</v>
      </c>
      <c r="BG29" s="143">
        <f>('dep05'!Q29/'dep05'!Q25-1)*100</f>
        <v>8.4327695518854995</v>
      </c>
      <c r="BH29" s="143">
        <f>('dep05'!R29/'dep05'!R25-1)*100</f>
        <v>0.1774667482211445</v>
      </c>
      <c r="BI29" s="143">
        <f>('dep05'!S29/'dep05'!S25-1)*100</f>
        <v>2.8335159042250924</v>
      </c>
      <c r="BJ29" s="142"/>
      <c r="BK29" s="234"/>
      <c r="BL29" s="95" t="str">
        <f t="shared" si="2"/>
        <v>2005T4</v>
      </c>
      <c r="BM29" s="92">
        <f>'dep05'!B29-'dep05'!B25</f>
        <v>488.80248922641113</v>
      </c>
      <c r="BN29" s="108">
        <f>'dep05'!C29-'dep05'!C25</f>
        <v>0</v>
      </c>
      <c r="BO29" s="100">
        <f>'dep05'!D29-'dep05'!D25</f>
        <v>-16.317352073985148</v>
      </c>
      <c r="BP29" s="93">
        <f>'dep05'!E29-'dep05'!E25</f>
        <v>-37.221316544887031</v>
      </c>
      <c r="BQ29" s="93">
        <f>'dep05'!F29-'dep05'!F25</f>
        <v>-9.8714240948788756</v>
      </c>
      <c r="BR29" s="93">
        <f>'dep05'!G29-'dep05'!G25</f>
        <v>8.98553607791996</v>
      </c>
      <c r="BS29" s="93">
        <f>'dep05'!H29-'dep05'!H25</f>
        <v>5.9819952424866969</v>
      </c>
      <c r="BT29" s="94">
        <f>'dep05'!I29-'dep05'!I25</f>
        <v>15.807857245373953</v>
      </c>
      <c r="BU29" s="102">
        <f>'dep05'!J29-'dep05'!J25</f>
        <v>307.33935109838967</v>
      </c>
      <c r="BV29" s="100">
        <f>'dep05'!K29-'dep05'!K25</f>
        <v>202.35666470000797</v>
      </c>
      <c r="BW29" s="93">
        <f>'dep05'!L29-'dep05'!L25</f>
        <v>-20.810693880660438</v>
      </c>
      <c r="BX29" s="93">
        <f>'dep05'!M29-'dep05'!M25</f>
        <v>216.20451719237008</v>
      </c>
      <c r="BY29" s="93">
        <f>'dep05'!N29-'dep05'!N25</f>
        <v>-133.36752838513894</v>
      </c>
      <c r="BZ29" s="93">
        <f>'dep05'!O29-'dep05'!O25</f>
        <v>8.3325144342160229</v>
      </c>
      <c r="CA29" s="93">
        <f>'dep05'!P29-'dep05'!P25</f>
        <v>10.657623288773038</v>
      </c>
      <c r="CB29" s="93">
        <f>'dep05'!Q29-'dep05'!Q25</f>
        <v>45.204906510285127</v>
      </c>
      <c r="CC29" s="93">
        <f>'dep05'!R29-'dep05'!R25</f>
        <v>4.1714312938302101</v>
      </c>
      <c r="CD29" s="93">
        <f>'dep05'!S29-'dep05'!S25</f>
        <v>71.963894246330256</v>
      </c>
      <c r="CE29" s="100">
        <f>'dep05'!T29-'dep05'!T25</f>
        <v>0</v>
      </c>
      <c r="CF29" s="234"/>
      <c r="CG29" s="95" t="str">
        <f t="shared" si="3"/>
        <v>2005T4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tr">
        <f>Paca!A30</f>
        <v>2006T1</v>
      </c>
      <c r="B30" s="134">
        <f>('dep05'!B30/'dep05'!B29-1)*100</f>
        <v>-1.2479301171670842</v>
      </c>
      <c r="C30" s="135"/>
      <c r="D30" s="136">
        <f>('dep05'!D30/'dep05'!D29-1)*100</f>
        <v>-4.391050822227105</v>
      </c>
      <c r="E30" s="137">
        <f>('dep05'!E30/'dep05'!E29-1)*100</f>
        <v>-3.6601421208734775</v>
      </c>
      <c r="F30" s="137">
        <f>('dep05'!F30/'dep05'!F29-1)*100</f>
        <v>-2.1338574140959188</v>
      </c>
      <c r="G30" s="137">
        <f>('dep05'!G30/'dep05'!G29-1)*100</f>
        <v>-6.9534425989080662</v>
      </c>
      <c r="H30" s="137">
        <f>('dep05'!H30/'dep05'!H29-1)*100</f>
        <v>-19.745556717387725</v>
      </c>
      <c r="I30" s="138">
        <f>('dep05'!I30/'dep05'!I29-1)*100</f>
        <v>-5.2635285617875454</v>
      </c>
      <c r="J30" s="139">
        <f>('dep05'!J30/'dep05'!J29-1)*100</f>
        <v>1.467431307945577</v>
      </c>
      <c r="K30" s="136">
        <f>('dep05'!K30/'dep05'!K29-1)*100</f>
        <v>-1.4887554505100709</v>
      </c>
      <c r="L30" s="137">
        <f>('dep05'!L30/'dep05'!L29-1)*100</f>
        <v>-0.65469087245491053</v>
      </c>
      <c r="M30" s="137">
        <f>('dep05'!M30/'dep05'!M29-1)*100</f>
        <v>1.7661285430121909</v>
      </c>
      <c r="N30" s="137">
        <f>('dep05'!N30/'dep05'!N29-1)*100</f>
        <v>-1.4265639162901023</v>
      </c>
      <c r="O30" s="137">
        <f>('dep05'!O30/'dep05'!O29-1)*100</f>
        <v>-9.5083558902105949</v>
      </c>
      <c r="P30" s="137">
        <f>('dep05'!P30/'dep05'!P29-1)*100</f>
        <v>-1.8989218943794017</v>
      </c>
      <c r="Q30" s="137">
        <f>('dep05'!Q30/'dep05'!Q29-1)*100</f>
        <v>1.3951151920325255</v>
      </c>
      <c r="R30" s="137">
        <f>('dep05'!R30/'dep05'!R29-1)*100</f>
        <v>-5.5783797111020883</v>
      </c>
      <c r="S30" s="137">
        <f>('dep05'!S30/'dep05'!S29-1)*100</f>
        <v>-3.4716979917764457</v>
      </c>
      <c r="T30" s="136"/>
      <c r="V30" s="69" t="str">
        <f t="shared" si="0"/>
        <v>2006T1</v>
      </c>
      <c r="W30" s="74">
        <f>'dep05'!B30-'dep05'!B29</f>
        <v>-354.16461766442444</v>
      </c>
      <c r="X30" s="106"/>
      <c r="Y30" s="101">
        <f>'dep05'!D30-'dep05'!D29</f>
        <v>-106.0100718982012</v>
      </c>
      <c r="Z30" s="75">
        <f>'dep05'!E30-'dep05'!E29</f>
        <v>-28.680193045556052</v>
      </c>
      <c r="AA30" s="75">
        <f>'dep05'!F30-'dep05'!F29</f>
        <v>-12.652899979346103</v>
      </c>
      <c r="AB30" s="75">
        <f>'dep05'!G30-'dep05'!G29</f>
        <v>-14.591940584512002</v>
      </c>
      <c r="AC30" s="75">
        <f>'dep05'!H30-'dep05'!H29</f>
        <v>-8.8782104849277985</v>
      </c>
      <c r="AD30" s="76">
        <f>'dep05'!I30-'dep05'!I29</f>
        <v>-41.206827803858914</v>
      </c>
      <c r="AE30" s="103">
        <f>'dep05'!J30-'dep05'!J29</f>
        <v>66.979439622459722</v>
      </c>
      <c r="AF30" s="101">
        <f>'dep05'!K30-'dep05'!K29</f>
        <v>-318.54015980568147</v>
      </c>
      <c r="AG30" s="75">
        <f>'dep05'!L30-'dep05'!L29</f>
        <v>-43.841710678950221</v>
      </c>
      <c r="AH30" s="75">
        <f>'dep05'!M30-'dep05'!M29</f>
        <v>59.419070309480048</v>
      </c>
      <c r="AI30" s="75">
        <f>'dep05'!N30-'dep05'!N29</f>
        <v>-63.991232040760224</v>
      </c>
      <c r="AJ30" s="75">
        <f>'dep05'!O30-'dep05'!O29</f>
        <v>-39.341066975668014</v>
      </c>
      <c r="AK30" s="75">
        <f>'dep05'!P30-'dep05'!P29</f>
        <v>-16.869266648726125</v>
      </c>
      <c r="AL30" s="75">
        <f>'dep05'!Q30-'dep05'!Q29</f>
        <v>8.1093484438518999</v>
      </c>
      <c r="AM30" s="75">
        <f>'dep05'!R30-'dep05'!R29</f>
        <v>-131.35488273689998</v>
      </c>
      <c r="AN30" s="75">
        <f>'dep05'!S30-'dep05'!S29</f>
        <v>-90.670419478010444</v>
      </c>
      <c r="AO30" s="101"/>
      <c r="AQ30" s="69" t="str">
        <f t="shared" si="1"/>
        <v>2006T1</v>
      </c>
      <c r="AR30" s="134">
        <f>('dep05'!B30/'dep05'!B26-1)*100</f>
        <v>-1.9066941998135967E-2</v>
      </c>
      <c r="AS30" s="135"/>
      <c r="AT30" s="136">
        <f>('dep05'!D30/'dep05'!D26-1)*100</f>
        <v>-3.9245287424312991</v>
      </c>
      <c r="AU30" s="137">
        <f>('dep05'!E30/'dep05'!E26-1)*100</f>
        <v>-6.3395718609907341</v>
      </c>
      <c r="AV30" s="137">
        <f>('dep05'!F30/'dep05'!F26-1)*100</f>
        <v>-5.0232484991773463</v>
      </c>
      <c r="AW30" s="137">
        <f>('dep05'!G30/'dep05'!G26-1)*100</f>
        <v>-2.1578717404735936</v>
      </c>
      <c r="AX30" s="137">
        <f>('dep05'!H30/'dep05'!H26-1)*100</f>
        <v>-9.5751706874190212</v>
      </c>
      <c r="AY30" s="138">
        <f>('dep05'!I30/'dep05'!I26-1)*100</f>
        <v>-0.58587549794477667</v>
      </c>
      <c r="AZ30" s="139">
        <f>('dep05'!J30/'dep05'!J26-1)*100</f>
        <v>9.0766459769995311</v>
      </c>
      <c r="BA30" s="136">
        <f>('dep05'!K30/'dep05'!K26-1)*100</f>
        <v>-1.4053502731651846</v>
      </c>
      <c r="BB30" s="137">
        <f>('dep05'!L30/'dep05'!L26-1)*100</f>
        <v>-1.4827846123403488</v>
      </c>
      <c r="BC30" s="137">
        <f>('dep05'!M30/'dep05'!M26-1)*100</f>
        <v>8.6382828809392631</v>
      </c>
      <c r="BD30" s="137">
        <f>('dep05'!N30/'dep05'!N26-1)*100</f>
        <v>-5.8686358856746335</v>
      </c>
      <c r="BE30" s="137">
        <f>('dep05'!O30/'dep05'!O26-1)*100</f>
        <v>-5.8943223613490803</v>
      </c>
      <c r="BF30" s="137">
        <f>('dep05'!P30/'dep05'!P26-1)*100</f>
        <v>0.44205391533305161</v>
      </c>
      <c r="BG30" s="137">
        <f>('dep05'!Q30/'dep05'!Q26-1)*100</f>
        <v>8.8971327650702481</v>
      </c>
      <c r="BH30" s="137">
        <f>('dep05'!R30/'dep05'!R26-1)*100</f>
        <v>-6.8993966824682058</v>
      </c>
      <c r="BI30" s="137">
        <f>('dep05'!S30/'dep05'!S26-1)*100</f>
        <v>-2.3492205280806755</v>
      </c>
      <c r="BJ30" s="136"/>
      <c r="BL30" s="69" t="str">
        <f t="shared" si="2"/>
        <v>2006T1</v>
      </c>
      <c r="BM30" s="74">
        <f>'dep05'!B30-'dep05'!B26</f>
        <v>-5.34472017949156</v>
      </c>
      <c r="BN30" s="106">
        <f>'dep05'!C30-'dep05'!C26</f>
        <v>0</v>
      </c>
      <c r="BO30" s="101">
        <f>'dep05'!D30-'dep05'!D26</f>
        <v>-94.287083233067278</v>
      </c>
      <c r="BP30" s="75">
        <f>'dep05'!E30-'dep05'!E26</f>
        <v>-51.096824715213074</v>
      </c>
      <c r="BQ30" s="75">
        <f>'dep05'!F30-'dep05'!F26</f>
        <v>-30.691951377413034</v>
      </c>
      <c r="BR30" s="75">
        <f>'dep05'!G30-'dep05'!G26</f>
        <v>-4.3063886763510197</v>
      </c>
      <c r="BS30" s="75">
        <f>'dep05'!H30-'dep05'!H26</f>
        <v>-3.821060968721504</v>
      </c>
      <c r="BT30" s="76">
        <f>'dep05'!I30-'dep05'!I26</f>
        <v>-4.3708574953678863</v>
      </c>
      <c r="BU30" s="103">
        <f>'dep05'!J30-'dep05'!J26</f>
        <v>385.39317262994973</v>
      </c>
      <c r="BV30" s="101">
        <f>'dep05'!K30-'dep05'!K26</f>
        <v>-300.44007995537322</v>
      </c>
      <c r="BW30" s="75">
        <f>'dep05'!L30-'dep05'!L26</f>
        <v>-100.13006858594053</v>
      </c>
      <c r="BX30" s="75">
        <f>'dep05'!M30-'dep05'!M26</f>
        <v>272.23961723394996</v>
      </c>
      <c r="BY30" s="75">
        <f>'dep05'!N30-'dep05'!N26</f>
        <v>-275.67154814053993</v>
      </c>
      <c r="BZ30" s="75">
        <f>'dep05'!O30-'dep05'!O26</f>
        <v>-23.45131725459305</v>
      </c>
      <c r="CA30" s="75">
        <f>'dep05'!P30-'dep05'!P26</f>
        <v>3.8355048653809263</v>
      </c>
      <c r="CB30" s="75">
        <f>'dep05'!Q30-'dep05'!Q26</f>
        <v>48.15335518172094</v>
      </c>
      <c r="CC30" s="75">
        <f>'dep05'!R30-'dep05'!R26</f>
        <v>-164.76623476376972</v>
      </c>
      <c r="CD30" s="75">
        <f>'dep05'!S30-'dep05'!S26</f>
        <v>-60.649388491580339</v>
      </c>
      <c r="CE30" s="101">
        <f>'dep05'!T30-'dep05'!T26</f>
        <v>0</v>
      </c>
      <c r="CG30" s="69" t="str">
        <f t="shared" si="3"/>
        <v>2006T1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tr">
        <f>Paca!A31</f>
        <v>2006T2</v>
      </c>
      <c r="B31" s="134">
        <f>('dep05'!B31/'dep05'!B30-1)*100</f>
        <v>1.0713203837994012</v>
      </c>
      <c r="C31" s="135"/>
      <c r="D31" s="136">
        <f>('dep05'!D31/'dep05'!D30-1)*100</f>
        <v>2.7370348549504042</v>
      </c>
      <c r="E31" s="137">
        <f>('dep05'!E31/'dep05'!E30-1)*100</f>
        <v>1.9160854156277107</v>
      </c>
      <c r="F31" s="137">
        <f>('dep05'!F31/'dep05'!F30-1)*100</f>
        <v>1.930807475676577</v>
      </c>
      <c r="G31" s="137">
        <f>('dep05'!G31/'dep05'!G30-1)*100</f>
        <v>0.29724564014668164</v>
      </c>
      <c r="H31" s="137">
        <f>('dep05'!H31/'dep05'!H30-1)*100</f>
        <v>17.784039230022497</v>
      </c>
      <c r="I31" s="138">
        <f>('dep05'!I31/'dep05'!I30-1)*100</f>
        <v>4.113687217968498</v>
      </c>
      <c r="J31" s="139">
        <f>('dep05'!J31/'dep05'!J30-1)*100</f>
        <v>1.9641618499977476</v>
      </c>
      <c r="K31" s="136">
        <f>('dep05'!K31/'dep05'!K30-1)*100</f>
        <v>0.69816918547731532</v>
      </c>
      <c r="L31" s="137">
        <f>('dep05'!L31/'dep05'!L30-1)*100</f>
        <v>1.0379526213898593</v>
      </c>
      <c r="M31" s="137">
        <f>('dep05'!M31/'dep05'!M30-1)*100</f>
        <v>-1.7650043094258439</v>
      </c>
      <c r="N31" s="137">
        <f>('dep05'!N31/'dep05'!N30-1)*100</f>
        <v>-1.3016936402926005</v>
      </c>
      <c r="O31" s="137">
        <f>('dep05'!O31/'dep05'!O30-1)*100</f>
        <v>7.6679468330236977</v>
      </c>
      <c r="P31" s="137">
        <f>('dep05'!P31/'dep05'!P30-1)*100</f>
        <v>-0.62577956032476845</v>
      </c>
      <c r="Q31" s="137">
        <f>('dep05'!Q31/'dep05'!Q30-1)*100</f>
        <v>-2.8925069232682232</v>
      </c>
      <c r="R31" s="137">
        <f>('dep05'!R31/'dep05'!R30-1)*100</f>
        <v>1.3799821551745861</v>
      </c>
      <c r="S31" s="137">
        <f>('dep05'!S31/'dep05'!S30-1)*100</f>
        <v>6.3150287728917398</v>
      </c>
      <c r="T31" s="136"/>
      <c r="V31" s="69" t="str">
        <f t="shared" si="0"/>
        <v>2006T2</v>
      </c>
      <c r="W31" s="74">
        <f>'dep05'!B31-'dep05'!B30</f>
        <v>300.24824741469274</v>
      </c>
      <c r="X31" s="106"/>
      <c r="Y31" s="101">
        <f>'dep05'!D31-'dep05'!D30</f>
        <v>63.176787472068554</v>
      </c>
      <c r="Z31" s="75">
        <f>'dep05'!E31-'dep05'!E30</f>
        <v>14.464552019326106</v>
      </c>
      <c r="AA31" s="75">
        <f>'dep05'!F31-'dep05'!F30</f>
        <v>11.204593918688033</v>
      </c>
      <c r="AB31" s="75">
        <f>'dep05'!G31-'dep05'!G30</f>
        <v>0.58040210854002794</v>
      </c>
      <c r="AC31" s="75">
        <f>'dep05'!H31-'dep05'!H30</f>
        <v>6.4173473701562003</v>
      </c>
      <c r="AD31" s="76">
        <f>'dep05'!I31-'dep05'!I30</f>
        <v>30.509892055357909</v>
      </c>
      <c r="AE31" s="103">
        <f>'dep05'!J31-'dep05'!J30</f>
        <v>90.96779477769087</v>
      </c>
      <c r="AF31" s="101">
        <f>'dep05'!K31-'dep05'!K30</f>
        <v>147.15916390893108</v>
      </c>
      <c r="AG31" s="75">
        <f>'dep05'!L31-'dep05'!L30</f>
        <v>69.051974445550513</v>
      </c>
      <c r="AH31" s="75">
        <f>'dep05'!M31-'dep05'!M30</f>
        <v>-60.429996101729557</v>
      </c>
      <c r="AI31" s="75">
        <f>'dep05'!N31-'dep05'!N30</f>
        <v>-57.556969013030539</v>
      </c>
      <c r="AJ31" s="75">
        <f>'dep05'!O31-'dep05'!O30</f>
        <v>28.709675081513012</v>
      </c>
      <c r="AK31" s="75">
        <f>'dep05'!P31-'dep05'!P30</f>
        <v>-5.4536122331459183</v>
      </c>
      <c r="AL31" s="75">
        <f>'dep05'!Q31-'dep05'!Q30</f>
        <v>-17.047760433417011</v>
      </c>
      <c r="AM31" s="75">
        <f>'dep05'!R31-'dep05'!R30</f>
        <v>30.681957754149607</v>
      </c>
      <c r="AN31" s="75">
        <f>'dep05'!S31-'dep05'!S30</f>
        <v>159.20389440904</v>
      </c>
      <c r="AO31" s="101"/>
      <c r="AQ31" s="69" t="str">
        <f t="shared" si="1"/>
        <v>2006T2</v>
      </c>
      <c r="AR31" s="134">
        <f>('dep05'!B31/'dep05'!B27-1)*100</f>
        <v>7.6264229974087883E-2</v>
      </c>
      <c r="AS31" s="135"/>
      <c r="AT31" s="136">
        <f>('dep05'!D31/'dep05'!D27-1)*100</f>
        <v>-0.81437232474477206</v>
      </c>
      <c r="AU31" s="137">
        <f>('dep05'!E31/'dep05'!E27-1)*100</f>
        <v>-1.4364461829120989</v>
      </c>
      <c r="AV31" s="137">
        <f>('dep05'!F31/'dep05'!F27-1)*100</f>
        <v>-1.9630844474916587</v>
      </c>
      <c r="AW31" s="137">
        <f>('dep05'!G31/'dep05'!G27-1)*100</f>
        <v>0.62261781949373152</v>
      </c>
      <c r="AX31" s="137">
        <f>('dep05'!H31/'dep05'!H27-1)*100</f>
        <v>-8.3416314662681508</v>
      </c>
      <c r="AY31" s="138">
        <f>('dep05'!I31/'dep05'!I27-1)*100</f>
        <v>0.81503491700753994</v>
      </c>
      <c r="AZ31" s="139">
        <f>('dep05'!J31/'dep05'!J27-1)*100</f>
        <v>5.9501762716537288</v>
      </c>
      <c r="BA31" s="136">
        <f>('dep05'!K31/'dep05'!K27-1)*100</f>
        <v>-1.0682826788681044</v>
      </c>
      <c r="BB31" s="137">
        <f>('dep05'!L31/'dep05'!L27-1)*100</f>
        <v>-1.2948307643491197</v>
      </c>
      <c r="BC31" s="137">
        <f>('dep05'!M31/'dep05'!M27-1)*100</f>
        <v>2.3474647373484592</v>
      </c>
      <c r="BD31" s="137">
        <f>('dep05'!N31/'dep05'!N27-1)*100</f>
        <v>-1.1381549506665478</v>
      </c>
      <c r="BE31" s="137">
        <f>('dep05'!O31/'dep05'!O27-1)*100</f>
        <v>-4.9485288372868919</v>
      </c>
      <c r="BF31" s="137">
        <f>('dep05'!P31/'dep05'!P27-1)*100</f>
        <v>-0.25689920709911496</v>
      </c>
      <c r="BG31" s="137">
        <f>('dep05'!Q31/'dep05'!Q27-1)*100</f>
        <v>1.3562370346733799</v>
      </c>
      <c r="BH31" s="137">
        <f>('dep05'!R31/'dep05'!R27-1)*100</f>
        <v>-6.5186101917201977</v>
      </c>
      <c r="BI31" s="137">
        <f>('dep05'!S31/'dep05'!S27-1)*100</f>
        <v>0.18025960196932367</v>
      </c>
      <c r="BJ31" s="136"/>
      <c r="BL31" s="69" t="str">
        <f t="shared" si="2"/>
        <v>2006T2</v>
      </c>
      <c r="BM31" s="74">
        <f>'dep05'!B31-'dep05'!B27</f>
        <v>21.586332217993913</v>
      </c>
      <c r="BN31" s="106">
        <f>'dep05'!C31-'dep05'!C27</f>
        <v>0</v>
      </c>
      <c r="BO31" s="101">
        <f>'dep05'!D31-'dep05'!D27</f>
        <v>-19.470562478496959</v>
      </c>
      <c r="BP31" s="75">
        <f>'dep05'!E31-'dep05'!E27</f>
        <v>-11.212587936659929</v>
      </c>
      <c r="BQ31" s="75">
        <f>'dep05'!F31-'dep05'!F27</f>
        <v>-11.844369782743001</v>
      </c>
      <c r="BR31" s="75">
        <f>'dep05'!G31-'dep05'!G27</f>
        <v>1.2117929711999977</v>
      </c>
      <c r="BS31" s="75">
        <f>'dep05'!H31-'dep05'!H27</f>
        <v>-3.8680355797499999</v>
      </c>
      <c r="BT31" s="76">
        <f>'dep05'!I31-'dep05'!I27</f>
        <v>6.2426378494559458</v>
      </c>
      <c r="BU31" s="103">
        <f>'dep05'!J31-'dep05'!J27</f>
        <v>265.20768042004966</v>
      </c>
      <c r="BV31" s="101">
        <f>'dep05'!K31-'dep05'!K27</f>
        <v>-229.19168019956123</v>
      </c>
      <c r="BW31" s="75">
        <f>'dep05'!L31-'dep05'!L27</f>
        <v>-88.177183011600391</v>
      </c>
      <c r="BX31" s="75">
        <f>'dep05'!M31-'dep05'!M27</f>
        <v>77.142731877640472</v>
      </c>
      <c r="BY31" s="75">
        <f>'dep05'!N31-'dep05'!N27</f>
        <v>-50.24253148787011</v>
      </c>
      <c r="BZ31" s="75">
        <f>'dep05'!O31-'dep05'!O27</f>
        <v>-20.987121570766021</v>
      </c>
      <c r="CA31" s="75">
        <f>'dep05'!P31-'dep05'!P27</f>
        <v>-2.2305733783930464</v>
      </c>
      <c r="CB31" s="75">
        <f>'dep05'!Q31-'dep05'!Q27</f>
        <v>7.6582720518019869</v>
      </c>
      <c r="CC31" s="75">
        <f>'dep05'!R31-'dep05'!R27</f>
        <v>-157.17796382485039</v>
      </c>
      <c r="CD31" s="75">
        <f>'dep05'!S31-'dep05'!S27</f>
        <v>4.8226891444701323</v>
      </c>
      <c r="CE31" s="101">
        <f>'dep05'!T31-'dep05'!T27</f>
        <v>0</v>
      </c>
      <c r="CG31" s="69" t="str">
        <f t="shared" si="3"/>
        <v>2006T2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tr">
        <f>Paca!A32</f>
        <v>2006T3</v>
      </c>
      <c r="B32" s="134">
        <f>('dep05'!B32/'dep05'!B31-1)*100</f>
        <v>2.9898194299654124</v>
      </c>
      <c r="C32" s="135"/>
      <c r="D32" s="136">
        <f>('dep05'!D32/'dep05'!D31-1)*100</f>
        <v>-0.60204715972681511</v>
      </c>
      <c r="E32" s="137">
        <f>('dep05'!E32/'dep05'!E31-1)*100</f>
        <v>-1.1771793079638937</v>
      </c>
      <c r="F32" s="137">
        <f>('dep05'!F32/'dep05'!F31-1)*100</f>
        <v>-0.83646010928284387</v>
      </c>
      <c r="G32" s="137">
        <f>('dep05'!G32/'dep05'!G31-1)*100</f>
        <v>0.92451985831776273</v>
      </c>
      <c r="H32" s="137">
        <f>('dep05'!H32/'dep05'!H31-1)*100</f>
        <v>1.3505261571985505</v>
      </c>
      <c r="I32" s="138">
        <f>('dep05'!I32/'dep05'!I31-1)*100</f>
        <v>-0.34408525103856169</v>
      </c>
      <c r="J32" s="139">
        <f>('dep05'!J32/'dep05'!J31-1)*100</f>
        <v>0.49006157516962023</v>
      </c>
      <c r="K32" s="136">
        <f>('dep05'!K32/'dep05'!K31-1)*100</f>
        <v>3.9615045664439075</v>
      </c>
      <c r="L32" s="137">
        <f>('dep05'!L32/'dep05'!L31-1)*100</f>
        <v>0.91015272565231342</v>
      </c>
      <c r="M32" s="137">
        <f>('dep05'!M32/'dep05'!M31-1)*100</f>
        <v>1.9327089333728509</v>
      </c>
      <c r="N32" s="137">
        <f>('dep05'!N32/'dep05'!N31-1)*100</f>
        <v>9.2254295518685137</v>
      </c>
      <c r="O32" s="137">
        <f>('dep05'!O32/'dep05'!O31-1)*100</f>
        <v>-2.8370140304356029</v>
      </c>
      <c r="P32" s="137">
        <f>('dep05'!P32/'dep05'!P31-1)*100</f>
        <v>0.49451489826370931</v>
      </c>
      <c r="Q32" s="137">
        <f>('dep05'!Q32/'dep05'!Q31-1)*100</f>
        <v>12.454413835162391</v>
      </c>
      <c r="R32" s="137">
        <f>('dep05'!R32/'dep05'!R31-1)*100</f>
        <v>3.8698282235562376</v>
      </c>
      <c r="S32" s="137">
        <f>('dep05'!S32/'dep05'!S31-1)*100</f>
        <v>5.9951259392408307</v>
      </c>
      <c r="T32" s="136"/>
      <c r="V32" s="69" t="str">
        <f t="shared" si="0"/>
        <v>2006T3</v>
      </c>
      <c r="W32" s="74">
        <f>'dep05'!B32-'dep05'!B31</f>
        <v>846.9036645353226</v>
      </c>
      <c r="X32" s="106"/>
      <c r="Y32" s="101">
        <f>'dep05'!D32-'dep05'!D31</f>
        <v>-14.276927344260912</v>
      </c>
      <c r="Z32" s="75">
        <f>'dep05'!E32-'dep05'!E31</f>
        <v>-9.0568145727830824</v>
      </c>
      <c r="AA32" s="75">
        <f>'dep05'!F32-'dep05'!F31</f>
        <v>-4.9477511518989559</v>
      </c>
      <c r="AB32" s="75">
        <f>'dep05'!G32-'dep05'!G31</f>
        <v>1.8105842528250093</v>
      </c>
      <c r="AC32" s="75">
        <f>'dep05'!H32-'dep05'!H31</f>
        <v>0.57400355790460367</v>
      </c>
      <c r="AD32" s="76">
        <f>'dep05'!I32-'dep05'!I31</f>
        <v>-2.6569494303080319</v>
      </c>
      <c r="AE32" s="103">
        <f>'dep05'!J32-'dep05'!J31</f>
        <v>23.142410912540072</v>
      </c>
      <c r="AF32" s="101">
        <f>'dep05'!K32-'dep05'!K31</f>
        <v>840.83033281704411</v>
      </c>
      <c r="AG32" s="75">
        <f>'dep05'!L32-'dep05'!L31</f>
        <v>61.178296847120691</v>
      </c>
      <c r="AH32" s="75">
        <f>'dep05'!M32-'dep05'!M31</f>
        <v>65.003910042449661</v>
      </c>
      <c r="AI32" s="75">
        <f>'dep05'!N32-'dep05'!N31</f>
        <v>402.61080847813992</v>
      </c>
      <c r="AJ32" s="75">
        <f>'dep05'!O32-'dep05'!O31</f>
        <v>-11.436604416885018</v>
      </c>
      <c r="AK32" s="75">
        <f>'dep05'!P32-'dep05'!P31</f>
        <v>4.2826836581759835</v>
      </c>
      <c r="AL32" s="75">
        <f>'dep05'!Q32-'dep05'!Q31</f>
        <v>71.280208525548005</v>
      </c>
      <c r="AM32" s="75">
        <f>'dep05'!R32-'dep05'!R31</f>
        <v>87.227514019310092</v>
      </c>
      <c r="AN32" s="75">
        <f>'dep05'!S32-'dep05'!S31</f>
        <v>160.68351566319006</v>
      </c>
      <c r="AO32" s="101"/>
      <c r="AQ32" s="69" t="str">
        <f t="shared" si="1"/>
        <v>2006T3</v>
      </c>
      <c r="AR32" s="134">
        <f>('dep05'!B32/'dep05'!B28-1)*100</f>
        <v>2.1011454052417555</v>
      </c>
      <c r="AS32" s="135"/>
      <c r="AT32" s="136">
        <f>('dep05'!D32/'dep05'!D28-1)*100</f>
        <v>-1.8249361789551055</v>
      </c>
      <c r="AU32" s="137">
        <f>('dep05'!E32/'dep05'!E28-1)*100</f>
        <v>-5.0375287952815313</v>
      </c>
      <c r="AV32" s="137">
        <f>('dep05'!F32/'dep05'!F28-1)*100</f>
        <v>-1.7513891056469943</v>
      </c>
      <c r="AW32" s="137">
        <f>('dep05'!G32/'dep05'!G28-1)*100</f>
        <v>-2.4222657578977014</v>
      </c>
      <c r="AX32" s="137">
        <f>('dep05'!H32/'dep05'!H28-1)*100</f>
        <v>3.1289506116799037</v>
      </c>
      <c r="AY32" s="138">
        <f>('dep05'!I32/'dep05'!I28-1)*100</f>
        <v>1.3930697721833862</v>
      </c>
      <c r="AZ32" s="139">
        <f>('dep05'!J32/'dep05'!J28-1)*100</f>
        <v>3.7854650047143723</v>
      </c>
      <c r="BA32" s="136">
        <f>('dep05'!K32/'dep05'!K28-1)*100</f>
        <v>2.1825459896877009</v>
      </c>
      <c r="BB32" s="137">
        <f>('dep05'!L32/'dep05'!L28-1)*100</f>
        <v>0.65651723727859768</v>
      </c>
      <c r="BC32" s="137">
        <f>('dep05'!M32/'dep05'!M28-1)*100</f>
        <v>3.5205092011511008</v>
      </c>
      <c r="BD32" s="137">
        <f>('dep05'!N32/'dep05'!N28-1)*100</f>
        <v>5.6565921136702668</v>
      </c>
      <c r="BE32" s="137">
        <f>('dep05'!O32/'dep05'!O28-1)*100</f>
        <v>-5.6789606133465291</v>
      </c>
      <c r="BF32" s="137">
        <f>('dep05'!P32/'dep05'!P28-1)*100</f>
        <v>0.40883230951473948</v>
      </c>
      <c r="BG32" s="137">
        <f>('dep05'!Q32/'dep05'!Q28-1)*100</f>
        <v>13.347028271777583</v>
      </c>
      <c r="BH32" s="137">
        <f>('dep05'!R32/'dep05'!R28-1)*100</f>
        <v>-1.8114978164615381</v>
      </c>
      <c r="BI32" s="137">
        <f>('dep05'!S32/'dep05'!S28-1)*100</f>
        <v>1.5268859041954519</v>
      </c>
      <c r="BJ32" s="136"/>
      <c r="BL32" s="69" t="str">
        <f t="shared" si="2"/>
        <v>2006T3</v>
      </c>
      <c r="BM32" s="74">
        <f>'dep05'!B32-'dep05'!B28</f>
        <v>600.35598225769354</v>
      </c>
      <c r="BN32" s="106">
        <f>'dep05'!C32-'dep05'!C28</f>
        <v>0</v>
      </c>
      <c r="BO32" s="101">
        <f>'dep05'!D32-'dep05'!D28</f>
        <v>-43.815539775061552</v>
      </c>
      <c r="BP32" s="75">
        <f>'dep05'!E32-'dep05'!E28</f>
        <v>-40.332545856559022</v>
      </c>
      <c r="BQ32" s="75">
        <f>'dep05'!F32-'dep05'!F28</f>
        <v>-10.456127276174016</v>
      </c>
      <c r="BR32" s="75">
        <f>'dep05'!G32-'dep05'!G28</f>
        <v>-4.9064824195379799</v>
      </c>
      <c r="BS32" s="75">
        <f>'dep05'!H32-'dep05'!H28</f>
        <v>1.3069401545147059</v>
      </c>
      <c r="BT32" s="76">
        <f>'dep05'!I32-'dep05'!I28</f>
        <v>10.572675622694874</v>
      </c>
      <c r="BU32" s="103">
        <f>'dep05'!J32-'dep05'!J28</f>
        <v>173.0867253159704</v>
      </c>
      <c r="BV32" s="101">
        <f>'dep05'!K32-'dep05'!K28</f>
        <v>471.31086332578343</v>
      </c>
      <c r="BW32" s="75">
        <f>'dep05'!L32-'dep05'!L28</f>
        <v>44.240721963700707</v>
      </c>
      <c r="BX32" s="75">
        <f>'dep05'!M32-'dep05'!M28</f>
        <v>116.59117437171017</v>
      </c>
      <c r="BY32" s="75">
        <f>'dep05'!N32-'dep05'!N28</f>
        <v>255.20011122161941</v>
      </c>
      <c r="BZ32" s="75">
        <f>'dep05'!O32-'dep05'!O28</f>
        <v>-23.582874915060984</v>
      </c>
      <c r="CA32" s="75">
        <f>'dep05'!P32-'dep05'!P28</f>
        <v>3.5436618080210565</v>
      </c>
      <c r="CB32" s="75">
        <f>'dep05'!Q32-'dep05'!Q28</f>
        <v>75.787331808563977</v>
      </c>
      <c r="CC32" s="75">
        <f>'dep05'!R32-'dep05'!R28</f>
        <v>-43.194494982320066</v>
      </c>
      <c r="CD32" s="75">
        <f>'dep05'!S32-'dep05'!S28</f>
        <v>42.725232049549959</v>
      </c>
      <c r="CE32" s="101">
        <f>'dep05'!T32-'dep05'!T28</f>
        <v>0</v>
      </c>
      <c r="CG32" s="69" t="str">
        <f t="shared" si="3"/>
        <v>2006T3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tr">
        <f>Paca!A33</f>
        <v>2006T4</v>
      </c>
      <c r="B33" s="140">
        <f>('dep05'!B33/'dep05'!B32-1)*100</f>
        <v>-2.442396626749932</v>
      </c>
      <c r="C33" s="141"/>
      <c r="D33" s="142">
        <f>('dep05'!D33/'dep05'!D32-1)*100</f>
        <v>-0.44062230320575102</v>
      </c>
      <c r="E33" s="143">
        <f>('dep05'!E33/'dep05'!E32-1)*100</f>
        <v>-1.8749057275243453</v>
      </c>
      <c r="F33" s="143">
        <f>('dep05'!F33/'dep05'!F32-1)*100</f>
        <v>0.54703374804021543</v>
      </c>
      <c r="G33" s="143">
        <f>('dep05'!G33/'dep05'!G32-1)*100</f>
        <v>-1.6269515531187717</v>
      </c>
      <c r="H33" s="143">
        <f>('dep05'!H33/'dep05'!H32-1)*100</f>
        <v>-7.2512652384662424</v>
      </c>
      <c r="I33" s="144">
        <f>('dep05'!I33/'dep05'!I32-1)*100</f>
        <v>0.90961046683772917</v>
      </c>
      <c r="J33" s="145">
        <f>('dep05'!J33/'dep05'!J32-1)*100</f>
        <v>3.4090945747546675</v>
      </c>
      <c r="K33" s="142">
        <f>('dep05'!K33/'dep05'!K32-1)*100</f>
        <v>-3.9399516933416701</v>
      </c>
      <c r="L33" s="143">
        <f>('dep05'!L33/'dep05'!L32-1)*100</f>
        <v>-1.56430247353887</v>
      </c>
      <c r="M33" s="143">
        <f>('dep05'!M33/'dep05'!M32-1)*100</f>
        <v>-4.4127771721696352</v>
      </c>
      <c r="N33" s="143">
        <f>('dep05'!N33/'dep05'!N32-1)*100</f>
        <v>-4.9308557389033609</v>
      </c>
      <c r="O33" s="143">
        <f>('dep05'!O33/'dep05'!O32-1)*100</f>
        <v>-4.3156421753864471</v>
      </c>
      <c r="P33" s="143">
        <f>('dep05'!P33/'dep05'!P32-1)*100</f>
        <v>1.1250482509032489</v>
      </c>
      <c r="Q33" s="143">
        <f>('dep05'!Q33/'dep05'!Q32-1)*100</f>
        <v>-5.4627002868025576</v>
      </c>
      <c r="R33" s="143">
        <f>('dep05'!R33/'dep05'!R32-1)*100</f>
        <v>-3.7315602170261974</v>
      </c>
      <c r="S33" s="143">
        <f>('dep05'!S33/'dep05'!S32-1)*100</f>
        <v>-8.7054298918201489</v>
      </c>
      <c r="T33" s="142"/>
      <c r="U33" s="234"/>
      <c r="V33" s="95" t="str">
        <f t="shared" si="0"/>
        <v>2006T4</v>
      </c>
      <c r="W33" s="92">
        <f>'dep05'!B33-'dep05'!B32</f>
        <v>-712.524070579213</v>
      </c>
      <c r="X33" s="108"/>
      <c r="Y33" s="100">
        <f>'dep05'!D33-'dep05'!D32</f>
        <v>-10.385996065436757</v>
      </c>
      <c r="Z33" s="93">
        <f>'dep05'!E33-'dep05'!E32</f>
        <v>-14.255076033983983</v>
      </c>
      <c r="AA33" s="93">
        <f>'dep05'!F33-'dep05'!F32</f>
        <v>3.2086973518830746</v>
      </c>
      <c r="AB33" s="93">
        <f>'dep05'!G33-'dep05'!G32</f>
        <v>-3.2156872788860369</v>
      </c>
      <c r="AC33" s="93">
        <f>'dep05'!H33-'dep05'!H32</f>
        <v>-3.1235710069862037</v>
      </c>
      <c r="AD33" s="94">
        <f>'dep05'!I33-'dep05'!I32</f>
        <v>6.9996409025360435</v>
      </c>
      <c r="AE33" s="102">
        <f>'dep05'!J33-'dep05'!J32</f>
        <v>161.77824166577921</v>
      </c>
      <c r="AF33" s="100">
        <f>'dep05'!K33-'dep05'!K32</f>
        <v>-869.38403905855375</v>
      </c>
      <c r="AG33" s="93">
        <f>'dep05'!L33-'dep05'!L32</f>
        <v>-106.10569732902059</v>
      </c>
      <c r="AH33" s="93">
        <f>'dep05'!M33-'dep05'!M32</f>
        <v>-151.28594780659023</v>
      </c>
      <c r="AI33" s="93">
        <f>'dep05'!N33-'dep05'!N32</f>
        <v>-235.04168449304962</v>
      </c>
      <c r="AJ33" s="93">
        <f>'dep05'!O33-'dep05'!O32</f>
        <v>-16.90370470887899</v>
      </c>
      <c r="AK33" s="93">
        <f>'dep05'!P33-'dep05'!P32</f>
        <v>9.7915201746459388</v>
      </c>
      <c r="AL33" s="93">
        <f>'dep05'!Q33-'dep05'!Q32</f>
        <v>-35.158436100323001</v>
      </c>
      <c r="AM33" s="93">
        <f>'dep05'!R33-'dep05'!R32</f>
        <v>-87.365843701169979</v>
      </c>
      <c r="AN33" s="93">
        <f>'dep05'!S33-'dep05'!S32</f>
        <v>-247.31424509417002</v>
      </c>
      <c r="AO33" s="100"/>
      <c r="AP33" s="234"/>
      <c r="AQ33" s="95" t="str">
        <f t="shared" si="1"/>
        <v>2006T4</v>
      </c>
      <c r="AR33" s="140">
        <f>('dep05'!B33/'dep05'!B29-1)*100</f>
        <v>0.28351923139504631</v>
      </c>
      <c r="AS33" s="141"/>
      <c r="AT33" s="142">
        <f>('dep05'!D33/'dep05'!D29-1)*100</f>
        <v>-2.795765285390428</v>
      </c>
      <c r="AU33" s="143">
        <f>('dep05'!E33/'dep05'!E29-1)*100</f>
        <v>-4.7892320321612054</v>
      </c>
      <c r="AV33" s="143">
        <f>('dep05'!F33/'dep05'!F29-1)*100</f>
        <v>-0.53753459532541736</v>
      </c>
      <c r="AW33" s="143">
        <f>('dep05'!G33/'dep05'!G29-1)*100</f>
        <v>-7.3464342272687055</v>
      </c>
      <c r="AX33" s="143">
        <f>('dep05'!H33/'dep05'!H29-1)*100</f>
        <v>-11.14343268218887</v>
      </c>
      <c r="AY33" s="144">
        <f>('dep05'!I33/'dep05'!I29-1)*100</f>
        <v>-0.8116554469064452</v>
      </c>
      <c r="AZ33" s="145">
        <f>('dep05'!J33/'dep05'!J29-1)*100</f>
        <v>7.5117838351194122</v>
      </c>
      <c r="BA33" s="142">
        <f>('dep05'!K33/'dep05'!K29-1)*100</f>
        <v>-0.93443124325679472</v>
      </c>
      <c r="BB33" s="143">
        <f>('dep05'!L33/'dep05'!L29-1)*100</f>
        <v>-0.29443717497661392</v>
      </c>
      <c r="BC33" s="143">
        <f>('dep05'!M33/'dep05'!M29-1)*100</f>
        <v>-2.5946315507475504</v>
      </c>
      <c r="BD33" s="143">
        <f>('dep05'!N33/'dep05'!N29-1)*100</f>
        <v>1.0259497427138387</v>
      </c>
      <c r="BE33" s="143">
        <f>('dep05'!O33/'dep05'!O29-1)*100</f>
        <v>-9.4190837064347619</v>
      </c>
      <c r="BF33" s="143">
        <f>('dep05'!P33/'dep05'!P29-1)*100</f>
        <v>-0.92852819132154263</v>
      </c>
      <c r="BG33" s="143">
        <f>('dep05'!Q33/'dep05'!Q29-1)*100</f>
        <v>4.6765679606524779</v>
      </c>
      <c r="BH33" s="143">
        <f>('dep05'!R33/'dep05'!R29-1)*100</f>
        <v>-4.2812527859981131</v>
      </c>
      <c r="BI33" s="143">
        <f>('dep05'!S33/'dep05'!S29-1)*100</f>
        <v>-0.69292943019175768</v>
      </c>
      <c r="BJ33" s="142"/>
      <c r="BK33" s="234"/>
      <c r="BL33" s="95" t="str">
        <f t="shared" si="2"/>
        <v>2006T4</v>
      </c>
      <c r="BM33" s="92">
        <f>'dep05'!B33-'dep05'!B29</f>
        <v>80.463223706377903</v>
      </c>
      <c r="BN33" s="108">
        <f>'dep05'!C33-'dep05'!C29</f>
        <v>0</v>
      </c>
      <c r="BO33" s="100">
        <f>'dep05'!D33-'dep05'!D29</f>
        <v>-67.496207835830319</v>
      </c>
      <c r="BP33" s="93">
        <f>'dep05'!E33-'dep05'!E29</f>
        <v>-37.527531632997011</v>
      </c>
      <c r="BQ33" s="93">
        <f>'dep05'!F33-'dep05'!F29</f>
        <v>-3.1873598606739506</v>
      </c>
      <c r="BR33" s="93">
        <f>'dep05'!G33-'dep05'!G29</f>
        <v>-15.416641502033002</v>
      </c>
      <c r="BS33" s="93">
        <f>'dep05'!H33-'dep05'!H29</f>
        <v>-5.0104305638531983</v>
      </c>
      <c r="BT33" s="94">
        <f>'dep05'!I33-'dep05'!I29</f>
        <v>-6.3542442762729934</v>
      </c>
      <c r="BU33" s="102">
        <f>'dep05'!J33-'dep05'!J29</f>
        <v>342.86788697846987</v>
      </c>
      <c r="BV33" s="100">
        <f>'dep05'!K33-'dep05'!K29</f>
        <v>-199.93470213826004</v>
      </c>
      <c r="BW33" s="93">
        <f>'dep05'!L33-'dep05'!L29</f>
        <v>-19.717136715299603</v>
      </c>
      <c r="BX33" s="93">
        <f>'dep05'!M33-'dep05'!M29</f>
        <v>-87.292963556390077</v>
      </c>
      <c r="BY33" s="93">
        <f>'dep05'!N33-'dep05'!N29</f>
        <v>46.020922931299538</v>
      </c>
      <c r="BZ33" s="93">
        <f>'dep05'!O33-'dep05'!O29</f>
        <v>-38.97170101991901</v>
      </c>
      <c r="CA33" s="93">
        <f>'dep05'!P33-'dep05'!P29</f>
        <v>-8.2486750490501208</v>
      </c>
      <c r="CB33" s="93">
        <f>'dep05'!Q33-'dep05'!Q29</f>
        <v>27.183360435659893</v>
      </c>
      <c r="CC33" s="93">
        <f>'dep05'!R33-'dep05'!R29</f>
        <v>-100.81125466461026</v>
      </c>
      <c r="CD33" s="93">
        <f>'dep05'!S33-'dep05'!S29</f>
        <v>-18.097254499950395</v>
      </c>
      <c r="CE33" s="100">
        <f>'dep05'!T33-'dep05'!T29</f>
        <v>0</v>
      </c>
      <c r="CF33" s="234"/>
      <c r="CG33" s="95" t="str">
        <f t="shared" si="3"/>
        <v>2006T4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tr">
        <f>Paca!A34</f>
        <v>2007T1</v>
      </c>
      <c r="B34" s="134">
        <f>('dep05'!B34/'dep05'!B33-1)*100</f>
        <v>1.5956996945760915</v>
      </c>
      <c r="C34" s="135"/>
      <c r="D34" s="136">
        <f>('dep05'!D34/'dep05'!D33-1)*100</f>
        <v>1.0688447864922068</v>
      </c>
      <c r="E34" s="137">
        <f>('dep05'!E34/'dep05'!E33-1)*100</f>
        <v>4.0601535491980423</v>
      </c>
      <c r="F34" s="137">
        <f>('dep05'!F34/'dep05'!F33-1)*100</f>
        <v>0.84701494778915976</v>
      </c>
      <c r="G34" s="137">
        <f>('dep05'!G34/'dep05'!G33-1)*100</f>
        <v>-1.038515444043886</v>
      </c>
      <c r="H34" s="137">
        <f>('dep05'!H34/'dep05'!H33-1)*100</f>
        <v>-3.9924018502971781</v>
      </c>
      <c r="I34" s="138">
        <f>('dep05'!I34/'dep05'!I33-1)*100</f>
        <v>-0.84854593768683984</v>
      </c>
      <c r="J34" s="139">
        <f>('dep05'!J34/'dep05'!J33-1)*100</f>
        <v>-7.3924314816642411E-2</v>
      </c>
      <c r="K34" s="136">
        <f>('dep05'!K34/'dep05'!K33-1)*100</f>
        <v>2.0101903936312171</v>
      </c>
      <c r="L34" s="137">
        <f>('dep05'!L34/'dep05'!L33-1)*100</f>
        <v>1.6224151180333823</v>
      </c>
      <c r="M34" s="137">
        <f>('dep05'!M34/'dep05'!M33-1)*100</f>
        <v>3.7181288185743844</v>
      </c>
      <c r="N34" s="137">
        <f>('dep05'!N34/'dep05'!N33-1)*100</f>
        <v>0.11694243823743289</v>
      </c>
      <c r="O34" s="137">
        <f>('dep05'!O34/'dep05'!O33-1)*100</f>
        <v>-0.2623513387732257</v>
      </c>
      <c r="P34" s="137">
        <f>('dep05'!P34/'dep05'!P33-1)*100</f>
        <v>3.4779562555336874</v>
      </c>
      <c r="Q34" s="137">
        <f>('dep05'!Q34/'dep05'!Q33-1)*100</f>
        <v>2.2764783642741371</v>
      </c>
      <c r="R34" s="137">
        <f>('dep05'!R34/'dep05'!R33-1)*100</f>
        <v>8.2073372799154498</v>
      </c>
      <c r="S34" s="137">
        <f>('dep05'!S34/'dep05'!S33-1)*100</f>
        <v>-1.4591739280509941</v>
      </c>
      <c r="T34" s="136"/>
      <c r="V34" s="69" t="str">
        <f t="shared" si="0"/>
        <v>2007T1</v>
      </c>
      <c r="W34" s="74">
        <f>'dep05'!B34-'dep05'!B33</f>
        <v>454.14614655106197</v>
      </c>
      <c r="X34" s="106"/>
      <c r="Y34" s="101">
        <f>'dep05'!D34-'dep05'!D33</f>
        <v>25.082943161489311</v>
      </c>
      <c r="Z34" s="75">
        <f>'dep05'!E34-'dep05'!E33</f>
        <v>30.290932807145964</v>
      </c>
      <c r="AA34" s="75">
        <f>'dep05'!F34-'dep05'!F33</f>
        <v>4.9954541067108948</v>
      </c>
      <c r="AB34" s="75">
        <f>'dep05'!G34-'dep05'!G33</f>
        <v>-2.0192415585229924</v>
      </c>
      <c r="AC34" s="75">
        <f>'dep05'!H34-'dep05'!H33</f>
        <v>-1.5950703197075953</v>
      </c>
      <c r="AD34" s="76">
        <f>'dep05'!I34-'dep05'!I33</f>
        <v>-6.5891318741370242</v>
      </c>
      <c r="AE34" s="103">
        <f>'dep05'!J34-'dep05'!J33</f>
        <v>-3.6276644136796676</v>
      </c>
      <c r="AF34" s="101">
        <f>'dep05'!K34-'dep05'!K33</f>
        <v>426.08942882924748</v>
      </c>
      <c r="AG34" s="75">
        <f>'dep05'!L34-'dep05'!L33</f>
        <v>108.32596823062977</v>
      </c>
      <c r="AH34" s="75">
        <f>'dep05'!M34-'dep05'!M33</f>
        <v>121.84588558778023</v>
      </c>
      <c r="AI34" s="75">
        <f>'dep05'!N34-'dep05'!N33</f>
        <v>5.2994930097593169</v>
      </c>
      <c r="AJ34" s="75">
        <f>'dep05'!O34-'dep05'!O33</f>
        <v>-0.98324263041303084</v>
      </c>
      <c r="AK34" s="75">
        <f>'dep05'!P34-'dep05'!P33</f>
        <v>30.609894405434034</v>
      </c>
      <c r="AL34" s="75">
        <f>'dep05'!Q34-'dep05'!Q33</f>
        <v>13.851247699594978</v>
      </c>
      <c r="AM34" s="75">
        <f>'dep05'!R34-'dep05'!R33</f>
        <v>184.98539248263023</v>
      </c>
      <c r="AN34" s="75">
        <f>'dep05'!S34-'dep05'!S33</f>
        <v>-37.845209956170038</v>
      </c>
      <c r="AO34" s="101"/>
      <c r="AQ34" s="69" t="str">
        <f t="shared" si="1"/>
        <v>2007T1</v>
      </c>
      <c r="AR34" s="134">
        <f>('dep05'!B34/'dep05'!B30-1)*100</f>
        <v>3.1712481190149466</v>
      </c>
      <c r="AS34" s="135"/>
      <c r="AT34" s="136">
        <f>('dep05'!D34/'dep05'!D30-1)*100</f>
        <v>2.755231549439352</v>
      </c>
      <c r="AU34" s="137">
        <f>('dep05'!E34/'dep05'!E30-1)*100</f>
        <v>2.8405828323005089</v>
      </c>
      <c r="AV34" s="137">
        <f>('dep05'!F34/'dep05'!F30-1)*100</f>
        <v>2.491959633585239</v>
      </c>
      <c r="AW34" s="137">
        <f>('dep05'!G34/'dep05'!G30-1)*100</f>
        <v>-1.4564893707200266</v>
      </c>
      <c r="AX34" s="137">
        <f>('dep05'!H34/'dep05'!H30-1)*100</f>
        <v>6.2982342045442063</v>
      </c>
      <c r="AY34" s="138">
        <f>('dep05'!I34/'dep05'!I30-1)*100</f>
        <v>3.810796825878815</v>
      </c>
      <c r="AZ34" s="139">
        <f>('dep05'!J34/'dep05'!J30-1)*100</f>
        <v>5.8786106051346376</v>
      </c>
      <c r="BA34" s="136">
        <f>('dep05'!K34/'dep05'!K30-1)*100</f>
        <v>2.5842032200887877</v>
      </c>
      <c r="BB34" s="137">
        <f>('dep05'!L34/'dep05'!L30-1)*100</f>
        <v>1.9909262346070378</v>
      </c>
      <c r="BC34" s="137">
        <f>('dep05'!M34/'dep05'!M30-1)*100</f>
        <v>-0.72627604998959372</v>
      </c>
      <c r="BD34" s="137">
        <f>('dep05'!N34/'dep05'!N30-1)*100</f>
        <v>2.6078586382061175</v>
      </c>
      <c r="BE34" s="137">
        <f>('dep05'!O34/'dep05'!O30-1)*100</f>
        <v>-0.16395774908606331</v>
      </c>
      <c r="BF34" s="137">
        <f>('dep05'!P34/'dep05'!P30-1)*100</f>
        <v>4.5015368225847174</v>
      </c>
      <c r="BG34" s="137">
        <f>('dep05'!Q34/'dep05'!Q30-1)*100</f>
        <v>5.5864547123213093</v>
      </c>
      <c r="BH34" s="137">
        <f>('dep05'!R34/'dep05'!R30-1)*100</f>
        <v>9.693846939992623</v>
      </c>
      <c r="BI34" s="137">
        <f>('dep05'!S34/'dep05'!S30-1)*100</f>
        <v>1.3775293374636899</v>
      </c>
      <c r="BJ34" s="136"/>
      <c r="BL34" s="69" t="str">
        <f t="shared" si="2"/>
        <v>2007T1</v>
      </c>
      <c r="BM34" s="74">
        <f>'dep05'!B34-'dep05'!B30</f>
        <v>888.77398792186432</v>
      </c>
      <c r="BN34" s="106">
        <f>'dep05'!C34-'dep05'!C30</f>
        <v>0</v>
      </c>
      <c r="BO34" s="101">
        <f>'dep05'!D34-'dep05'!D30</f>
        <v>63.596807223860196</v>
      </c>
      <c r="BP34" s="75">
        <f>'dep05'!E34-'dep05'!E30</f>
        <v>21.443594219705005</v>
      </c>
      <c r="BQ34" s="75">
        <f>'dep05'!F34-'dep05'!F30</f>
        <v>14.460994225383047</v>
      </c>
      <c r="BR34" s="75">
        <f>'dep05'!G34-'dep05'!G30</f>
        <v>-2.843942476043992</v>
      </c>
      <c r="BS34" s="75">
        <f>'dep05'!H34-'dep05'!H30</f>
        <v>2.272709601367005</v>
      </c>
      <c r="BT34" s="76">
        <f>'dep05'!I34-'dep05'!I30</f>
        <v>28.263451653448897</v>
      </c>
      <c r="BU34" s="103">
        <f>'dep05'!J34-'dep05'!J30</f>
        <v>272.26078294233048</v>
      </c>
      <c r="BV34" s="101">
        <f>'dep05'!K34-'dep05'!K30</f>
        <v>544.69488649666891</v>
      </c>
      <c r="BW34" s="75">
        <f>'dep05'!L34-'dep05'!L30</f>
        <v>132.45054219428039</v>
      </c>
      <c r="BX34" s="75">
        <f>'dep05'!M34-'dep05'!M30</f>
        <v>-24.866148278089895</v>
      </c>
      <c r="BY34" s="75">
        <f>'dep05'!N34-'dep05'!N30</f>
        <v>115.31164798181908</v>
      </c>
      <c r="BZ34" s="75">
        <f>'dep05'!O34-'dep05'!O30</f>
        <v>-0.61387667466402718</v>
      </c>
      <c r="CA34" s="75">
        <f>'dep05'!P34-'dep05'!P30</f>
        <v>39.230486005110038</v>
      </c>
      <c r="CB34" s="75">
        <f>'dep05'!Q34-'dep05'!Q30</f>
        <v>32.925259691402971</v>
      </c>
      <c r="CC34" s="75">
        <f>'dep05'!R34-'dep05'!R30</f>
        <v>215.52902055491995</v>
      </c>
      <c r="CD34" s="75">
        <f>'dep05'!S34-'dep05'!S30</f>
        <v>34.727955021890011</v>
      </c>
      <c r="CE34" s="101">
        <f>'dep05'!T34-'dep05'!T30</f>
        <v>0</v>
      </c>
      <c r="CG34" s="69" t="str">
        <f t="shared" si="3"/>
        <v>2007T1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tr">
        <f>Paca!A35</f>
        <v>2007T2</v>
      </c>
      <c r="B35" s="134">
        <f>('dep05'!B35/'dep05'!B34-1)*100</f>
        <v>0.17303837367128594</v>
      </c>
      <c r="C35" s="135"/>
      <c r="D35" s="136">
        <f>('dep05'!D35/'dep05'!D34-1)*100</f>
        <v>-1.8688340364516165</v>
      </c>
      <c r="E35" s="137">
        <f>('dep05'!E35/'dep05'!E34-1)*100</f>
        <v>-4.5108535454796206</v>
      </c>
      <c r="F35" s="137">
        <f>('dep05'!F35/'dep05'!F34-1)*100</f>
        <v>-9.9324324111271789E-2</v>
      </c>
      <c r="G35" s="137">
        <f>('dep05'!G35/'dep05'!G34-1)*100</f>
        <v>-0.35305784063416334</v>
      </c>
      <c r="H35" s="137">
        <f>('dep05'!H35/'dep05'!H34-1)*100</f>
        <v>2.8584515909227504</v>
      </c>
      <c r="I35" s="138">
        <f>('dep05'!I35/'dep05'!I34-1)*100</f>
        <v>-1.1860653973322699</v>
      </c>
      <c r="J35" s="139">
        <f>('dep05'!J35/'dep05'!J34-1)*100</f>
        <v>-0.25722880761506195</v>
      </c>
      <c r="K35" s="136">
        <f>('dep05'!K35/'dep05'!K34-1)*100</f>
        <v>0.49354122318232552</v>
      </c>
      <c r="L35" s="137">
        <f>('dep05'!L35/'dep05'!L34-1)*100</f>
        <v>0.95436176957675034</v>
      </c>
      <c r="M35" s="137">
        <f>('dep05'!M35/'dep05'!M34-1)*100</f>
        <v>-5.8685042580854496</v>
      </c>
      <c r="N35" s="137">
        <f>('dep05'!N35/'dep05'!N34-1)*100</f>
        <v>0.62109345464271826</v>
      </c>
      <c r="O35" s="137">
        <f>('dep05'!O35/'dep05'!O34-1)*100</f>
        <v>5.6568518882359253</v>
      </c>
      <c r="P35" s="137">
        <f>('dep05'!P35/'dep05'!P34-1)*100</f>
        <v>-2.4296298158791529</v>
      </c>
      <c r="Q35" s="137">
        <f>('dep05'!Q35/'dep05'!Q34-1)*100</f>
        <v>-2.9217495480395095</v>
      </c>
      <c r="R35" s="137">
        <f>('dep05'!R35/'dep05'!R34-1)*100</f>
        <v>-0.83158770309066377</v>
      </c>
      <c r="S35" s="137">
        <f>('dep05'!S35/'dep05'!S34-1)*100</f>
        <v>9.8872205657828403</v>
      </c>
      <c r="T35" s="136"/>
      <c r="V35" s="69" t="str">
        <f t="shared" si="0"/>
        <v>2007T2</v>
      </c>
      <c r="W35" s="74">
        <f>'dep05'!B35-'dep05'!B34</f>
        <v>50.033654118513368</v>
      </c>
      <c r="X35" s="106"/>
      <c r="Y35" s="101">
        <f>'dep05'!D35-'dep05'!D34</f>
        <v>-44.325320829322663</v>
      </c>
      <c r="Z35" s="75">
        <f>'dep05'!E35-'dep05'!E34</f>
        <v>-35.019777201905981</v>
      </c>
      <c r="AA35" s="75">
        <f>'dep05'!F35-'dep05'!F34</f>
        <v>-0.59074841479593942</v>
      </c>
      <c r="AB35" s="75">
        <f>'dep05'!G35-'dep05'!G34</f>
        <v>-0.679340300311992</v>
      </c>
      <c r="AC35" s="75">
        <f>'dep05'!H35-'dep05'!H34</f>
        <v>1.0964328336264941</v>
      </c>
      <c r="AD35" s="76">
        <f>'dep05'!I35-'dep05'!I34</f>
        <v>-9.131887745935046</v>
      </c>
      <c r="AE35" s="103">
        <f>'dep05'!J35-'dep05'!J34</f>
        <v>-12.613576151149573</v>
      </c>
      <c r="AF35" s="101">
        <f>'dep05'!K35-'dep05'!K34</f>
        <v>106.71625045099063</v>
      </c>
      <c r="AG35" s="75">
        <f>'dep05'!L35-'dep05'!L34</f>
        <v>64.754975099440344</v>
      </c>
      <c r="AH35" s="75">
        <f>'dep05'!M35-'dep05'!M34</f>
        <v>-199.46584153214962</v>
      </c>
      <c r="AI35" s="75">
        <f>'dep05'!N35-'dep05'!N34</f>
        <v>28.179073469071227</v>
      </c>
      <c r="AJ35" s="75">
        <f>'dep05'!O35-'dep05'!O34</f>
        <v>21.145178152864048</v>
      </c>
      <c r="AK35" s="75">
        <f>'dep05'!P35-'dep05'!P34</f>
        <v>-22.127159540884918</v>
      </c>
      <c r="AL35" s="75">
        <f>'dep05'!Q35-'dep05'!Q34</f>
        <v>-18.182103262173996</v>
      </c>
      <c r="AM35" s="75">
        <f>'dep05'!R35-'dep05'!R34</f>
        <v>-20.281493057099851</v>
      </c>
      <c r="AN35" s="75">
        <f>'dep05'!S35-'dep05'!S34</f>
        <v>252.69362112193039</v>
      </c>
      <c r="AO35" s="101"/>
      <c r="AQ35" s="69" t="str">
        <f t="shared" si="1"/>
        <v>2007T2</v>
      </c>
      <c r="AR35" s="134">
        <f>('dep05'!B35/'dep05'!B31-1)*100</f>
        <v>2.2543027798638038</v>
      </c>
      <c r="AS35" s="135"/>
      <c r="AT35" s="136">
        <f>('dep05'!D35/'dep05'!D31-1)*100</f>
        <v>-1.8514531294651304</v>
      </c>
      <c r="AU35" s="137">
        <f>('dep05'!E35/'dep05'!E31-1)*100</f>
        <v>-3.6446559393070621</v>
      </c>
      <c r="AV35" s="137">
        <f>('dep05'!F35/'dep05'!F31-1)*100</f>
        <v>0.45065149890413103</v>
      </c>
      <c r="AW35" s="137">
        <f>('dep05'!G35/'dep05'!G31-1)*100</f>
        <v>-2.0954220508905941</v>
      </c>
      <c r="AX35" s="137">
        <f>('dep05'!H35/'dep05'!H31-1)*100</f>
        <v>-7.1718727885013216</v>
      </c>
      <c r="AY35" s="138">
        <f>('dep05'!I35/'dep05'!I31-1)*100</f>
        <v>-1.4735376038738202</v>
      </c>
      <c r="AZ35" s="139">
        <f>('dep05'!J35/'dep05'!J31-1)*100</f>
        <v>3.5719397889190541</v>
      </c>
      <c r="BA35" s="136">
        <f>('dep05'!K35/'dep05'!K31-1)*100</f>
        <v>2.3757426627779799</v>
      </c>
      <c r="BB35" s="137">
        <f>('dep05'!L35/'dep05'!L31-1)*100</f>
        <v>1.9065469674112157</v>
      </c>
      <c r="BC35" s="137">
        <f>('dep05'!M35/'dep05'!M31-1)*100</f>
        <v>-4.8731660484914618</v>
      </c>
      <c r="BD35" s="137">
        <f>('dep05'!N35/'dep05'!N31-1)*100</f>
        <v>4.6068095189786051</v>
      </c>
      <c r="BE35" s="137">
        <f>('dep05'!O35/'dep05'!O31-1)*100</f>
        <v>-2.028763067513939</v>
      </c>
      <c r="BF35" s="137">
        <f>('dep05'!P35/'dep05'!P31-1)*100</f>
        <v>2.604615034728508</v>
      </c>
      <c r="BG35" s="137">
        <f>('dep05'!Q35/'dep05'!Q31-1)*100</f>
        <v>5.5546587614811127</v>
      </c>
      <c r="BH35" s="137">
        <f>('dep05'!R35/'dep05'!R31-1)*100</f>
        <v>7.3009129467874745</v>
      </c>
      <c r="BI35" s="137">
        <f>('dep05'!S35/'dep05'!S31-1)*100</f>
        <v>4.783820832304575</v>
      </c>
      <c r="BJ35" s="136"/>
      <c r="BL35" s="69" t="str">
        <f t="shared" si="2"/>
        <v>2007T2</v>
      </c>
      <c r="BM35" s="74">
        <f>'dep05'!B35-'dep05'!B31</f>
        <v>638.55939462568494</v>
      </c>
      <c r="BN35" s="106">
        <f>'dep05'!C35-'dep05'!C31</f>
        <v>0</v>
      </c>
      <c r="BO35" s="101">
        <f>'dep05'!D35-'dep05'!D31</f>
        <v>-43.905301077531021</v>
      </c>
      <c r="BP35" s="75">
        <f>'dep05'!E35-'dep05'!E31</f>
        <v>-28.040735001527082</v>
      </c>
      <c r="BQ35" s="75">
        <f>'dep05'!F35-'dep05'!F31</f>
        <v>2.6656518918990741</v>
      </c>
      <c r="BR35" s="75">
        <f>'dep05'!G35-'dep05'!G31</f>
        <v>-4.1036848848960119</v>
      </c>
      <c r="BS35" s="75">
        <f>'dep05'!H35-'dep05'!H31</f>
        <v>-3.0482049351627012</v>
      </c>
      <c r="BT35" s="76">
        <f>'dep05'!I35-'dep05'!I31</f>
        <v>-11.378328147844059</v>
      </c>
      <c r="BU35" s="103">
        <f>'dep05'!J35-'dep05'!J31</f>
        <v>168.67941201349004</v>
      </c>
      <c r="BV35" s="101">
        <f>'dep05'!K35-'dep05'!K31</f>
        <v>504.25197303872847</v>
      </c>
      <c r="BW35" s="75">
        <f>'dep05'!L35-'dep05'!L31</f>
        <v>128.15354284817022</v>
      </c>
      <c r="BX35" s="75">
        <f>'dep05'!M35-'dep05'!M31</f>
        <v>-163.90199370850996</v>
      </c>
      <c r="BY35" s="75">
        <f>'dep05'!N35-'dep05'!N31</f>
        <v>201.04769046392084</v>
      </c>
      <c r="BZ35" s="75">
        <f>'dep05'!O35-'dep05'!O31</f>
        <v>-8.1783736033129912</v>
      </c>
      <c r="CA35" s="75">
        <f>'dep05'!P35-'dep05'!P31</f>
        <v>22.556938697371038</v>
      </c>
      <c r="CB35" s="75">
        <f>'dep05'!Q35-'dep05'!Q31</f>
        <v>31.790916862645986</v>
      </c>
      <c r="CC35" s="75">
        <f>'dep05'!R35-'dep05'!R31</f>
        <v>164.56556974367049</v>
      </c>
      <c r="CD35" s="75">
        <f>'dep05'!S35-'dep05'!S31</f>
        <v>128.2176817347804</v>
      </c>
      <c r="CE35" s="101">
        <f>'dep05'!T35-'dep05'!T31</f>
        <v>0</v>
      </c>
      <c r="CG35" s="69" t="str">
        <f t="shared" si="3"/>
        <v>2007T2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tr">
        <f>Paca!A36</f>
        <v>2007T3</v>
      </c>
      <c r="B36" s="134">
        <f>('dep05'!B36/'dep05'!B35-1)*100</f>
        <v>0.52106731302592468</v>
      </c>
      <c r="C36" s="135"/>
      <c r="D36" s="136">
        <f>('dep05'!D36/'dep05'!D35-1)*100</f>
        <v>1.559170654281905</v>
      </c>
      <c r="E36" s="137">
        <f>('dep05'!E36/'dep05'!E35-1)*100</f>
        <v>4.5247264609328486</v>
      </c>
      <c r="F36" s="137">
        <f>('dep05'!F36/'dep05'!F35-1)*100</f>
        <v>-1.7029219742375146</v>
      </c>
      <c r="G36" s="137">
        <f>('dep05'!G36/'dep05'!G35-1)*100</f>
        <v>1.3520664935756654</v>
      </c>
      <c r="H36" s="137">
        <f>('dep05'!H36/'dep05'!H35-1)*100</f>
        <v>3.5501448250729872E-2</v>
      </c>
      <c r="I36" s="138">
        <f>('dep05'!I36/'dep05'!I35-1)*100</f>
        <v>1.3483949016293462</v>
      </c>
      <c r="J36" s="139">
        <f>('dep05'!J36/'dep05'!J35-1)*100</f>
        <v>1.8474846828545166</v>
      </c>
      <c r="K36" s="136">
        <f>('dep05'!K36/'dep05'!K35-1)*100</f>
        <v>0.14642819081971403</v>
      </c>
      <c r="L36" s="137">
        <f>('dep05'!L36/'dep05'!L35-1)*100</f>
        <v>0.31104397954260232</v>
      </c>
      <c r="M36" s="137">
        <f>('dep05'!M36/'dep05'!M35-1)*100</f>
        <v>-1.1264909022093428</v>
      </c>
      <c r="N36" s="137">
        <f>('dep05'!N36/'dep05'!N35-1)*100</f>
        <v>0.8932583161044505</v>
      </c>
      <c r="O36" s="137">
        <f>('dep05'!O36/'dep05'!O35-1)*100</f>
        <v>-5.359146598065867</v>
      </c>
      <c r="P36" s="137">
        <f>('dep05'!P36/'dep05'!P35-1)*100</f>
        <v>1.5343551135680311</v>
      </c>
      <c r="Q36" s="137">
        <f>('dep05'!Q36/'dep05'!Q35-1)*100</f>
        <v>-2.5898137972277357</v>
      </c>
      <c r="R36" s="137">
        <f>('dep05'!R36/'dep05'!R35-1)*100</f>
        <v>0.30655843806632888</v>
      </c>
      <c r="S36" s="137">
        <f>('dep05'!S36/'dep05'!S35-1)*100</f>
        <v>0.76685220414687283</v>
      </c>
      <c r="T36" s="136"/>
      <c r="V36" s="69" t="str">
        <f t="shared" si="0"/>
        <v>2007T3</v>
      </c>
      <c r="W36" s="74">
        <f>'dep05'!B36-'dep05'!B35</f>
        <v>150.92614327466072</v>
      </c>
      <c r="X36" s="106"/>
      <c r="Y36" s="101">
        <f>'dep05'!D36-'dep05'!D35</f>
        <v>36.289565115829191</v>
      </c>
      <c r="Z36" s="75">
        <f>'dep05'!E36-'dep05'!E35</f>
        <v>33.542929734839049</v>
      </c>
      <c r="AA36" s="75">
        <f>'dep05'!F36-'dep05'!F35</f>
        <v>-10.118359874348016</v>
      </c>
      <c r="AB36" s="75">
        <f>'dep05'!G36-'dep05'!G35</f>
        <v>2.5924091448289914</v>
      </c>
      <c r="AC36" s="75">
        <f>'dep05'!H36-'dep05'!H35</f>
        <v>1.4006745674201682E-2</v>
      </c>
      <c r="AD36" s="76">
        <f>'dep05'!I36-'dep05'!I35</f>
        <v>10.2585793648351</v>
      </c>
      <c r="AE36" s="103">
        <f>'dep05'!J36-'dep05'!J35</f>
        <v>90.36097442504979</v>
      </c>
      <c r="AF36" s="101">
        <f>'dep05'!K36-'dep05'!K35</f>
        <v>31.817787083778967</v>
      </c>
      <c r="AG36" s="75">
        <f>'dep05'!L36-'dep05'!L35</f>
        <v>21.306248803539347</v>
      </c>
      <c r="AH36" s="75">
        <f>'dep05'!M36-'dep05'!M35</f>
        <v>-36.041574719900382</v>
      </c>
      <c r="AI36" s="75">
        <f>'dep05'!N36-'dep05'!N35</f>
        <v>40.778932946799614</v>
      </c>
      <c r="AJ36" s="75">
        <f>'dep05'!O36-'dep05'!O35</f>
        <v>-21.165563936719025</v>
      </c>
      <c r="AK36" s="75">
        <f>'dep05'!P36-'dep05'!P35</f>
        <v>13.634191714813937</v>
      </c>
      <c r="AL36" s="75">
        <f>'dep05'!Q36-'dep05'!Q35</f>
        <v>-15.645578123795985</v>
      </c>
      <c r="AM36" s="75">
        <f>'dep05'!R36-'dep05'!R35</f>
        <v>7.4144424622400038</v>
      </c>
      <c r="AN36" s="75">
        <f>'dep05'!S36-'dep05'!S35</f>
        <v>21.536687936799808</v>
      </c>
      <c r="AO36" s="101"/>
      <c r="AQ36" s="69" t="str">
        <f t="shared" si="1"/>
        <v>2007T3</v>
      </c>
      <c r="AR36" s="134">
        <f>('dep05'!B36/'dep05'!B32-1)*100</f>
        <v>-0.19681838775434946</v>
      </c>
      <c r="AS36" s="135"/>
      <c r="AT36" s="136">
        <f>('dep05'!D36/'dep05'!D32-1)*100</f>
        <v>0.28259874840941279</v>
      </c>
      <c r="AU36" s="137">
        <f>('dep05'!E36/'dep05'!E32-1)*100</f>
        <v>1.9148806972339116</v>
      </c>
      <c r="AV36" s="137">
        <f>('dep05'!F36/'dep05'!F32-1)*100</f>
        <v>-0.42705676896903633</v>
      </c>
      <c r="AW36" s="137">
        <f>('dep05'!G36/'dep05'!G32-1)*100</f>
        <v>-1.6806687982890534</v>
      </c>
      <c r="AX36" s="137">
        <f>('dep05'!H36/'dep05'!H32-1)*100</f>
        <v>-8.3763192338916159</v>
      </c>
      <c r="AY36" s="138">
        <f>('dep05'!I36/'dep05'!I32-1)*100</f>
        <v>0.199760790286585</v>
      </c>
      <c r="AZ36" s="139">
        <f>('dep05'!J36/'dep05'!J32-1)*100</f>
        <v>4.9709930104365085</v>
      </c>
      <c r="BA36" s="136">
        <f>('dep05'!K36/'dep05'!K32-1)*100</f>
        <v>-1.3811409923649931</v>
      </c>
      <c r="BB36" s="137">
        <f>('dep05'!L36/'dep05'!L32-1)*100</f>
        <v>1.3015225776453754</v>
      </c>
      <c r="BC36" s="137">
        <f>('dep05'!M36/'dep05'!M32-1)*100</f>
        <v>-7.7281082729164563</v>
      </c>
      <c r="BD36" s="137">
        <f>('dep05'!N36/'dep05'!N32-1)*100</f>
        <v>-3.3730341210519543</v>
      </c>
      <c r="BE36" s="137">
        <f>('dep05'!O36/'dep05'!O32-1)*100</f>
        <v>-4.5718760121474578</v>
      </c>
      <c r="BF36" s="137">
        <f>('dep05'!P36/'dep05'!P32-1)*100</f>
        <v>3.6662889489410322</v>
      </c>
      <c r="BG36" s="137">
        <f>('dep05'!Q36/'dep05'!Q32-1)*100</f>
        <v>-8.5665149649204686</v>
      </c>
      <c r="BH36" s="137">
        <f>('dep05'!R36/'dep05'!R32-1)*100</f>
        <v>3.6199392935350128</v>
      </c>
      <c r="BI36" s="137">
        <f>('dep05'!S36/'dep05'!S32-1)*100</f>
        <v>-0.38470454530914466</v>
      </c>
      <c r="BJ36" s="136"/>
      <c r="BL36" s="69" t="str">
        <f t="shared" si="2"/>
        <v>2007T3</v>
      </c>
      <c r="BM36" s="74">
        <f>'dep05'!B36-'dep05'!B32</f>
        <v>-57.418126634976943</v>
      </c>
      <c r="BN36" s="106">
        <f>'dep05'!C36-'dep05'!C32</f>
        <v>0</v>
      </c>
      <c r="BO36" s="101">
        <f>'dep05'!D36-'dep05'!D32</f>
        <v>6.6611913825590818</v>
      </c>
      <c r="BP36" s="75">
        <f>'dep05'!E36-'dep05'!E32</f>
        <v>14.559009306095049</v>
      </c>
      <c r="BQ36" s="75">
        <f>'dep05'!F36-'dep05'!F32</f>
        <v>-2.5049568305499861</v>
      </c>
      <c r="BR36" s="75">
        <f>'dep05'!G36-'dep05'!G32</f>
        <v>-3.3218599928920298</v>
      </c>
      <c r="BS36" s="75">
        <f>'dep05'!H36-'dep05'!H32</f>
        <v>-3.6082017473931032</v>
      </c>
      <c r="BT36" s="76">
        <f>'dep05'!I36-'dep05'!I32</f>
        <v>1.5372006472990734</v>
      </c>
      <c r="BU36" s="103">
        <f>'dep05'!J36-'dep05'!J32</f>
        <v>235.89797552599975</v>
      </c>
      <c r="BV36" s="101">
        <f>'dep05'!K36-'dep05'!K32</f>
        <v>-304.76057269453668</v>
      </c>
      <c r="BW36" s="75">
        <f>'dep05'!L36-'dep05'!L32</f>
        <v>88.281494804588874</v>
      </c>
      <c r="BX36" s="75">
        <f>'dep05'!M36-'dep05'!M32</f>
        <v>-264.94747847086001</v>
      </c>
      <c r="BY36" s="75">
        <f>'dep05'!N36-'dep05'!N32</f>
        <v>-160.78418506741946</v>
      </c>
      <c r="BZ36" s="75">
        <f>'dep05'!O36-'dep05'!O32</f>
        <v>-17.907333123146998</v>
      </c>
      <c r="CA36" s="75">
        <f>'dep05'!P36-'dep05'!P32</f>
        <v>31.908446754008992</v>
      </c>
      <c r="CB36" s="75">
        <f>'dep05'!Q36-'dep05'!Q32</f>
        <v>-55.134869786698005</v>
      </c>
      <c r="CC36" s="75">
        <f>'dep05'!R36-'dep05'!R32</f>
        <v>84.752498186600405</v>
      </c>
      <c r="CD36" s="75">
        <f>'dep05'!S36-'dep05'!S32</f>
        <v>-10.929145991609857</v>
      </c>
      <c r="CE36" s="101">
        <f>'dep05'!T36-'dep05'!T32</f>
        <v>0</v>
      </c>
      <c r="CG36" s="69" t="str">
        <f t="shared" si="3"/>
        <v>2007T3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tr">
        <f>Paca!A37</f>
        <v>2007T4</v>
      </c>
      <c r="B37" s="140">
        <f>('dep05'!B37/'dep05'!B36-1)*100</f>
        <v>-1.4594885320193485</v>
      </c>
      <c r="C37" s="141"/>
      <c r="D37" s="142">
        <f>('dep05'!D37/'dep05'!D36-1)*100</f>
        <v>-0.49716667143978599</v>
      </c>
      <c r="E37" s="143">
        <f>('dep05'!E37/'dep05'!E36-1)*100</f>
        <v>-0.91070692120008845</v>
      </c>
      <c r="F37" s="143">
        <f>('dep05'!F37/'dep05'!F36-1)*100</f>
        <v>3.0618731506254715</v>
      </c>
      <c r="G37" s="143">
        <f>('dep05'!G37/'dep05'!G36-1)*100</f>
        <v>-2.1417085239518574</v>
      </c>
      <c r="H37" s="143">
        <f>('dep05'!H37/'dep05'!H36-1)*100</f>
        <v>-11.415802124216846</v>
      </c>
      <c r="I37" s="144">
        <f>('dep05'!I37/'dep05'!I36-1)*100</f>
        <v>-1.8041076354673447</v>
      </c>
      <c r="J37" s="145">
        <f>('dep05'!J37/'dep05'!J36-1)*100</f>
        <v>1.0563233456660548</v>
      </c>
      <c r="K37" s="142">
        <f>('dep05'!K37/'dep05'!K36-1)*100</f>
        <v>-2.1373694279614441</v>
      </c>
      <c r="L37" s="143">
        <f>('dep05'!L37/'dep05'!L36-1)*100</f>
        <v>-1.9521399412652851</v>
      </c>
      <c r="M37" s="143">
        <f>('dep05'!M37/'dep05'!M36-1)*100</f>
        <v>-1.1407988362161725</v>
      </c>
      <c r="N37" s="143">
        <f>('dep05'!N37/'dep05'!N36-1)*100</f>
        <v>-2.3040568491361491</v>
      </c>
      <c r="O37" s="143">
        <f>('dep05'!O37/'dep05'!O36-1)*100</f>
        <v>-1.9945773413876156</v>
      </c>
      <c r="P37" s="143">
        <f>('dep05'!P37/'dep05'!P36-1)*100</f>
        <v>-1.8877820750651253</v>
      </c>
      <c r="Q37" s="143">
        <f>('dep05'!Q37/'dep05'!Q36-1)*100</f>
        <v>-6.407035366291236</v>
      </c>
      <c r="R37" s="143">
        <f>('dep05'!R37/'dep05'!R36-1)*100</f>
        <v>-0.79494601729308556</v>
      </c>
      <c r="S37" s="143">
        <f>('dep05'!S37/'dep05'!S36-1)*100</f>
        <v>-3.7911833871390299</v>
      </c>
      <c r="T37" s="142"/>
      <c r="U37" s="234"/>
      <c r="V37" s="95" t="str">
        <f t="shared" si="0"/>
        <v>2007T4</v>
      </c>
      <c r="W37" s="92">
        <f>'dep05'!B37-'dep05'!B36</f>
        <v>-424.94079104762204</v>
      </c>
      <c r="X37" s="108"/>
      <c r="Y37" s="100">
        <f>'dep05'!D37-'dep05'!D36</f>
        <v>-11.751931854219492</v>
      </c>
      <c r="Z37" s="93">
        <f>'dep05'!E37-'dep05'!E36</f>
        <v>-7.0567761275740395</v>
      </c>
      <c r="AA37" s="93">
        <f>'dep05'!F37-'dep05'!F36</f>
        <v>17.883115223310028</v>
      </c>
      <c r="AB37" s="93">
        <f>'dep05'!G37-'dep05'!G36</f>
        <v>-4.161965420806979</v>
      </c>
      <c r="AC37" s="93">
        <f>'dep05'!H37-'dep05'!H36</f>
        <v>-4.505590929167596</v>
      </c>
      <c r="AD37" s="94">
        <f>'dep05'!I37-'dep05'!I36</f>
        <v>-13.91071459998102</v>
      </c>
      <c r="AE37" s="102">
        <f>'dep05'!J37-'dep05'!J36</f>
        <v>52.619563978129918</v>
      </c>
      <c r="AF37" s="100">
        <f>'dep05'!K37-'dep05'!K36</f>
        <v>-465.11498562853012</v>
      </c>
      <c r="AG37" s="93">
        <f>'dep05'!L37-'dep05'!L36</f>
        <v>-134.13585816763953</v>
      </c>
      <c r="AH37" s="93">
        <f>'dep05'!M37-'dep05'!M36</f>
        <v>-36.088188831279695</v>
      </c>
      <c r="AI37" s="93">
        <f>'dep05'!N37-'dep05'!N36</f>
        <v>-106.12412622721058</v>
      </c>
      <c r="AJ37" s="93">
        <f>'dep05'!O37-'dep05'!O36</f>
        <v>-7.4552761717500289</v>
      </c>
      <c r="AK37" s="93">
        <f>'dep05'!P37-'dep05'!P36</f>
        <v>-17.032107292281921</v>
      </c>
      <c r="AL37" s="93">
        <f>'dep05'!Q37-'dep05'!Q36</f>
        <v>-37.703751991149943</v>
      </c>
      <c r="AM37" s="93">
        <f>'dep05'!R37-'dep05'!R36</f>
        <v>-19.285557257210257</v>
      </c>
      <c r="AN37" s="93">
        <f>'dep05'!S37-'dep05'!S36</f>
        <v>-107.29011969001021</v>
      </c>
      <c r="AO37" s="100"/>
      <c r="AP37" s="234"/>
      <c r="AQ37" s="95" t="str">
        <f t="shared" si="1"/>
        <v>2007T4</v>
      </c>
      <c r="AR37" s="140">
        <f>('dep05'!B37/'dep05'!B33-1)*100</f>
        <v>0.80871425854516232</v>
      </c>
      <c r="AS37" s="141"/>
      <c r="AT37" s="142">
        <f>('dep05'!D37/'dep05'!D33-1)*100</f>
        <v>0.22564362954189399</v>
      </c>
      <c r="AU37" s="143">
        <f>('dep05'!E37/'dep05'!E33-1)*100</f>
        <v>2.9163187803616042</v>
      </c>
      <c r="AV37" s="143">
        <f>('dep05'!F37/'dep05'!F33-1)*100</f>
        <v>2.0634190982383727</v>
      </c>
      <c r="AW37" s="143">
        <f>('dep05'!G37/'dep05'!G33-1)*100</f>
        <v>-2.1951446827184751</v>
      </c>
      <c r="AX37" s="143">
        <f>('dep05'!H37/'dep05'!H33-1)*100</f>
        <v>-12.490339755462632</v>
      </c>
      <c r="AY37" s="144">
        <f>('dep05'!I37/'dep05'!I33-1)*100</f>
        <v>-2.4948676345510901</v>
      </c>
      <c r="AZ37" s="145">
        <f>('dep05'!J37/'dep05'!J33-1)*100</f>
        <v>2.5826853547178841</v>
      </c>
      <c r="BA37" s="142">
        <f>('dep05'!K37/'dep05'!K33-1)*100</f>
        <v>0.46945776760745073</v>
      </c>
      <c r="BB37" s="143">
        <f>('dep05'!L37/'dep05'!L33-1)*100</f>
        <v>0.90239373535945244</v>
      </c>
      <c r="BC37" s="143">
        <f>('dep05'!M37/'dep05'!M33-1)*100</f>
        <v>-4.5696146812336247</v>
      </c>
      <c r="BD37" s="143">
        <f>('dep05'!N37/'dep05'!N33-1)*100</f>
        <v>-0.70319199019919232</v>
      </c>
      <c r="BE37" s="143">
        <f>('dep05'!O37/'dep05'!O33-1)*100</f>
        <v>-2.2570267745251726</v>
      </c>
      <c r="BF37" s="143">
        <f>('dep05'!P37/'dep05'!P33-1)*100</f>
        <v>0.57774714324472232</v>
      </c>
      <c r="BG37" s="143">
        <f>('dep05'!Q37/'dep05'!Q33-1)*100</f>
        <v>-9.4798459741673451</v>
      </c>
      <c r="BH37" s="143">
        <f>('dep05'!R37/'dep05'!R33-1)*100</f>
        <v>6.7808068197031668</v>
      </c>
      <c r="BI37" s="143">
        <f>('dep05'!S37/'dep05'!S33-1)*100</f>
        <v>4.9774338263477436</v>
      </c>
      <c r="BJ37" s="142"/>
      <c r="BK37" s="234"/>
      <c r="BL37" s="95" t="str">
        <f t="shared" si="2"/>
        <v>2007T4</v>
      </c>
      <c r="BM37" s="92">
        <f>'dep05'!B37-'dep05'!B33</f>
        <v>230.16515289661402</v>
      </c>
      <c r="BN37" s="108">
        <f>'dep05'!C37-'dep05'!C33</f>
        <v>0</v>
      </c>
      <c r="BO37" s="100">
        <f>'dep05'!D37-'dep05'!D33</f>
        <v>5.2952555937763464</v>
      </c>
      <c r="BP37" s="93">
        <f>'dep05'!E37-'dep05'!E33</f>
        <v>21.757309212504993</v>
      </c>
      <c r="BQ37" s="93">
        <f>'dep05'!F37-'dep05'!F33</f>
        <v>12.169461040876968</v>
      </c>
      <c r="BR37" s="93">
        <f>'dep05'!G37-'dep05'!G33</f>
        <v>-4.2681381348129719</v>
      </c>
      <c r="BS37" s="93">
        <f>'dep05'!H37-'dep05'!H33</f>
        <v>-4.9902216695744954</v>
      </c>
      <c r="BT37" s="94">
        <f>'dep05'!I37-'dep05'!I33</f>
        <v>-19.37315485521799</v>
      </c>
      <c r="BU37" s="102">
        <f>'dep05'!J37-'dep05'!J33</f>
        <v>126.73929783835047</v>
      </c>
      <c r="BV37" s="100">
        <f>'dep05'!K37-'dep05'!K33</f>
        <v>99.508480735486955</v>
      </c>
      <c r="BW37" s="93">
        <f>'dep05'!L37-'dep05'!L33</f>
        <v>60.251333965969934</v>
      </c>
      <c r="BX37" s="93">
        <f>'dep05'!M37-'dep05'!M33</f>
        <v>-149.74971949554947</v>
      </c>
      <c r="BY37" s="93">
        <f>'dep05'!N37-'dep05'!N33</f>
        <v>-31.866626801580423</v>
      </c>
      <c r="BZ37" s="93">
        <f>'dep05'!O37-'dep05'!O33</f>
        <v>-8.4589045860180363</v>
      </c>
      <c r="CA37" s="93">
        <f>'dep05'!P37-'dep05'!P33</f>
        <v>5.0848192870811317</v>
      </c>
      <c r="CB37" s="93">
        <f>'dep05'!Q37-'dep05'!Q33</f>
        <v>-57.680185677524946</v>
      </c>
      <c r="CC37" s="93">
        <f>'dep05'!R37-'dep05'!R33</f>
        <v>152.83278463056013</v>
      </c>
      <c r="CD37" s="93">
        <f>'dep05'!S37-'dep05'!S33</f>
        <v>129.09497941254995</v>
      </c>
      <c r="CE37" s="100">
        <f>'dep05'!T37-'dep05'!T33</f>
        <v>0</v>
      </c>
      <c r="CF37" s="234"/>
      <c r="CG37" s="95" t="str">
        <f t="shared" si="3"/>
        <v>2007T4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tr">
        <f>Paca!A38</f>
        <v>2008T1</v>
      </c>
      <c r="B38" s="134">
        <f>('dep05'!B38/'dep05'!B37-1)*100</f>
        <v>0.27538624067178219</v>
      </c>
      <c r="C38" s="135"/>
      <c r="D38" s="136">
        <f>('dep05'!D38/'dep05'!D37-1)*100</f>
        <v>2.126544116357687</v>
      </c>
      <c r="E38" s="137">
        <f>('dep05'!E38/'dep05'!E37-1)*100</f>
        <v>0.65622859334841799</v>
      </c>
      <c r="F38" s="137">
        <f>('dep05'!F38/'dep05'!F37-1)*100</f>
        <v>3.3126549799152416</v>
      </c>
      <c r="G38" s="137">
        <f>('dep05'!G38/'dep05'!G37-1)*100</f>
        <v>-2.9534520589012514</v>
      </c>
      <c r="H38" s="137">
        <f>('dep05'!H38/'dep05'!H37-1)*100</f>
        <v>-8.4825727013195689</v>
      </c>
      <c r="I38" s="138">
        <f>('dep05'!I38/'dep05'!I37-1)*100</f>
        <v>4.440394328085695</v>
      </c>
      <c r="J38" s="139">
        <f>('dep05'!J38/'dep05'!J37-1)*100</f>
        <v>0.16586095072290696</v>
      </c>
      <c r="K38" s="136">
        <f>('dep05'!K38/'dep05'!K37-1)*100</f>
        <v>9.3254900857830947E-2</v>
      </c>
      <c r="L38" s="137">
        <f>('dep05'!L38/'dep05'!L37-1)*100</f>
        <v>1.1611602088292816</v>
      </c>
      <c r="M38" s="137">
        <f>('dep05'!M38/'dep05'!M37-1)*100</f>
        <v>-1.8208911847235498</v>
      </c>
      <c r="N38" s="137">
        <f>('dep05'!N38/'dep05'!N37-1)*100</f>
        <v>-1.714434724142222</v>
      </c>
      <c r="O38" s="137">
        <f>('dep05'!O38/'dep05'!O37-1)*100</f>
        <v>-1.2691408415108185</v>
      </c>
      <c r="P38" s="137">
        <f>('dep05'!P38/'dep05'!P37-1)*100</f>
        <v>4.8860586411881179</v>
      </c>
      <c r="Q38" s="137">
        <f>('dep05'!Q38/'dep05'!Q37-1)*100</f>
        <v>-0.20357995789078709</v>
      </c>
      <c r="R38" s="137">
        <f>('dep05'!R38/'dep05'!R37-1)*100</f>
        <v>3.4529738499277984</v>
      </c>
      <c r="S38" s="137">
        <f>('dep05'!S38/'dep05'!S37-1)*100</f>
        <v>-1.6476835911262033</v>
      </c>
      <c r="T38" s="136"/>
      <c r="V38" s="69" t="str">
        <f t="shared" si="0"/>
        <v>2008T1</v>
      </c>
      <c r="W38" s="74">
        <f>'dep05'!B38-'dep05'!B37</f>
        <v>79.010495384984097</v>
      </c>
      <c r="X38" s="106"/>
      <c r="Y38" s="101">
        <f>'dep05'!D38-'dep05'!D37</f>
        <v>50.016938058006417</v>
      </c>
      <c r="Z38" s="75">
        <f>'dep05'!E38-'dep05'!E37</f>
        <v>5.0385965211879693</v>
      </c>
      <c r="AA38" s="75">
        <f>'dep05'!F38-'dep05'!F37</f>
        <v>19.940232478071948</v>
      </c>
      <c r="AB38" s="75">
        <f>'dep05'!G38-'dep05'!G37</f>
        <v>-5.6164986288950161</v>
      </c>
      <c r="AC38" s="75">
        <f>'dep05'!H38-'dep05'!H37</f>
        <v>-2.9657133627437027</v>
      </c>
      <c r="AD38" s="76">
        <f>'dep05'!I38-'dep05'!I37</f>
        <v>33.620321050384973</v>
      </c>
      <c r="AE38" s="103">
        <f>'dep05'!J38-'dep05'!J37</f>
        <v>8.3494527416305573</v>
      </c>
      <c r="AF38" s="101">
        <f>'dep05'!K38-'dep05'!K37</f>
        <v>19.859544783346792</v>
      </c>
      <c r="AG38" s="75">
        <f>'dep05'!L38-'dep05'!L37</f>
        <v>78.228357001860786</v>
      </c>
      <c r="AH38" s="75">
        <f>'dep05'!M38-'dep05'!M37</f>
        <v>-56.945197993350121</v>
      </c>
      <c r="AI38" s="75">
        <f>'dep05'!N38-'dep05'!N37</f>
        <v>-77.146889664940318</v>
      </c>
      <c r="AJ38" s="75">
        <f>'dep05'!O38-'dep05'!O37</f>
        <v>-4.6491416769229659</v>
      </c>
      <c r="AK38" s="75">
        <f>'dep05'!P38-'dep05'!P37</f>
        <v>43.251213266706941</v>
      </c>
      <c r="AL38" s="75">
        <f>'dep05'!Q38-'dep05'!Q37</f>
        <v>-1.1212583057290431</v>
      </c>
      <c r="AM38" s="75">
        <f>'dep05'!R38-'dep05'!R37</f>
        <v>83.103945209959875</v>
      </c>
      <c r="AN38" s="75">
        <f>'dep05'!S38-'dep05'!S37</f>
        <v>-44.86148305423967</v>
      </c>
      <c r="AO38" s="101"/>
      <c r="AQ38" s="69" t="str">
        <f t="shared" si="1"/>
        <v>2008T1</v>
      </c>
      <c r="AR38" s="134">
        <f>('dep05'!B38/'dep05'!B34-1)*100</f>
        <v>-0.5013717205512247</v>
      </c>
      <c r="AS38" s="135"/>
      <c r="AT38" s="136">
        <f>('dep05'!D38/'dep05'!D34-1)*100</f>
        <v>1.2745187435915906</v>
      </c>
      <c r="AU38" s="137">
        <f>('dep05'!E38/'dep05'!E34-1)*100</f>
        <v>-0.4501900504659595</v>
      </c>
      <c r="AV38" s="137">
        <f>('dep05'!F38/'dep05'!F34-1)*100</f>
        <v>4.5587993737434385</v>
      </c>
      <c r="AW38" s="137">
        <f>('dep05'!G38/'dep05'!G34-1)*100</f>
        <v>-4.0877001491028793</v>
      </c>
      <c r="AX38" s="137">
        <f>('dep05'!H38/'dep05'!H34-1)*100</f>
        <v>-16.583071301565898</v>
      </c>
      <c r="AY38" s="138">
        <f>('dep05'!I38/'dep05'!I34-1)*100</f>
        <v>2.7062544827605395</v>
      </c>
      <c r="AZ38" s="139">
        <f>('dep05'!J38/'dep05'!J34-1)*100</f>
        <v>2.8288454913876881</v>
      </c>
      <c r="BA38" s="136">
        <f>('dep05'!K38/'dep05'!K34-1)*100</f>
        <v>-1.4185248818832985</v>
      </c>
      <c r="BB38" s="137">
        <f>('dep05'!L38/'dep05'!L34-1)*100</f>
        <v>0.4444069377929738</v>
      </c>
      <c r="BC38" s="137">
        <f>('dep05'!M38/'dep05'!M34-1)*100</f>
        <v>-9.6660314718575506</v>
      </c>
      <c r="BD38" s="137">
        <f>('dep05'!N38/'dep05'!N34-1)*100</f>
        <v>-2.5195669419066036</v>
      </c>
      <c r="BE38" s="137">
        <f>('dep05'!O38/'dep05'!O34-1)*100</f>
        <v>-3.2436812699005668</v>
      </c>
      <c r="BF38" s="137">
        <f>('dep05'!P38/'dep05'!P34-1)*100</f>
        <v>1.9463842020055022</v>
      </c>
      <c r="BG38" s="137">
        <f>('dep05'!Q38/'dep05'!Q34-1)*100</f>
        <v>-11.674830245290169</v>
      </c>
      <c r="BH38" s="137">
        <f>('dep05'!R38/'dep05'!R34-1)*100</f>
        <v>2.0891216185887629</v>
      </c>
      <c r="BI38" s="137">
        <f>('dep05'!S38/'dep05'!S34-1)*100</f>
        <v>4.7766108632171678</v>
      </c>
      <c r="BJ38" s="136"/>
      <c r="BL38" s="69" t="str">
        <f t="shared" si="2"/>
        <v>2008T1</v>
      </c>
      <c r="BM38" s="74">
        <f>'dep05'!B38-'dep05'!B34</f>
        <v>-144.97049826946386</v>
      </c>
      <c r="BN38" s="106">
        <f>'dep05'!C38-'dep05'!C34</f>
        <v>0</v>
      </c>
      <c r="BO38" s="101">
        <f>'dep05'!D38-'dep05'!D34</f>
        <v>30.229250490293452</v>
      </c>
      <c r="BP38" s="75">
        <f>'dep05'!E38-'dep05'!E34</f>
        <v>-3.4950270734530022</v>
      </c>
      <c r="BQ38" s="75">
        <f>'dep05'!F38-'dep05'!F34</f>
        <v>27.114239412238021</v>
      </c>
      <c r="BR38" s="75">
        <f>'dep05'!G38-'dep05'!G34</f>
        <v>-7.8653952051849956</v>
      </c>
      <c r="BS38" s="75">
        <f>'dep05'!H38-'dep05'!H34</f>
        <v>-6.3608647126106028</v>
      </c>
      <c r="BT38" s="76">
        <f>'dep05'!I38-'dep05'!I34</f>
        <v>20.836298069304007</v>
      </c>
      <c r="BU38" s="103">
        <f>'dep05'!J38-'dep05'!J34</f>
        <v>138.71641499366069</v>
      </c>
      <c r="BV38" s="101">
        <f>'dep05'!K38-'dep05'!K34</f>
        <v>-306.72140331041373</v>
      </c>
      <c r="BW38" s="75">
        <f>'dep05'!L38-'dep05'!L34</f>
        <v>30.153722737200951</v>
      </c>
      <c r="BX38" s="75">
        <f>'dep05'!M38-'dep05'!M34</f>
        <v>-328.54080307667982</v>
      </c>
      <c r="BY38" s="75">
        <f>'dep05'!N38-'dep05'!N34</f>
        <v>-114.31300947628006</v>
      </c>
      <c r="BZ38" s="75">
        <f>'dep05'!O38-'dep05'!O34</f>
        <v>-12.124803632527971</v>
      </c>
      <c r="CA38" s="75">
        <f>'dep05'!P38-'dep05'!P34</f>
        <v>17.726138148354039</v>
      </c>
      <c r="CB38" s="75">
        <f>'dep05'!Q38-'dep05'!Q34</f>
        <v>-72.652691682848968</v>
      </c>
      <c r="CC38" s="75">
        <f>'dep05'!R38-'dep05'!R34</f>
        <v>50.95133735788977</v>
      </c>
      <c r="CD38" s="75">
        <f>'dep05'!S38-'dep05'!S34</f>
        <v>122.07870631448031</v>
      </c>
      <c r="CE38" s="101">
        <f>'dep05'!T38-'dep05'!T34</f>
        <v>0</v>
      </c>
      <c r="CG38" s="69" t="str">
        <f t="shared" si="3"/>
        <v>2008T1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tr">
        <f>Paca!A39</f>
        <v>2008T2</v>
      </c>
      <c r="B39" s="134">
        <f>('dep05'!B39/'dep05'!B38-1)*100</f>
        <v>-0.30820327434198935</v>
      </c>
      <c r="C39" s="135"/>
      <c r="D39" s="136">
        <f>('dep05'!D39/'dep05'!D38-1)*100</f>
        <v>-0.69613469329284916</v>
      </c>
      <c r="E39" s="137">
        <f>('dep05'!E39/'dep05'!E38-1)*100</f>
        <v>-1.6559352302979224</v>
      </c>
      <c r="F39" s="137">
        <f>('dep05'!F39/'dep05'!F38-1)*100</f>
        <v>0.79074061777442139</v>
      </c>
      <c r="G39" s="137">
        <f>('dep05'!G39/'dep05'!G38-1)*100</f>
        <v>1.6118322687517672</v>
      </c>
      <c r="H39" s="137">
        <f>('dep05'!H39/'dep05'!H38-1)*100</f>
        <v>8.46378822945859</v>
      </c>
      <c r="I39" s="138">
        <f>('dep05'!I39/'dep05'!I38-1)*100</f>
        <v>-1.8366758261954774</v>
      </c>
      <c r="J39" s="139">
        <f>('dep05'!J39/'dep05'!J38-1)*100</f>
        <v>-1.1564399695914385</v>
      </c>
      <c r="K39" s="136">
        <f>('dep05'!K39/'dep05'!K38-1)*100</f>
        <v>-6.1278626052885254E-2</v>
      </c>
      <c r="L39" s="137">
        <f>('dep05'!L39/'dep05'!L38-1)*100</f>
        <v>-1.2753243041623952</v>
      </c>
      <c r="M39" s="137">
        <f>('dep05'!M39/'dep05'!M38-1)*100</f>
        <v>2.9867786672676866</v>
      </c>
      <c r="N39" s="137">
        <f>('dep05'!N39/'dep05'!N38-1)*100</f>
        <v>0.2585647567860283</v>
      </c>
      <c r="O39" s="137">
        <f>('dep05'!O39/'dep05'!O38-1)*100</f>
        <v>4.6556791432417199</v>
      </c>
      <c r="P39" s="137">
        <f>('dep05'!P39/'dep05'!P38-1)*100</f>
        <v>-1.0823723016995523</v>
      </c>
      <c r="Q39" s="137">
        <f>('dep05'!Q39/'dep05'!Q38-1)*100</f>
        <v>0.12052106505249238</v>
      </c>
      <c r="R39" s="137">
        <f>('dep05'!R39/'dep05'!R38-1)*100</f>
        <v>-2.5639899667048716</v>
      </c>
      <c r="S39" s="137">
        <f>('dep05'!S39/'dep05'!S38-1)*100</f>
        <v>1.0120855348255908</v>
      </c>
      <c r="T39" s="136"/>
      <c r="V39" s="69" t="str">
        <f t="shared" si="0"/>
        <v>2008T2</v>
      </c>
      <c r="W39" s="74">
        <f>'dep05'!B39-'dep05'!B38</f>
        <v>-88.669475413425971</v>
      </c>
      <c r="X39" s="106"/>
      <c r="Y39" s="101">
        <f>'dep05'!D39-'dep05'!D38</f>
        <v>-16.721476349100158</v>
      </c>
      <c r="Z39" s="75">
        <f>'dep05'!E39-'dep05'!E38</f>
        <v>-12.797891764801875</v>
      </c>
      <c r="AA39" s="75">
        <f>'dep05'!F39-'dep05'!F38</f>
        <v>4.917468446077919</v>
      </c>
      <c r="AB39" s="75">
        <f>'dep05'!G39-'dep05'!G38</f>
        <v>2.974648600160009</v>
      </c>
      <c r="AC39" s="75">
        <f>'dep05'!H39-'dep05'!H38</f>
        <v>2.7081341568020001</v>
      </c>
      <c r="AD39" s="76">
        <f>'dep05'!I39-'dep05'!I38</f>
        <v>-14.52383578733793</v>
      </c>
      <c r="AE39" s="103">
        <f>'dep05'!J39-'dep05'!J38</f>
        <v>-58.311831508470277</v>
      </c>
      <c r="AF39" s="101">
        <f>'dep05'!K39-'dep05'!K38</f>
        <v>-13.062053438854491</v>
      </c>
      <c r="AG39" s="75">
        <f>'dep05'!L39-'dep05'!L38</f>
        <v>-86.917355056870292</v>
      </c>
      <c r="AH39" s="75">
        <f>'dep05'!M39-'dep05'!M38</f>
        <v>91.705469845189782</v>
      </c>
      <c r="AI39" s="75">
        <f>'dep05'!N39-'dep05'!N38</f>
        <v>11.435536267530551</v>
      </c>
      <c r="AJ39" s="75">
        <f>'dep05'!O39-'dep05'!O38</f>
        <v>16.838326230410019</v>
      </c>
      <c r="AK39" s="75">
        <f>'dep05'!P39-'dep05'!P38</f>
        <v>-10.049259374919984</v>
      </c>
      <c r="AL39" s="75">
        <f>'dep05'!Q39-'dep05'!Q38</f>
        <v>0.66244309276498825</v>
      </c>
      <c r="AM39" s="75">
        <f>'dep05'!R39-'dep05'!R38</f>
        <v>-63.839231897479749</v>
      </c>
      <c r="AN39" s="75">
        <f>'dep05'!S39-'dep05'!S38</f>
        <v>27.102017454520137</v>
      </c>
      <c r="AO39" s="101"/>
      <c r="AQ39" s="69" t="str">
        <f t="shared" si="1"/>
        <v>2008T2</v>
      </c>
      <c r="AR39" s="134">
        <f>('dep05'!B39/'dep05'!B35-1)*100</f>
        <v>-0.97937343264511423</v>
      </c>
      <c r="AS39" s="135"/>
      <c r="AT39" s="136">
        <f>('dep05'!D39/'dep05'!D35-1)*100</f>
        <v>2.4847821746145637</v>
      </c>
      <c r="AU39" s="137">
        <f>('dep05'!E39/'dep05'!E35-1)*100</f>
        <v>2.526133293602717</v>
      </c>
      <c r="AV39" s="137">
        <f>('dep05'!F39/'dep05'!F35-1)*100</f>
        <v>5.4903658627445839</v>
      </c>
      <c r="AW39" s="137">
        <f>('dep05'!G39/'dep05'!G35-1)*100</f>
        <v>-2.1964516545521229</v>
      </c>
      <c r="AX39" s="137">
        <f>('dep05'!H39/'dep05'!H35-1)*100</f>
        <v>-12.037212799173979</v>
      </c>
      <c r="AY39" s="138">
        <f>('dep05'!I39/'dep05'!I35-1)*100</f>
        <v>2.0300162523464227</v>
      </c>
      <c r="AZ39" s="139">
        <f>('dep05'!J39/'dep05'!J35-1)*100</f>
        <v>1.9018124389306612</v>
      </c>
      <c r="BA39" s="136">
        <f>('dep05'!K39/'dep05'!K35-1)*100</f>
        <v>-1.9627883091313025</v>
      </c>
      <c r="BB39" s="137">
        <f>('dep05'!L39/'dep05'!L35-1)*100</f>
        <v>-1.7740162329201725</v>
      </c>
      <c r="BC39" s="137">
        <f>('dep05'!M39/'dep05'!M35-1)*100</f>
        <v>-1.1679953705311052</v>
      </c>
      <c r="BD39" s="137">
        <f>('dep05'!N39/'dep05'!N35-1)*100</f>
        <v>-2.8707801244485687</v>
      </c>
      <c r="BE39" s="137">
        <f>('dep05'!O39/'dep05'!O35-1)*100</f>
        <v>-4.1605152232821796</v>
      </c>
      <c r="BF39" s="137">
        <f>('dep05'!P39/'dep05'!P35-1)*100</f>
        <v>3.3540659797871131</v>
      </c>
      <c r="BG39" s="137">
        <f>('dep05'!Q39/'dep05'!Q35-1)*100</f>
        <v>-8.9068665964799898</v>
      </c>
      <c r="BH39" s="137">
        <f>('dep05'!R39/'dep05'!R35-1)*100</f>
        <v>0.30569662179731338</v>
      </c>
      <c r="BI39" s="137">
        <f>('dep05'!S39/'dep05'!S35-1)*100</f>
        <v>-3.6857614191032839</v>
      </c>
      <c r="BJ39" s="136"/>
      <c r="BL39" s="69" t="str">
        <f t="shared" si="2"/>
        <v>2008T2</v>
      </c>
      <c r="BM39" s="74">
        <f>'dep05'!B39-'dep05'!B35</f>
        <v>-283.6736278014032</v>
      </c>
      <c r="BN39" s="106">
        <f>'dep05'!C39-'dep05'!C35</f>
        <v>0</v>
      </c>
      <c r="BO39" s="101">
        <f>'dep05'!D39-'dep05'!D35</f>
        <v>57.833094970515958</v>
      </c>
      <c r="BP39" s="75">
        <f>'dep05'!E39-'dep05'!E35</f>
        <v>18.726858363651104</v>
      </c>
      <c r="BQ39" s="75">
        <f>'dep05'!F39-'dep05'!F35</f>
        <v>32.622456273111879</v>
      </c>
      <c r="BR39" s="75">
        <f>'dep05'!G39-'dep05'!G35</f>
        <v>-4.2114063047129946</v>
      </c>
      <c r="BS39" s="75">
        <f>'dep05'!H39-'dep05'!H35</f>
        <v>-4.7491633894350969</v>
      </c>
      <c r="BT39" s="76">
        <f>'dep05'!I39-'dep05'!I35</f>
        <v>15.444350027901123</v>
      </c>
      <c r="BU39" s="103">
        <f>'dep05'!J39-'dep05'!J35</f>
        <v>93.018159636339988</v>
      </c>
      <c r="BV39" s="101">
        <f>'dep05'!K39-'dep05'!K35</f>
        <v>-426.49970720025885</v>
      </c>
      <c r="BW39" s="75">
        <f>'dep05'!L39-'dep05'!L35</f>
        <v>-121.51860741910968</v>
      </c>
      <c r="BX39" s="75">
        <f>'dep05'!M39-'dep05'!M35</f>
        <v>-37.369491699340415</v>
      </c>
      <c r="BY39" s="75">
        <f>'dep05'!N39-'dep05'!N35</f>
        <v>-131.05654667782073</v>
      </c>
      <c r="BZ39" s="75">
        <f>'dep05'!O39-'dep05'!O35</f>
        <v>-16.431655554982001</v>
      </c>
      <c r="CA39" s="75">
        <f>'dep05'!P39-'dep05'!P35</f>
        <v>29.804038314318973</v>
      </c>
      <c r="CB39" s="75">
        <f>'dep05'!Q39-'dep05'!Q35</f>
        <v>-53.808145327909983</v>
      </c>
      <c r="CC39" s="75">
        <f>'dep05'!R39-'dep05'!R35</f>
        <v>7.3935985175098722</v>
      </c>
      <c r="CD39" s="75">
        <f>'dep05'!S39-'dep05'!S35</f>
        <v>-103.51289735292994</v>
      </c>
      <c r="CE39" s="101">
        <f>'dep05'!T39-'dep05'!T35</f>
        <v>0</v>
      </c>
      <c r="CG39" s="69" t="str">
        <f t="shared" si="3"/>
        <v>2008T2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tr">
        <f>Paca!A40</f>
        <v>2008T3</v>
      </c>
      <c r="B40" s="134">
        <f>('dep05'!B40/'dep05'!B39-1)*100</f>
        <v>-0.82815801722017079</v>
      </c>
      <c r="C40" s="135"/>
      <c r="D40" s="136">
        <f>('dep05'!D40/'dep05'!D39-1)*100</f>
        <v>1.4117812709487643</v>
      </c>
      <c r="E40" s="137">
        <f>('dep05'!E40/'dep05'!E39-1)*100</f>
        <v>-2.4008791205707425</v>
      </c>
      <c r="F40" s="137">
        <f>('dep05'!F40/'dep05'!F39-1)*100</f>
        <v>3.7040096440380532</v>
      </c>
      <c r="G40" s="137">
        <f>('dep05'!G40/'dep05'!G39-1)*100</f>
        <v>4.2318257510313373</v>
      </c>
      <c r="H40" s="137">
        <f>('dep05'!H40/'dep05'!H39-1)*100</f>
        <v>-1.8049638944981794</v>
      </c>
      <c r="I40" s="138">
        <f>('dep05'!I40/'dep05'!I39-1)*100</f>
        <v>2.7565398707362965</v>
      </c>
      <c r="J40" s="139">
        <f>('dep05'!J40/'dep05'!J39-1)*100</f>
        <v>-0.48859097311052535</v>
      </c>
      <c r="K40" s="136">
        <f>('dep05'!K40/'dep05'!K39-1)*100</f>
        <v>-1.1420519306853616</v>
      </c>
      <c r="L40" s="137">
        <f>('dep05'!L40/'dep05'!L39-1)*100</f>
        <v>0.24484815791239178</v>
      </c>
      <c r="M40" s="137">
        <f>('dep05'!M40/'dep05'!M39-1)*100</f>
        <v>-2.3985968096320254</v>
      </c>
      <c r="N40" s="137">
        <f>('dep05'!N40/'dep05'!N39-1)*100</f>
        <v>0.27202475774210644</v>
      </c>
      <c r="O40" s="137">
        <f>('dep05'!O40/'dep05'!O39-1)*100</f>
        <v>-3.700124041698416</v>
      </c>
      <c r="P40" s="137">
        <f>('dep05'!P40/'dep05'!P39-1)*100</f>
        <v>7.88783724738229E-2</v>
      </c>
      <c r="Q40" s="137">
        <f>('dep05'!Q40/'dep05'!Q39-1)*100</f>
        <v>-0.21964123852015183</v>
      </c>
      <c r="R40" s="137">
        <f>('dep05'!R40/'dep05'!R39-1)*100</f>
        <v>-1.2269014702591452</v>
      </c>
      <c r="S40" s="137">
        <f>('dep05'!S40/'dep05'!S39-1)*100</f>
        <v>-5.6091830302151919</v>
      </c>
      <c r="T40" s="136"/>
      <c r="V40" s="69" t="str">
        <f t="shared" si="0"/>
        <v>2008T3</v>
      </c>
      <c r="W40" s="74">
        <f>'dep05'!B40-'dep05'!B39</f>
        <v>-237.525108179776</v>
      </c>
      <c r="X40" s="106"/>
      <c r="Y40" s="101">
        <f>'dep05'!D40-'dep05'!D39</f>
        <v>33.675566487007018</v>
      </c>
      <c r="Z40" s="75">
        <f>'dep05'!E40-'dep05'!E39</f>
        <v>-18.247927061873042</v>
      </c>
      <c r="AA40" s="75">
        <f>'dep05'!F40-'dep05'!F39</f>
        <v>23.216688764828064</v>
      </c>
      <c r="AB40" s="75">
        <f>'dep05'!G40-'dep05'!G39</f>
        <v>7.9357482637350074</v>
      </c>
      <c r="AC40" s="75">
        <f>'dep05'!H40-'dep05'!H39</f>
        <v>-0.6264099881381</v>
      </c>
      <c r="AD40" s="76">
        <f>'dep05'!I40-'dep05'!I39</f>
        <v>21.397466508454954</v>
      </c>
      <c r="AE40" s="103">
        <f>'dep05'!J40-'dep05'!J39</f>
        <v>-24.351594683790609</v>
      </c>
      <c r="AF40" s="101">
        <f>'dep05'!K40-'dep05'!K39</f>
        <v>-243.28877853899394</v>
      </c>
      <c r="AG40" s="75">
        <f>'dep05'!L40-'dep05'!L39</f>
        <v>16.474355090489553</v>
      </c>
      <c r="AH40" s="75">
        <f>'dep05'!M40-'dep05'!M39</f>
        <v>-75.845693244529684</v>
      </c>
      <c r="AI40" s="75">
        <f>'dep05'!N40-'dep05'!N39</f>
        <v>12.061938843229655</v>
      </c>
      <c r="AJ40" s="75">
        <f>'dep05'!O40-'dep05'!O39</f>
        <v>-14.005382067537028</v>
      </c>
      <c r="AK40" s="75">
        <f>'dep05'!P40-'dep05'!P39</f>
        <v>0.72441764326799785</v>
      </c>
      <c r="AL40" s="75">
        <f>'dep05'!Q40-'dep05'!Q39</f>
        <v>-1.2087113502930151</v>
      </c>
      <c r="AM40" s="75">
        <f>'dep05'!R40-'dep05'!R39</f>
        <v>-29.764631489010299</v>
      </c>
      <c r="AN40" s="75">
        <f>'dep05'!S40-'dep05'!S39</f>
        <v>-151.72507196461038</v>
      </c>
      <c r="AO40" s="101"/>
      <c r="AQ40" s="69" t="str">
        <f t="shared" si="1"/>
        <v>2008T3</v>
      </c>
      <c r="AR40" s="134">
        <f>('dep05'!B40/'dep05'!B36-1)*100</f>
        <v>-2.3084593760471783</v>
      </c>
      <c r="AS40" s="135"/>
      <c r="AT40" s="136">
        <f>('dep05'!D40/'dep05'!D36-1)*100</f>
        <v>2.3360494826436318</v>
      </c>
      <c r="AU40" s="137">
        <f>('dep05'!E40/'dep05'!E36-1)*100</f>
        <v>-4.2670493822069666</v>
      </c>
      <c r="AV40" s="137">
        <f>('dep05'!F40/'dep05'!F36-1)*100</f>
        <v>11.29297165797729</v>
      </c>
      <c r="AW40" s="137">
        <f>('dep05'!G40/'dep05'!G36-1)*100</f>
        <v>0.58248205152746646</v>
      </c>
      <c r="AX40" s="137">
        <f>('dep05'!H40/'dep05'!H36-1)*100</f>
        <v>-13.65556287440668</v>
      </c>
      <c r="AY40" s="138">
        <f>('dep05'!I40/'dep05'!I36-1)*100</f>
        <v>3.4476317382462707</v>
      </c>
      <c r="AZ40" s="139">
        <f>('dep05'!J40/'dep05'!J36-1)*100</f>
        <v>-0.4355093327220616</v>
      </c>
      <c r="BA40" s="136">
        <f>('dep05'!K40/'dep05'!K36-1)*100</f>
        <v>-3.2241313316780373</v>
      </c>
      <c r="BB40" s="137">
        <f>('dep05'!L40/'dep05'!L36-1)*100</f>
        <v>-1.8388361115989627</v>
      </c>
      <c r="BC40" s="137">
        <f>('dep05'!M40/'dep05'!M36-1)*100</f>
        <v>-2.4395672817416725</v>
      </c>
      <c r="BD40" s="137">
        <f>('dep05'!N40/'dep05'!N36-1)*100</f>
        <v>-3.4688372383857358</v>
      </c>
      <c r="BE40" s="137">
        <f>('dep05'!O40/'dep05'!O36-1)*100</f>
        <v>-2.4804810591781634</v>
      </c>
      <c r="BF40" s="137">
        <f>('dep05'!P40/'dep05'!P36-1)*100</f>
        <v>1.8725040103154456</v>
      </c>
      <c r="BG40" s="137">
        <f>('dep05'!Q40/'dep05'!Q36-1)*100</f>
        <v>-6.690399782318746</v>
      </c>
      <c r="BH40" s="137">
        <f>('dep05'!R40/'dep05'!R36-1)*100</f>
        <v>-1.2277501113109213</v>
      </c>
      <c r="BI40" s="137">
        <f>('dep05'!S40/'dep05'!S36-1)*100</f>
        <v>-9.7800569669925999</v>
      </c>
      <c r="BJ40" s="136"/>
      <c r="BL40" s="69" t="str">
        <f t="shared" si="2"/>
        <v>2008T3</v>
      </c>
      <c r="BM40" s="74">
        <f>'dep05'!B40-'dep05'!B36</f>
        <v>-672.12487925583991</v>
      </c>
      <c r="BN40" s="106">
        <f>'dep05'!C40-'dep05'!C36</f>
        <v>0</v>
      </c>
      <c r="BO40" s="101">
        <f>'dep05'!D40-'dep05'!D36</f>
        <v>55.219096341693785</v>
      </c>
      <c r="BP40" s="75">
        <f>'dep05'!E40-'dep05'!E36</f>
        <v>-33.063998433060988</v>
      </c>
      <c r="BQ40" s="75">
        <f>'dep05'!F40-'dep05'!F36</f>
        <v>65.957504912287959</v>
      </c>
      <c r="BR40" s="75">
        <f>'dep05'!G40-'dep05'!G36</f>
        <v>1.1319328141930214</v>
      </c>
      <c r="BS40" s="75">
        <f>'dep05'!H40-'dep05'!H36</f>
        <v>-5.3895801232473985</v>
      </c>
      <c r="BT40" s="76">
        <f>'dep05'!I40-'dep05'!I36</f>
        <v>26.583237171520977</v>
      </c>
      <c r="BU40" s="103">
        <f>'dep05'!J40-'dep05'!J36</f>
        <v>-21.694409472500411</v>
      </c>
      <c r="BV40" s="101">
        <f>'dep05'!K40-'dep05'!K36</f>
        <v>-701.60627282303176</v>
      </c>
      <c r="BW40" s="75">
        <f>'dep05'!L40-'dep05'!L36</f>
        <v>-126.35050113215948</v>
      </c>
      <c r="BX40" s="75">
        <f>'dep05'!M40-'dep05'!M36</f>
        <v>-77.173610223969717</v>
      </c>
      <c r="BY40" s="75">
        <f>'dep05'!N40-'dep05'!N36</f>
        <v>-159.77354078139069</v>
      </c>
      <c r="BZ40" s="75">
        <f>'dep05'!O40-'dep05'!O36</f>
        <v>-9.2714736858000038</v>
      </c>
      <c r="CA40" s="75">
        <f>'dep05'!P40-'dep05'!P36</f>
        <v>16.894264242773033</v>
      </c>
      <c r="CB40" s="75">
        <f>'dep05'!Q40-'dep05'!Q36</f>
        <v>-39.371278554407013</v>
      </c>
      <c r="CC40" s="75">
        <f>'dep05'!R40-'dep05'!R36</f>
        <v>-29.78547543374043</v>
      </c>
      <c r="CD40" s="75">
        <f>'dep05'!S40-'dep05'!S36</f>
        <v>-276.77465725434013</v>
      </c>
      <c r="CE40" s="101">
        <f>'dep05'!T40-'dep05'!T36</f>
        <v>0</v>
      </c>
      <c r="CG40" s="69" t="str">
        <f t="shared" si="3"/>
        <v>2008T3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tr">
        <f>Paca!A41</f>
        <v>2008T4</v>
      </c>
      <c r="B41" s="140">
        <f>('dep05'!B41/'dep05'!B40-1)*100</f>
        <v>1.1037495541594389</v>
      </c>
      <c r="C41" s="141"/>
      <c r="D41" s="142">
        <f>('dep05'!D41/'dep05'!D40-1)*100</f>
        <v>2.8225680656773333</v>
      </c>
      <c r="E41" s="143">
        <f>('dep05'!E41/'dep05'!E40-1)*100</f>
        <v>4.1599805205480678</v>
      </c>
      <c r="F41" s="143">
        <f>('dep05'!F41/'dep05'!F40-1)*100</f>
        <v>4.4991016129488193</v>
      </c>
      <c r="G41" s="143">
        <f>('dep05'!G41/'dep05'!G40-1)*100</f>
        <v>3.3086877940585735</v>
      </c>
      <c r="H41" s="143">
        <f>('dep05'!H41/'dep05'!H40-1)*100</f>
        <v>-6.1928911741522601</v>
      </c>
      <c r="I41" s="144">
        <f>('dep05'!I41/'dep05'!I40-1)*100</f>
        <v>0.47858741757400569</v>
      </c>
      <c r="J41" s="145">
        <f>('dep05'!J41/'dep05'!J40-1)*100</f>
        <v>-1.9375491473239248</v>
      </c>
      <c r="K41" s="142">
        <f>('dep05'!K41/'dep05'!K40-1)*100</f>
        <v>1.6226825355460495</v>
      </c>
      <c r="L41" s="143">
        <f>('dep05'!L41/'dep05'!L40-1)*100</f>
        <v>0.60469531548992261</v>
      </c>
      <c r="M41" s="143">
        <f>('dep05'!M41/'dep05'!M40-1)*100</f>
        <v>-0.44340059093196382</v>
      </c>
      <c r="N41" s="143">
        <f>('dep05'!N41/'dep05'!N40-1)*100</f>
        <v>2.5197706594424885</v>
      </c>
      <c r="O41" s="143">
        <f>('dep05'!O41/'dep05'!O40-1)*100</f>
        <v>2.8185763576600298</v>
      </c>
      <c r="P41" s="143">
        <f>('dep05'!P41/'dep05'!P40-1)*100</f>
        <v>1.1977792799999332</v>
      </c>
      <c r="Q41" s="143">
        <f>('dep05'!Q41/'dep05'!Q40-1)*100</f>
        <v>-1.4993175536700543</v>
      </c>
      <c r="R41" s="143">
        <f>('dep05'!R41/'dep05'!R40-1)*100</f>
        <v>-0.72699677872457569</v>
      </c>
      <c r="S41" s="143">
        <f>('dep05'!S41/'dep05'!S40-1)*100</f>
        <v>8.1059993407386557</v>
      </c>
      <c r="T41" s="142"/>
      <c r="U41" s="234"/>
      <c r="V41" s="95" t="str">
        <f t="shared" si="0"/>
        <v>2008T4</v>
      </c>
      <c r="W41" s="92">
        <f>'dep05'!B41-'dep05'!B40</f>
        <v>313.9462030371833</v>
      </c>
      <c r="X41" s="108"/>
      <c r="Y41" s="100">
        <f>'dep05'!D41-'dep05'!D40</f>
        <v>68.277927273315072</v>
      </c>
      <c r="Z41" s="93">
        <f>'dep05'!E41-'dep05'!E40</f>
        <v>30.858900236481986</v>
      </c>
      <c r="AA41" s="93">
        <f>'dep05'!F41-'dep05'!F40</f>
        <v>29.24485826757109</v>
      </c>
      <c r="AB41" s="93">
        <f>'dep05'!G41-'dep05'!G40</f>
        <v>6.4671992304210164</v>
      </c>
      <c r="AC41" s="93">
        <f>'dep05'!H41-'dep05'!H40</f>
        <v>-2.1104406214329003</v>
      </c>
      <c r="AD41" s="94">
        <f>'dep05'!I41-'dep05'!I40</f>
        <v>3.8174101602739938</v>
      </c>
      <c r="AE41" s="102">
        <f>'dep05'!J41-'dep05'!J40</f>
        <v>-96.09650013197006</v>
      </c>
      <c r="AF41" s="100">
        <f>'dep05'!K41-'dep05'!K40</f>
        <v>341.72864102683889</v>
      </c>
      <c r="AG41" s="93">
        <f>'dep05'!L41-'dep05'!L40</f>
        <v>40.785918598409808</v>
      </c>
      <c r="AH41" s="93">
        <f>'dep05'!M41-'dep05'!M40</f>
        <v>-13.684407634010313</v>
      </c>
      <c r="AI41" s="93">
        <f>'dep05'!N41-'dep05'!N40</f>
        <v>112.0339089725303</v>
      </c>
      <c r="AJ41" s="93">
        <f>'dep05'!O41-'dep05'!O40</f>
        <v>10.27387340172902</v>
      </c>
      <c r="AK41" s="93">
        <f>'dep05'!P41-'dep05'!P40</f>
        <v>11.009061642824008</v>
      </c>
      <c r="AL41" s="93">
        <f>'dep05'!Q41-'dep05'!Q40</f>
        <v>-8.2327969278719593</v>
      </c>
      <c r="AM41" s="93">
        <f>'dep05'!R41-'dep05'!R40</f>
        <v>-17.420555018479718</v>
      </c>
      <c r="AN41" s="93">
        <f>'dep05'!S41-'dep05'!S40</f>
        <v>206.96363799171013</v>
      </c>
      <c r="AO41" s="100"/>
      <c r="AP41" s="234"/>
      <c r="AQ41" s="95" t="str">
        <f t="shared" si="1"/>
        <v>2008T4</v>
      </c>
      <c r="AR41" s="140">
        <f>('dep05'!B41/'dep05'!B37-1)*100</f>
        <v>0.23269526070508473</v>
      </c>
      <c r="AS41" s="141"/>
      <c r="AT41" s="142">
        <f>('dep05'!D41/'dep05'!D37-1)*100</f>
        <v>5.7503094284391265</v>
      </c>
      <c r="AU41" s="143">
        <f>('dep05'!E41/'dep05'!E37-1)*100</f>
        <v>0.63188425003830595</v>
      </c>
      <c r="AV41" s="143">
        <f>('dep05'!F41/'dep05'!F37-1)*100</f>
        <v>12.844985236166551</v>
      </c>
      <c r="AW41" s="143">
        <f>('dep05'!G41/'dep05'!G37-1)*100</f>
        <v>6.1846071403777625</v>
      </c>
      <c r="AX41" s="143">
        <f>('dep05'!H41/'dep05'!H37-1)*100</f>
        <v>-8.5647078804630183</v>
      </c>
      <c r="AY41" s="144">
        <f>('dep05'!I41/'dep05'!I37-1)*100</f>
        <v>5.8524105078216371</v>
      </c>
      <c r="AZ41" s="145">
        <f>('dep05'!J41/'dep05'!J37-1)*100</f>
        <v>-3.3851851176575409</v>
      </c>
      <c r="BA41" s="142">
        <f>('dep05'!K41/'dep05'!K37-1)*100</f>
        <v>0.494165355008791</v>
      </c>
      <c r="BB41" s="143">
        <f>('dep05'!L41/'dep05'!L37-1)*100</f>
        <v>0.72095381674461834</v>
      </c>
      <c r="BC41" s="143">
        <f>('dep05'!M41/'dep05'!M37-1)*100</f>
        <v>-1.7513311460464309</v>
      </c>
      <c r="BD41" s="143">
        <f>('dep05'!N41/'dep05'!N37-1)*100</f>
        <v>1.297478161686616</v>
      </c>
      <c r="BE41" s="143">
        <f>('dep05'!O41/'dep05'!O37-1)*100</f>
        <v>2.3088093758456996</v>
      </c>
      <c r="BF41" s="143">
        <f>('dep05'!P41/'dep05'!P37-1)*100</f>
        <v>5.0763237604553701</v>
      </c>
      <c r="BG41" s="143">
        <f>('dep05'!Q41/'dep05'!Q37-1)*100</f>
        <v>-1.7975406997040699</v>
      </c>
      <c r="BH41" s="143">
        <f>('dep05'!R41/'dep05'!R37-1)*100</f>
        <v>-1.1600973163958139</v>
      </c>
      <c r="BI41" s="143">
        <f>('dep05'!S41/'dep05'!S37-1)*100</f>
        <v>1.3765416250216767</v>
      </c>
      <c r="BJ41" s="142"/>
      <c r="BK41" s="234"/>
      <c r="BL41" s="95" t="str">
        <f t="shared" si="2"/>
        <v>2008T4</v>
      </c>
      <c r="BM41" s="92">
        <f>'dep05'!B41-'dep05'!B37</f>
        <v>66.762114828965423</v>
      </c>
      <c r="BN41" s="108">
        <f>'dep05'!C41-'dep05'!C37</f>
        <v>0</v>
      </c>
      <c r="BO41" s="100">
        <f>'dep05'!D41-'dep05'!D37</f>
        <v>135.24895546922835</v>
      </c>
      <c r="BP41" s="93">
        <f>'dep05'!E41-'dep05'!E37</f>
        <v>4.851677930995038</v>
      </c>
      <c r="BQ41" s="93">
        <f>'dep05'!F41-'dep05'!F37</f>
        <v>77.31924795654902</v>
      </c>
      <c r="BR41" s="93">
        <f>'dep05'!G41-'dep05'!G37</f>
        <v>11.761097465421017</v>
      </c>
      <c r="BS41" s="93">
        <f>'dep05'!H41-'dep05'!H37</f>
        <v>-2.9944298155127029</v>
      </c>
      <c r="BT41" s="94">
        <f>'dep05'!I41-'dep05'!I37</f>
        <v>44.311361931775991</v>
      </c>
      <c r="BU41" s="102">
        <f>'dep05'!J41-'dep05'!J37</f>
        <v>-170.41047358260039</v>
      </c>
      <c r="BV41" s="100">
        <f>'dep05'!K41-'dep05'!K37</f>
        <v>105.23735383233725</v>
      </c>
      <c r="BW41" s="93">
        <f>'dep05'!L41-'dep05'!L37</f>
        <v>48.571275633889854</v>
      </c>
      <c r="BX41" s="93">
        <f>'dep05'!M41-'dep05'!M37</f>
        <v>-54.769829026700336</v>
      </c>
      <c r="BY41" s="93">
        <f>'dep05'!N41-'dep05'!N37</f>
        <v>58.384494418350187</v>
      </c>
      <c r="BZ41" s="93">
        <f>'dep05'!O41-'dep05'!O37</f>
        <v>8.457675887679045</v>
      </c>
      <c r="CA41" s="93">
        <f>'dep05'!P41-'dep05'!P37</f>
        <v>44.935433177878963</v>
      </c>
      <c r="CB41" s="93">
        <f>'dep05'!Q41-'dep05'!Q37</f>
        <v>-9.9003234911290292</v>
      </c>
      <c r="CC41" s="93">
        <f>'dep05'!R41-'dep05'!R37</f>
        <v>-27.92047319500989</v>
      </c>
      <c r="CD41" s="93">
        <f>'dep05'!S41-'dep05'!S37</f>
        <v>37.479100427380217</v>
      </c>
      <c r="CE41" s="100">
        <f>'dep05'!T41-'dep05'!T37</f>
        <v>0</v>
      </c>
      <c r="CF41" s="234"/>
      <c r="CG41" s="95" t="str">
        <f t="shared" si="3"/>
        <v>2008T4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tr">
        <f>Paca!A42</f>
        <v>2009T1</v>
      </c>
      <c r="B42" s="134">
        <f>('dep05'!B42/'dep05'!B41-1)*100</f>
        <v>-1.3426772390787711</v>
      </c>
      <c r="C42" s="135"/>
      <c r="D42" s="136">
        <f>('dep05'!D42/'dep05'!D41-1)*100</f>
        <v>-1.3360361232939821</v>
      </c>
      <c r="E42" s="137">
        <f>('dep05'!E42/'dep05'!E41-1)*100</f>
        <v>-0.25048199639621238</v>
      </c>
      <c r="F42" s="137">
        <f>('dep05'!F42/'dep05'!F41-1)*100</f>
        <v>0.75208877156232035</v>
      </c>
      <c r="G42" s="137">
        <f>('dep05'!G42/'dep05'!G41-1)*100</f>
        <v>4.0719856525771148</v>
      </c>
      <c r="H42" s="137">
        <f>('dep05'!H42/'dep05'!H41-1)*100</f>
        <v>-12.004424873759678</v>
      </c>
      <c r="I42" s="138">
        <f>('dep05'!I42/'dep05'!I41-1)*100</f>
        <v>-5.0893602355379759</v>
      </c>
      <c r="J42" s="139">
        <f>('dep05'!J42/'dep05'!J41-1)*100</f>
        <v>-3.3918132657818845</v>
      </c>
      <c r="K42" s="136">
        <f>('dep05'!K42/'dep05'!K41-1)*100</f>
        <v>-0.8794499422666302</v>
      </c>
      <c r="L42" s="137">
        <f>('dep05'!L42/'dep05'!L41-1)*100</f>
        <v>-1.6900873057352328</v>
      </c>
      <c r="M42" s="137">
        <f>('dep05'!M42/'dep05'!M41-1)*100</f>
        <v>-0.43863972724464961</v>
      </c>
      <c r="N42" s="137">
        <f>('dep05'!N42/'dep05'!N41-1)*100</f>
        <v>-1.4270310188251978</v>
      </c>
      <c r="O42" s="137">
        <f>('dep05'!O42/'dep05'!O41-1)*100</f>
        <v>-2.572140442883375</v>
      </c>
      <c r="P42" s="137">
        <f>('dep05'!P42/'dep05'!P41-1)*100</f>
        <v>1.374816082986241</v>
      </c>
      <c r="Q42" s="137">
        <f>('dep05'!Q42/'dep05'!Q41-1)*100</f>
        <v>-1.6471238312579239</v>
      </c>
      <c r="R42" s="137">
        <f>('dep05'!R42/'dep05'!R41-1)*100</f>
        <v>-0.58577311727132653</v>
      </c>
      <c r="S42" s="137">
        <f>('dep05'!S42/'dep05'!S41-1)*100</f>
        <v>0.89453747245360482</v>
      </c>
      <c r="T42" s="136"/>
      <c r="V42" s="69" t="str">
        <f t="shared" si="0"/>
        <v>2009T1</v>
      </c>
      <c r="W42" s="74">
        <f>'dep05'!B42-'dep05'!B41</f>
        <v>-386.12114276818829</v>
      </c>
      <c r="X42" s="106"/>
      <c r="Y42" s="101">
        <f>'dep05'!D42-'dep05'!D41</f>
        <v>-33.23093432369933</v>
      </c>
      <c r="Z42" s="75">
        <f>'dep05'!E42-'dep05'!E41</f>
        <v>-1.935381357722008</v>
      </c>
      <c r="AA42" s="75">
        <f>'dep05'!F42-'dep05'!F41</f>
        <v>5.1086409548569236</v>
      </c>
      <c r="AB42" s="75">
        <f>'dep05'!G42-'dep05'!G41</f>
        <v>8.2224934316019755</v>
      </c>
      <c r="AC42" s="75">
        <f>'dep05'!H42-'dep05'!H41</f>
        <v>-3.8375743108381997</v>
      </c>
      <c r="AD42" s="76">
        <f>'dep05'!I42-'dep05'!I41</f>
        <v>-40.789113041597943</v>
      </c>
      <c r="AE42" s="103">
        <f>'dep05'!J42-'dep05'!J41</f>
        <v>-164.96413000873963</v>
      </c>
      <c r="AF42" s="101">
        <f>'dep05'!K42-'dep05'!K41</f>
        <v>-188.21299128275132</v>
      </c>
      <c r="AG42" s="75">
        <f>'dep05'!L42-'dep05'!L41</f>
        <v>-114.68352514547041</v>
      </c>
      <c r="AH42" s="75">
        <f>'dep05'!M42-'dep05'!M41</f>
        <v>-13.477450692950242</v>
      </c>
      <c r="AI42" s="75">
        <f>'dep05'!N42-'dep05'!N41</f>
        <v>-65.047335853319964</v>
      </c>
      <c r="AJ42" s="75">
        <f>'dep05'!O42-'dep05'!O41</f>
        <v>-9.6398587305359911</v>
      </c>
      <c r="AK42" s="75">
        <f>'dep05'!P42-'dep05'!P41</f>
        <v>12.787601493300031</v>
      </c>
      <c r="AL42" s="75">
        <f>'dep05'!Q42-'dep05'!Q41</f>
        <v>-8.9088011992789689</v>
      </c>
      <c r="AM42" s="75">
        <f>'dep05'!R42-'dep05'!R41</f>
        <v>-13.934458556299887</v>
      </c>
      <c r="AN42" s="75">
        <f>'dep05'!S42-'dep05'!S41</f>
        <v>24.690837401800309</v>
      </c>
      <c r="AO42" s="101"/>
      <c r="AQ42" s="69" t="str">
        <f t="shared" si="1"/>
        <v>2009T1</v>
      </c>
      <c r="AR42" s="134">
        <f>('dep05'!B42/'dep05'!B38-1)*100</f>
        <v>-1.3846793489429632</v>
      </c>
      <c r="AS42" s="135"/>
      <c r="AT42" s="136">
        <f>('dep05'!D42/'dep05'!D38-1)*100</f>
        <v>2.1648661440098804</v>
      </c>
      <c r="AU42" s="137">
        <f>('dep05'!E42/'dep05'!E38-1)*100</f>
        <v>-0.27460704603530228</v>
      </c>
      <c r="AV42" s="137">
        <f>('dep05'!F42/'dep05'!F38-1)*100</f>
        <v>10.048163723506898</v>
      </c>
      <c r="AW42" s="137">
        <f>('dep05'!G42/'dep05'!G38-1)*100</f>
        <v>13.871571377738356</v>
      </c>
      <c r="AX42" s="137">
        <f>('dep05'!H42/'dep05'!H38-1)*100</f>
        <v>-12.083399256455507</v>
      </c>
      <c r="AY42" s="138">
        <f>('dep05'!I42/'dep05'!I38-1)*100</f>
        <v>-3.8061846994947079</v>
      </c>
      <c r="AZ42" s="139">
        <f>('dep05'!J42/'dep05'!J38-1)*100</f>
        <v>-6.8167338766542791</v>
      </c>
      <c r="BA42" s="136">
        <f>('dep05'!K42/'dep05'!K38-1)*100</f>
        <v>-0.48243553026955377</v>
      </c>
      <c r="BB42" s="137">
        <f>('dep05'!L42/'dep05'!L38-1)*100</f>
        <v>-2.1178863926966995</v>
      </c>
      <c r="BC42" s="137">
        <f>('dep05'!M42/'dep05'!M38-1)*100</f>
        <v>-0.36810036143771763</v>
      </c>
      <c r="BD42" s="137">
        <f>('dep05'!N42/'dep05'!N38-1)*100</f>
        <v>1.5936892124266411</v>
      </c>
      <c r="BE42" s="137">
        <f>('dep05'!O42/'dep05'!O38-1)*100</f>
        <v>0.95858980954341977</v>
      </c>
      <c r="BF42" s="137">
        <f>('dep05'!P42/'dep05'!P38-1)*100</f>
        <v>1.5587117476971279</v>
      </c>
      <c r="BG42" s="137">
        <f>('dep05'!Q42/'dep05'!Q38-1)*100</f>
        <v>-3.2180281121053644</v>
      </c>
      <c r="BH42" s="137">
        <f>('dep05'!R42/'dep05'!R38-1)*100</f>
        <v>-5.0187525328300842</v>
      </c>
      <c r="BI42" s="137">
        <f>('dep05'!S42/'dep05'!S38-1)*100</f>
        <v>3.9969331814400766</v>
      </c>
      <c r="BJ42" s="136"/>
      <c r="BL42" s="69" t="str">
        <f t="shared" si="2"/>
        <v>2009T1</v>
      </c>
      <c r="BM42" s="74">
        <f>'dep05'!B42-'dep05'!B38</f>
        <v>-398.36952332420697</v>
      </c>
      <c r="BN42" s="106">
        <f>'dep05'!C42-'dep05'!C38</f>
        <v>0</v>
      </c>
      <c r="BO42" s="101">
        <f>'dep05'!D42-'dep05'!D38</f>
        <v>52.001083087522602</v>
      </c>
      <c r="BP42" s="75">
        <f>'dep05'!E42-'dep05'!E38</f>
        <v>-2.1222999479149394</v>
      </c>
      <c r="BQ42" s="75">
        <f>'dep05'!F42-'dep05'!F38</f>
        <v>62.487656433333996</v>
      </c>
      <c r="BR42" s="75">
        <f>'dep05'!G42-'dep05'!G38</f>
        <v>25.600089525918008</v>
      </c>
      <c r="BS42" s="75">
        <f>'dep05'!H42-'dep05'!H38</f>
        <v>-3.8662907636071999</v>
      </c>
      <c r="BT42" s="76">
        <f>'dep05'!I42-'dep05'!I38</f>
        <v>-30.098072160206925</v>
      </c>
      <c r="BU42" s="103">
        <f>'dep05'!J42-'dep05'!J38</f>
        <v>-343.72405633297058</v>
      </c>
      <c r="BV42" s="101">
        <f>'dep05'!K42-'dep05'!K38</f>
        <v>-102.83518223376086</v>
      </c>
      <c r="BW42" s="75">
        <f>'dep05'!L42-'dep05'!L38</f>
        <v>-144.34060651344134</v>
      </c>
      <c r="BX42" s="75">
        <f>'dep05'!M42-'dep05'!M38</f>
        <v>-11.302081726300457</v>
      </c>
      <c r="BY42" s="75">
        <f>'dep05'!N42-'dep05'!N38</f>
        <v>70.48404822997054</v>
      </c>
      <c r="BZ42" s="75">
        <f>'dep05'!O42-'dep05'!O38</f>
        <v>3.4669588340660198</v>
      </c>
      <c r="CA42" s="75">
        <f>'dep05'!P42-'dep05'!P38</f>
        <v>14.471821404472053</v>
      </c>
      <c r="CB42" s="75">
        <f>'dep05'!Q42-'dep05'!Q38</f>
        <v>-17.687866384678955</v>
      </c>
      <c r="CC42" s="75">
        <f>'dep05'!R42-'dep05'!R38</f>
        <v>-124.95887696126965</v>
      </c>
      <c r="CD42" s="75">
        <f>'dep05'!S42-'dep05'!S38</f>
        <v>107.0314208834202</v>
      </c>
      <c r="CE42" s="101">
        <f>'dep05'!T42-'dep05'!T38</f>
        <v>0</v>
      </c>
      <c r="CG42" s="69" t="str">
        <f t="shared" si="3"/>
        <v>2009T1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tr">
        <f>Paca!A43</f>
        <v>2009T2</v>
      </c>
      <c r="B43" s="134">
        <f>('dep05'!B43/'dep05'!B42-1)*100</f>
        <v>-1.8282133563353176</v>
      </c>
      <c r="C43" s="135"/>
      <c r="D43" s="136">
        <f>('dep05'!D43/'dep05'!D42-1)*100</f>
        <v>-2.3394435174232564</v>
      </c>
      <c r="E43" s="137">
        <f>('dep05'!E43/'dep05'!E42-1)*100</f>
        <v>0.77816659351013229</v>
      </c>
      <c r="F43" s="137">
        <f>('dep05'!F43/'dep05'!F42-1)*100</f>
        <v>-2.6915250703325011</v>
      </c>
      <c r="G43" s="137">
        <f>('dep05'!G43/'dep05'!G42-1)*100</f>
        <v>-2.8754949019945908</v>
      </c>
      <c r="H43" s="137">
        <f>('dep05'!H43/'dep05'!H42-1)*100</f>
        <v>1.517086779410981</v>
      </c>
      <c r="I43" s="138">
        <f>('dep05'!I43/'dep05'!I42-1)*100</f>
        <v>-5.17603473218613</v>
      </c>
      <c r="J43" s="139">
        <f>('dep05'!J43/'dep05'!J42-1)*100</f>
        <v>-1.5615568698861715</v>
      </c>
      <c r="K43" s="136">
        <f>('dep05'!K43/'dep05'!K42-1)*100</f>
        <v>-1.8376753597155959</v>
      </c>
      <c r="L43" s="137">
        <f>('dep05'!L43/'dep05'!L42-1)*100</f>
        <v>-0.62625731088227221</v>
      </c>
      <c r="M43" s="137">
        <f>('dep05'!M43/'dep05'!M42-1)*100</f>
        <v>-1.7961470582878558</v>
      </c>
      <c r="N43" s="137">
        <f>('dep05'!N43/'dep05'!N42-1)*100</f>
        <v>-2.4130799470982289</v>
      </c>
      <c r="O43" s="137">
        <f>('dep05'!O43/'dep05'!O42-1)*100</f>
        <v>-0.65115542972085105</v>
      </c>
      <c r="P43" s="137">
        <f>('dep05'!P43/'dep05'!P42-1)*100</f>
        <v>-7.9172635857074125</v>
      </c>
      <c r="Q43" s="137">
        <f>('dep05'!Q43/'dep05'!Q42-1)*100</f>
        <v>2.6196010945892745</v>
      </c>
      <c r="R43" s="137">
        <f>('dep05'!R43/'dep05'!R42-1)*100</f>
        <v>6.5475580254714671E-2</v>
      </c>
      <c r="S43" s="137">
        <f>('dep05'!S43/'dep05'!S42-1)*100</f>
        <v>-4.4214533902634408</v>
      </c>
      <c r="T43" s="136"/>
      <c r="V43" s="69" t="str">
        <f t="shared" si="0"/>
        <v>2009T2</v>
      </c>
      <c r="W43" s="74">
        <f>'dep05'!B43-'dep05'!B42</f>
        <v>-518.6903394413057</v>
      </c>
      <c r="X43" s="106"/>
      <c r="Y43" s="101">
        <f>'dep05'!D43-'dep05'!D42</f>
        <v>-57.41104806896692</v>
      </c>
      <c r="Z43" s="75">
        <f>'dep05'!E43-'dep05'!E42</f>
        <v>5.997543767605066</v>
      </c>
      <c r="AA43" s="75">
        <f>'dep05'!F43-'dep05'!F42</f>
        <v>-18.419963440501988</v>
      </c>
      <c r="AB43" s="75">
        <f>'dep05'!G43-'dep05'!G42</f>
        <v>-6.0428767831009793</v>
      </c>
      <c r="AC43" s="75">
        <f>'dep05'!H43-'dep05'!H42</f>
        <v>0.42676293970099977</v>
      </c>
      <c r="AD43" s="76">
        <f>'dep05'!I43-'dep05'!I42</f>
        <v>-39.372514552670054</v>
      </c>
      <c r="AE43" s="103">
        <f>'dep05'!J43-'dep05'!J42</f>
        <v>-73.371825186310161</v>
      </c>
      <c r="AF43" s="101">
        <f>'dep05'!K43-'dep05'!K42</f>
        <v>-389.82614925302551</v>
      </c>
      <c r="AG43" s="75">
        <f>'dep05'!L43-'dep05'!L42</f>
        <v>-41.777458195730105</v>
      </c>
      <c r="AH43" s="75">
        <f>'dep05'!M43-'dep05'!M42</f>
        <v>-54.945547060979607</v>
      </c>
      <c r="AI43" s="75">
        <f>'dep05'!N43-'dep05'!N42</f>
        <v>-108.42405577151021</v>
      </c>
      <c r="AJ43" s="75">
        <f>'dep05'!O43-'dep05'!O42</f>
        <v>-2.377627521529007</v>
      </c>
      <c r="AK43" s="75">
        <f>'dep05'!P43-'dep05'!P42</f>
        <v>-74.653413921344054</v>
      </c>
      <c r="AL43" s="75">
        <f>'dep05'!Q43-'dep05'!Q42</f>
        <v>13.935265415325944</v>
      </c>
      <c r="AM43" s="75">
        <f>'dep05'!R43-'dep05'!R42</f>
        <v>1.5484192318795067</v>
      </c>
      <c r="AN43" s="75">
        <f>'dep05'!S43-'dep05'!S42</f>
        <v>-123.13173142914047</v>
      </c>
      <c r="AO43" s="101"/>
      <c r="AQ43" s="69" t="str">
        <f t="shared" si="1"/>
        <v>2009T2</v>
      </c>
      <c r="AR43" s="134">
        <f>('dep05'!B43/'dep05'!B39-1)*100</f>
        <v>-2.8882763002659573</v>
      </c>
      <c r="AS43" s="135"/>
      <c r="AT43" s="136">
        <f>('dep05'!D43/'dep05'!D39-1)*100</f>
        <v>0.47421265804516999</v>
      </c>
      <c r="AU43" s="137">
        <f>('dep05'!E43/'dep05'!E39-1)*100</f>
        <v>2.1936838613789922</v>
      </c>
      <c r="AV43" s="137">
        <f>('dep05'!F43/'dep05'!F39-1)*100</f>
        <v>6.2460590636473023</v>
      </c>
      <c r="AW43" s="137">
        <f>('dep05'!G43/'dep05'!G39-1)*100</f>
        <v>8.8428361919833165</v>
      </c>
      <c r="AX43" s="137">
        <f>('dep05'!H43/'dep05'!H39-1)*100</f>
        <v>-17.714129916317923</v>
      </c>
      <c r="AY43" s="138">
        <f>('dep05'!I43/'dep05'!I39-1)*100</f>
        <v>-7.0785440712719971</v>
      </c>
      <c r="AZ43" s="139">
        <f>('dep05'!J43/'dep05'!J39-1)*100</f>
        <v>-7.1986516861667571</v>
      </c>
      <c r="BA43" s="136">
        <f>('dep05'!K43/'dep05'!K39-1)*100</f>
        <v>-2.2513462591212674</v>
      </c>
      <c r="BB43" s="137">
        <f>('dep05'!L43/'dep05'!L39-1)*100</f>
        <v>-1.4743588376330274</v>
      </c>
      <c r="BC43" s="137">
        <f>('dep05'!M43/'dep05'!M39-1)*100</f>
        <v>-4.9952183472020684</v>
      </c>
      <c r="BD43" s="137">
        <f>('dep05'!N43/'dep05'!N39-1)*100</f>
        <v>-1.1135332816403443</v>
      </c>
      <c r="BE43" s="137">
        <f>('dep05'!O43/'dep05'!O39-1)*100</f>
        <v>-4.160774368539311</v>
      </c>
      <c r="BF43" s="137">
        <f>('dep05'!P43/'dep05'!P39-1)*100</f>
        <v>-5.4586699858857219</v>
      </c>
      <c r="BG43" s="137">
        <f>('dep05'!Q43/'dep05'!Q39-1)*100</f>
        <v>-0.80228066501532025</v>
      </c>
      <c r="BH43" s="137">
        <f>('dep05'!R43/'dep05'!R39-1)*100</f>
        <v>-2.4555326540930289</v>
      </c>
      <c r="BI43" s="137">
        <f>('dep05'!S43/'dep05'!S39-1)*100</f>
        <v>-1.5971636193473859</v>
      </c>
      <c r="BJ43" s="136"/>
      <c r="BL43" s="69" t="str">
        <f t="shared" si="2"/>
        <v>2009T2</v>
      </c>
      <c r="BM43" s="74">
        <f>'dep05'!B43-'dep05'!B39</f>
        <v>-828.39038735208669</v>
      </c>
      <c r="BN43" s="106">
        <f>'dep05'!C43-'dep05'!C39</f>
        <v>0</v>
      </c>
      <c r="BO43" s="101">
        <f>'dep05'!D43-'dep05'!D39</f>
        <v>11.311511367655839</v>
      </c>
      <c r="BP43" s="75">
        <f>'dep05'!E43-'dep05'!E39</f>
        <v>16.673135584492002</v>
      </c>
      <c r="BQ43" s="75">
        <f>'dep05'!F43-'dep05'!F39</f>
        <v>39.150224546754089</v>
      </c>
      <c r="BR43" s="75">
        <f>'dep05'!G43-'dep05'!G39</f>
        <v>16.58256414265702</v>
      </c>
      <c r="BS43" s="75">
        <f>'dep05'!H43-'dep05'!H39</f>
        <v>-6.1476619807082002</v>
      </c>
      <c r="BT43" s="76">
        <f>'dep05'!I43-'dep05'!I39</f>
        <v>-54.94675092553905</v>
      </c>
      <c r="BU43" s="103">
        <f>'dep05'!J43-'dep05'!J39</f>
        <v>-358.78405001081046</v>
      </c>
      <c r="BV43" s="101">
        <f>'dep05'!K43-'dep05'!K39</f>
        <v>-479.59927804793188</v>
      </c>
      <c r="BW43" s="75">
        <f>'dep05'!L43-'dep05'!L39</f>
        <v>-99.200709652301157</v>
      </c>
      <c r="BX43" s="75">
        <f>'dep05'!M43-'dep05'!M39</f>
        <v>-157.95309863246985</v>
      </c>
      <c r="BY43" s="75">
        <f>'dep05'!N43-'dep05'!N39</f>
        <v>-49.375543809070223</v>
      </c>
      <c r="BZ43" s="75">
        <f>'dep05'!O43-'dep05'!O39</f>
        <v>-15.748994917873006</v>
      </c>
      <c r="CA43" s="75">
        <f>'dep05'!P43-'dep05'!P39</f>
        <v>-50.132333141952017</v>
      </c>
      <c r="CB43" s="75">
        <f>'dep05'!Q43-'dep05'!Q39</f>
        <v>-4.4150440621179996</v>
      </c>
      <c r="CC43" s="75">
        <f>'dep05'!R43-'dep05'!R39</f>
        <v>-59.571225831910397</v>
      </c>
      <c r="CD43" s="75">
        <f>'dep05'!S43-'dep05'!S39</f>
        <v>-43.202328000240414</v>
      </c>
      <c r="CE43" s="101">
        <f>'dep05'!T43-'dep05'!T39</f>
        <v>0</v>
      </c>
      <c r="CG43" s="69" t="str">
        <f t="shared" si="3"/>
        <v>2009T2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tr">
        <f>Paca!A44</f>
        <v>2009T3</v>
      </c>
      <c r="B44" s="134">
        <f>('dep05'!B44/'dep05'!B43-1)*100</f>
        <v>-0.95542038459980327</v>
      </c>
      <c r="C44" s="135"/>
      <c r="D44" s="136">
        <f>('dep05'!D44/'dep05'!D43-1)*100</f>
        <v>-2.3643826427978354</v>
      </c>
      <c r="E44" s="137">
        <f>('dep05'!E44/'dep05'!E43-1)*100</f>
        <v>0.54900560134150123</v>
      </c>
      <c r="F44" s="137">
        <f>('dep05'!F44/'dep05'!F43-1)*100</f>
        <v>-2.3138529111156214</v>
      </c>
      <c r="G44" s="137">
        <f>('dep05'!G44/'dep05'!G43-1)*100</f>
        <v>1.8352460346757304</v>
      </c>
      <c r="H44" s="137">
        <f>('dep05'!H44/'dep05'!H43-1)*100</f>
        <v>7.0484756507877666</v>
      </c>
      <c r="I44" s="138">
        <f>('dep05'!I44/'dep05'!I43-1)*100</f>
        <v>-7.1093552934072051</v>
      </c>
      <c r="J44" s="139">
        <f>('dep05'!J44/'dep05'!J43-1)*100</f>
        <v>-1.7525693516947882</v>
      </c>
      <c r="K44" s="136">
        <f>('dep05'!K44/'dep05'!K43-1)*100</f>
        <v>-0.60605934494599722</v>
      </c>
      <c r="L44" s="137">
        <f>('dep05'!L44/'dep05'!L43-1)*100</f>
        <v>-0.1098739436447338</v>
      </c>
      <c r="M44" s="137">
        <f>('dep05'!M44/'dep05'!M43-1)*100</f>
        <v>-0.64518430393095683</v>
      </c>
      <c r="N44" s="137">
        <f>('dep05'!N44/'dep05'!N43-1)*100</f>
        <v>-1.5164254958976109</v>
      </c>
      <c r="O44" s="137">
        <f>('dep05'!O44/'dep05'!O43-1)*100</f>
        <v>1.1776974974597065</v>
      </c>
      <c r="P44" s="137">
        <f>('dep05'!P44/'dep05'!P43-1)*100</f>
        <v>3.1561740282025186</v>
      </c>
      <c r="Q44" s="137">
        <f>('dep05'!Q44/'dep05'!Q43-1)*100</f>
        <v>-0.38569649635633585</v>
      </c>
      <c r="R44" s="137">
        <f>('dep05'!R44/'dep05'!R43-1)*100</f>
        <v>-0.64831450996192252</v>
      </c>
      <c r="S44" s="137">
        <f>('dep05'!S44/'dep05'!S43-1)*100</f>
        <v>-1.7759862677436788</v>
      </c>
      <c r="T44" s="136"/>
      <c r="V44" s="69" t="str">
        <f t="shared" si="0"/>
        <v>2009T3</v>
      </c>
      <c r="W44" s="74">
        <f>'dep05'!B44-'dep05'!B43</f>
        <v>-266.1107872949724</v>
      </c>
      <c r="X44" s="106"/>
      <c r="Y44" s="101">
        <f>'dep05'!D44-'dep05'!D43</f>
        <v>-56.665649120632224</v>
      </c>
      <c r="Z44" s="75">
        <f>'dep05'!E44-'dep05'!E43</f>
        <v>4.2642638813268832</v>
      </c>
      <c r="AA44" s="75">
        <f>'dep05'!F44-'dep05'!F43</f>
        <v>-15.409081368354009</v>
      </c>
      <c r="AB44" s="75">
        <f>'dep05'!G44-'dep05'!G43</f>
        <v>3.7458833603699873</v>
      </c>
      <c r="AC44" s="75">
        <f>'dep05'!H44-'dep05'!H43</f>
        <v>2.0128463503617979</v>
      </c>
      <c r="AD44" s="76">
        <f>'dep05'!I44-'dep05'!I43</f>
        <v>-51.279561344336912</v>
      </c>
      <c r="AE44" s="103">
        <f>'dep05'!J44-'dep05'!J43</f>
        <v>-81.060908420960004</v>
      </c>
      <c r="AF44" s="101">
        <f>'dep05'!K44-'dep05'!K43</f>
        <v>-126.20081583638239</v>
      </c>
      <c r="AG44" s="75">
        <f>'dep05'!L44-'dep05'!L43</f>
        <v>-7.283758937969651</v>
      </c>
      <c r="AH44" s="75">
        <f>'dep05'!M44-'dep05'!M43</f>
        <v>-19.382193768820343</v>
      </c>
      <c r="AI44" s="75">
        <f>'dep05'!N44-'dep05'!N43</f>
        <v>-66.491576052239907</v>
      </c>
      <c r="AJ44" s="75">
        <f>'dep05'!O44-'dep05'!O43</f>
        <v>4.2722408240039726</v>
      </c>
      <c r="AK44" s="75">
        <f>'dep05'!P44-'dep05'!P43</f>
        <v>27.40398539787202</v>
      </c>
      <c r="AL44" s="75">
        <f>'dep05'!Q44-'dep05'!Q43</f>
        <v>-2.1055041293869863</v>
      </c>
      <c r="AM44" s="75">
        <f>'dep05'!R44-'dep05'!R43</f>
        <v>-15.34190207283973</v>
      </c>
      <c r="AN44" s="75">
        <f>'dep05'!S44-'dep05'!S43</f>
        <v>-47.272107097000116</v>
      </c>
      <c r="AO44" s="101"/>
      <c r="AQ44" s="69" t="str">
        <f t="shared" si="1"/>
        <v>2009T3</v>
      </c>
      <c r="AR44" s="134">
        <f>('dep05'!B44/'dep05'!B40-1)*100</f>
        <v>-3.0128950187575443</v>
      </c>
      <c r="AS44" s="135"/>
      <c r="AT44" s="136">
        <f>('dep05'!D44/'dep05'!D40-1)*100</f>
        <v>-3.2670399986626686</v>
      </c>
      <c r="AU44" s="137">
        <f>('dep05'!E44/'dep05'!E40-1)*100</f>
        <v>5.2824369565121598</v>
      </c>
      <c r="AV44" s="137">
        <f>('dep05'!F44/'dep05'!F40-1)*100</f>
        <v>8.0683369241585368E-2</v>
      </c>
      <c r="AW44" s="137">
        <f>('dep05'!G44/'dep05'!G40-1)*100</f>
        <v>6.3402365146890682</v>
      </c>
      <c r="AX44" s="137">
        <f>('dep05'!H44/'dep05'!H40-1)*100</f>
        <v>-10.295089146941239</v>
      </c>
      <c r="AY44" s="138">
        <f>('dep05'!I44/'dep05'!I40-1)*100</f>
        <v>-16.000149877049918</v>
      </c>
      <c r="AZ44" s="139">
        <f>('dep05'!J44/'dep05'!J40-1)*100</f>
        <v>-8.377399921361139</v>
      </c>
      <c r="BA44" s="136">
        <f>('dep05'!K44/'dep05'!K40-1)*100</f>
        <v>-1.7213680965725064</v>
      </c>
      <c r="BB44" s="137">
        <f>('dep05'!L44/'dep05'!L40-1)*100</f>
        <v>-1.8229974273720639</v>
      </c>
      <c r="BC44" s="137">
        <f>('dep05'!M44/'dep05'!M40-1)*100</f>
        <v>-3.2884542351482526</v>
      </c>
      <c r="BD44" s="137">
        <f>('dep05'!N44/'dep05'!N40-1)*100</f>
        <v>-2.8772707439212231</v>
      </c>
      <c r="BE44" s="137">
        <f>('dep05'!O44/'dep05'!O40-1)*100</f>
        <v>0.69371411786123272</v>
      </c>
      <c r="BF44" s="137">
        <f>('dep05'!P44/'dep05'!P40-1)*100</f>
        <v>-2.5516467571035428</v>
      </c>
      <c r="BG44" s="137">
        <f>('dep05'!Q44/'dep05'!Q40-1)*100</f>
        <v>-0.96736628973539407</v>
      </c>
      <c r="BH44" s="137">
        <f>('dep05'!R44/'dep05'!R40-1)*100</f>
        <v>-1.8841426937134198</v>
      </c>
      <c r="BI44" s="137">
        <f>('dep05'!S44/'dep05'!S40-1)*100</f>
        <v>2.39896064296381</v>
      </c>
      <c r="BJ44" s="136"/>
      <c r="BL44" s="69" t="str">
        <f t="shared" si="2"/>
        <v>2009T3</v>
      </c>
      <c r="BM44" s="74">
        <f>'dep05'!B44-'dep05'!B40</f>
        <v>-856.97606646728309</v>
      </c>
      <c r="BN44" s="106">
        <f>'dep05'!C44-'dep05'!C40</f>
        <v>0</v>
      </c>
      <c r="BO44" s="101">
        <f>'dep05'!D44-'dep05'!D40</f>
        <v>-79.029704239983403</v>
      </c>
      <c r="BP44" s="75">
        <f>'dep05'!E44-'dep05'!E40</f>
        <v>39.185326527691927</v>
      </c>
      <c r="BQ44" s="75">
        <f>'dep05'!F44-'dep05'!F40</f>
        <v>0.52445441357201616</v>
      </c>
      <c r="BR44" s="75">
        <f>'dep05'!G44-'dep05'!G40</f>
        <v>12.392699239292</v>
      </c>
      <c r="BS44" s="75">
        <f>'dep05'!H44-'dep05'!H40</f>
        <v>-3.5084056422083023</v>
      </c>
      <c r="BT44" s="76">
        <f>'dep05'!I44-'dep05'!I40</f>
        <v>-127.62377877833092</v>
      </c>
      <c r="BU44" s="103">
        <f>'dep05'!J44-'dep05'!J40</f>
        <v>-415.49336374797986</v>
      </c>
      <c r="BV44" s="101">
        <f>'dep05'!K44-'dep05'!K40</f>
        <v>-362.51131534532033</v>
      </c>
      <c r="BW44" s="75">
        <f>'dep05'!L44-'dep05'!L40</f>
        <v>-122.95882368076036</v>
      </c>
      <c r="BX44" s="75">
        <f>'dep05'!M44-'dep05'!M40</f>
        <v>-101.48959915676051</v>
      </c>
      <c r="BY44" s="75">
        <f>'dep05'!N44-'dep05'!N40</f>
        <v>-127.92905870453978</v>
      </c>
      <c r="BZ44" s="75">
        <f>'dep05'!O44-'dep05'!O40</f>
        <v>2.5286279736679944</v>
      </c>
      <c r="CA44" s="75">
        <f>'dep05'!P44-'dep05'!P40</f>
        <v>-23.452765387347995</v>
      </c>
      <c r="CB44" s="75">
        <f>'dep05'!Q44-'dep05'!Q40</f>
        <v>-5.3118368412119708</v>
      </c>
      <c r="CC44" s="75">
        <f>'dep05'!R44-'dep05'!R40</f>
        <v>-45.148496415739828</v>
      </c>
      <c r="CD44" s="75">
        <f>'dep05'!S44-'dep05'!S40</f>
        <v>61.250636867369849</v>
      </c>
      <c r="CE44" s="101">
        <f>'dep05'!T44-'dep05'!T40</f>
        <v>0</v>
      </c>
      <c r="CG44" s="69" t="str">
        <f t="shared" si="3"/>
        <v>2009T3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tr">
        <f>Paca!A45</f>
        <v>2009T4</v>
      </c>
      <c r="B45" s="140">
        <f>('dep05'!B45/'dep05'!B44-1)*100</f>
        <v>2.6891185647234472</v>
      </c>
      <c r="C45" s="141"/>
      <c r="D45" s="142">
        <f>('dep05'!D45/'dep05'!D44-1)*100</f>
        <v>0.85486250960893351</v>
      </c>
      <c r="E45" s="143">
        <f>('dep05'!E45/'dep05'!E44-1)*100</f>
        <v>1.2333905429584346</v>
      </c>
      <c r="F45" s="143">
        <f>('dep05'!F45/'dep05'!F44-1)*100</f>
        <v>9.0718324768346292E-2</v>
      </c>
      <c r="G45" s="143">
        <f>('dep05'!G45/'dep05'!G44-1)*100</f>
        <v>-0.47181683283253895</v>
      </c>
      <c r="H45" s="143">
        <f>('dep05'!H45/'dep05'!H44-1)*100</f>
        <v>1.3366616094069306</v>
      </c>
      <c r="I45" s="144">
        <f>('dep05'!I45/'dep05'!I44-1)*100</f>
        <v>1.5451532526809419</v>
      </c>
      <c r="J45" s="145">
        <f>('dep05'!J45/'dep05'!J44-1)*100</f>
        <v>0.81362046190089909</v>
      </c>
      <c r="K45" s="142">
        <f>('dep05'!K45/'dep05'!K44-1)*100</f>
        <v>3.2823100714075348</v>
      </c>
      <c r="L45" s="143">
        <f>('dep05'!L45/'dep05'!L44-1)*100</f>
        <v>1.1437250566194379</v>
      </c>
      <c r="M45" s="143">
        <f>('dep05'!M45/'dep05'!M44-1)*100</f>
        <v>3.9618180320824425</v>
      </c>
      <c r="N45" s="143">
        <f>('dep05'!N45/'dep05'!N44-1)*100</f>
        <v>3.9964464094089713</v>
      </c>
      <c r="O45" s="143">
        <f>('dep05'!O45/'dep05'!O44-1)*100</f>
        <v>4.9555986053837042</v>
      </c>
      <c r="P45" s="143">
        <f>('dep05'!P45/'dep05'!P44-1)*100</f>
        <v>2.1068381144659476</v>
      </c>
      <c r="Q45" s="143">
        <f>('dep05'!Q45/'dep05'!Q44-1)*100</f>
        <v>-4.2465358778450142</v>
      </c>
      <c r="R45" s="143">
        <f>('dep05'!R45/'dep05'!R44-1)*100</f>
        <v>1.2246183089868357</v>
      </c>
      <c r="S45" s="143">
        <f>('dep05'!S45/'dep05'!S44-1)*100</f>
        <v>10.327779645327562</v>
      </c>
      <c r="T45" s="142"/>
      <c r="U45" s="234"/>
      <c r="V45" s="95" t="str">
        <f t="shared" si="0"/>
        <v>2009T4</v>
      </c>
      <c r="W45" s="92">
        <f>'dep05'!B45-'dep05'!B44</f>
        <v>741.83725666542887</v>
      </c>
      <c r="X45" s="108"/>
      <c r="Y45" s="100">
        <f>'dep05'!D45-'dep05'!D44</f>
        <v>20.003530540338488</v>
      </c>
      <c r="Z45" s="93">
        <f>'dep05'!E45-'dep05'!E44</f>
        <v>9.6326480015001152</v>
      </c>
      <c r="AA45" s="93">
        <f>'dep05'!F45-'dep05'!F44</f>
        <v>0.59015895711502253</v>
      </c>
      <c r="AB45" s="93">
        <f>'dep05'!G45-'dep05'!G44</f>
        <v>-0.98068945100300198</v>
      </c>
      <c r="AC45" s="93">
        <f>'dep05'!H45-'dep05'!H44</f>
        <v>0.40861789562730166</v>
      </c>
      <c r="AD45" s="94">
        <f>'dep05'!I45-'dep05'!I44</f>
        <v>10.352795137098951</v>
      </c>
      <c r="AE45" s="102">
        <f>'dep05'!J45-'dep05'!J44</f>
        <v>36.972542563589741</v>
      </c>
      <c r="AF45" s="100">
        <f>'dep05'!K45-'dep05'!K44</f>
        <v>679.33896471150001</v>
      </c>
      <c r="AG45" s="93">
        <f>'dep05'!L45-'dep05'!L44</f>
        <v>75.736468079699989</v>
      </c>
      <c r="AH45" s="93">
        <f>'dep05'!M45-'dep05'!M44</f>
        <v>118.25039064087014</v>
      </c>
      <c r="AI45" s="93">
        <f>'dep05'!N45-'dep05'!N44</f>
        <v>172.57717131422032</v>
      </c>
      <c r="AJ45" s="93">
        <f>'dep05'!O45-'dep05'!O44</f>
        <v>18.188751412675003</v>
      </c>
      <c r="AK45" s="93">
        <f>'dep05'!P45-'dep05'!P44</f>
        <v>18.870316238458031</v>
      </c>
      <c r="AL45" s="93">
        <f>'dep05'!Q45-'dep05'!Q44</f>
        <v>-23.092284751414923</v>
      </c>
      <c r="AM45" s="93">
        <f>'dep05'!R45-'dep05'!R44</f>
        <v>28.791842112999802</v>
      </c>
      <c r="AN45" s="93">
        <f>'dep05'!S45-'dep05'!S44</f>
        <v>270.01630966400035</v>
      </c>
      <c r="AO45" s="100"/>
      <c r="AP45" s="234"/>
      <c r="AQ45" s="95" t="str">
        <f t="shared" si="1"/>
        <v>2009T4</v>
      </c>
      <c r="AR45" s="140">
        <f>('dep05'!B45/'dep05'!B41-1)*100</f>
        <v>-1.4920775284110288</v>
      </c>
      <c r="AS45" s="141"/>
      <c r="AT45" s="142">
        <f>('dep05'!D45/'dep05'!D41-1)*100</f>
        <v>-5.118209313243427</v>
      </c>
      <c r="AU45" s="143">
        <f>('dep05'!E45/'dep05'!E41-1)*100</f>
        <v>2.3243092449544811</v>
      </c>
      <c r="AV45" s="143">
        <f>('dep05'!F45/'dep05'!F41-1)*100</f>
        <v>-4.1413051954905082</v>
      </c>
      <c r="AW45" s="143">
        <f>('dep05'!G45/'dep05'!G41-1)*100</f>
        <v>2.4487946161152907</v>
      </c>
      <c r="AX45" s="143">
        <f>('dep05'!H45/'dep05'!H41-1)*100</f>
        <v>-3.0948047584038574</v>
      </c>
      <c r="AY45" s="144">
        <f>('dep05'!I45/'dep05'!I41-1)*100</f>
        <v>-15.108503481555591</v>
      </c>
      <c r="AZ45" s="145">
        <f>('dep05'!J45/'dep05'!J41-1)*100</f>
        <v>-5.8069021348719163</v>
      </c>
      <c r="BA45" s="142">
        <f>('dep05'!K45/'dep05'!K41-1)*100</f>
        <v>-0.11635315675658786</v>
      </c>
      <c r="BB45" s="143">
        <f>('dep05'!L45/'dep05'!L41-1)*100</f>
        <v>-1.2969750174274708</v>
      </c>
      <c r="BC45" s="143">
        <f>('dep05'!M45/'dep05'!M41-1)*100</f>
        <v>0.99087536221273975</v>
      </c>
      <c r="BD45" s="143">
        <f>('dep05'!N45/'dep05'!N41-1)*100</f>
        <v>-1.4783329766935638</v>
      </c>
      <c r="BE45" s="143">
        <f>('dep05'!O45/'dep05'!O41-1)*100</f>
        <v>2.7865723823762512</v>
      </c>
      <c r="BF45" s="143">
        <f>('dep05'!P45/'dep05'!P41-1)*100</f>
        <v>-1.6762689864657565</v>
      </c>
      <c r="BG45" s="143">
        <f>('dep05'!Q45/'dep05'!Q41-1)*100</f>
        <v>-3.729420919848081</v>
      </c>
      <c r="BH45" s="143">
        <f>('dep05'!R45/'dep05'!R41-1)*100</f>
        <v>4.4723979493577204E-2</v>
      </c>
      <c r="BI45" s="143">
        <f>('dep05'!S45/'dep05'!S41-1)*100</f>
        <v>4.5034506375461802</v>
      </c>
      <c r="BJ45" s="142"/>
      <c r="BK45" s="234"/>
      <c r="BL45" s="95" t="str">
        <f t="shared" si="2"/>
        <v>2009T4</v>
      </c>
      <c r="BM45" s="92">
        <f>'dep05'!B45-'dep05'!B41</f>
        <v>-429.08501283903752</v>
      </c>
      <c r="BN45" s="108">
        <f>'dep05'!C45-'dep05'!C41</f>
        <v>0</v>
      </c>
      <c r="BO45" s="100">
        <f>'dep05'!D45-'dep05'!D41</f>
        <v>-127.30410097295999</v>
      </c>
      <c r="BP45" s="93">
        <f>'dep05'!E45-'dep05'!E41</f>
        <v>17.959074292710056</v>
      </c>
      <c r="BQ45" s="93">
        <f>'dep05'!F45-'dep05'!F41</f>
        <v>-28.130244896884051</v>
      </c>
      <c r="BR45" s="93">
        <f>'dep05'!G45-'dep05'!G41</f>
        <v>4.9448105578679815</v>
      </c>
      <c r="BS45" s="93">
        <f>'dep05'!H45-'dep05'!H41</f>
        <v>-0.9893471251481003</v>
      </c>
      <c r="BT45" s="94">
        <f>'dep05'!I45-'dep05'!I41</f>
        <v>-121.08839380150596</v>
      </c>
      <c r="BU45" s="102">
        <f>'dep05'!J45-'dep05'!J41</f>
        <v>-282.42432105242005</v>
      </c>
      <c r="BV45" s="100">
        <f>'dep05'!K45-'dep05'!K41</f>
        <v>-24.900991660659201</v>
      </c>
      <c r="BW45" s="93">
        <f>'dep05'!L45-'dep05'!L41</f>
        <v>-88.008274199470179</v>
      </c>
      <c r="BX45" s="93">
        <f>'dep05'!M45-'dep05'!M41</f>
        <v>30.445199118119945</v>
      </c>
      <c r="BY45" s="93">
        <f>'dep05'!N45-'dep05'!N41</f>
        <v>-67.38579636284976</v>
      </c>
      <c r="BZ45" s="93">
        <f>'dep05'!O45-'dep05'!O41</f>
        <v>10.443505984613978</v>
      </c>
      <c r="CA45" s="93">
        <f>'dep05'!P45-'dep05'!P41</f>
        <v>-15.591510791713972</v>
      </c>
      <c r="CB45" s="93">
        <f>'dep05'!Q45-'dep05'!Q41</f>
        <v>-20.171324664754934</v>
      </c>
      <c r="CC45" s="93">
        <f>'dep05'!R45-'dep05'!R41</f>
        <v>1.0639007157396918</v>
      </c>
      <c r="CD45" s="93">
        <f>'dep05'!S45-'dep05'!S41</f>
        <v>124.30330853966007</v>
      </c>
      <c r="CE45" s="100">
        <f>'dep05'!T45-'dep05'!T41</f>
        <v>0</v>
      </c>
      <c r="CF45" s="234"/>
      <c r="CG45" s="95" t="str">
        <f t="shared" si="3"/>
        <v>2009T4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tr">
        <f>Paca!A46</f>
        <v>2010T1</v>
      </c>
      <c r="B46" s="134">
        <f>('dep05'!B46/'dep05'!B45-1)*100</f>
        <v>9.9569984875369499E-2</v>
      </c>
      <c r="C46" s="135"/>
      <c r="D46" s="136">
        <f>('dep05'!D46/'dep05'!D45-1)*100</f>
        <v>-2.4705441894496305</v>
      </c>
      <c r="E46" s="137">
        <f>('dep05'!E46/'dep05'!E45-1)*100</f>
        <v>-3.1797301548037837</v>
      </c>
      <c r="F46" s="137">
        <f>('dep05'!F46/'dep05'!F45-1)*100</f>
        <v>-2.9141076989391834E-2</v>
      </c>
      <c r="G46" s="137">
        <f>('dep05'!G46/'dep05'!G45-1)*100</f>
        <v>0.47208867491572715</v>
      </c>
      <c r="H46" s="137">
        <f>('dep05'!H46/'dep05'!H45-1)*100</f>
        <v>-20.474630523867699</v>
      </c>
      <c r="I46" s="138">
        <f>('dep05'!I46/'dep05'!I45-1)*100</f>
        <v>-4.0578897893065013</v>
      </c>
      <c r="J46" s="139">
        <f>('dep05'!J46/'dep05'!J45-1)*100</f>
        <v>-1.6397877373278469</v>
      </c>
      <c r="K46" s="136">
        <f>('dep05'!K46/'dep05'!K45-1)*100</f>
        <v>0.76871299200582666</v>
      </c>
      <c r="L46" s="137">
        <f>('dep05'!L46/'dep05'!L45-1)*100</f>
        <v>0.17694348837580254</v>
      </c>
      <c r="M46" s="137">
        <f>('dep05'!M46/'dep05'!M45-1)*100</f>
        <v>1.9649988938494012</v>
      </c>
      <c r="N46" s="137">
        <f>('dep05'!N46/'dep05'!N45-1)*100</f>
        <v>-0.50024846414635782</v>
      </c>
      <c r="O46" s="137">
        <f>('dep05'!O46/'dep05'!O45-1)*100</f>
        <v>-1.4043528592166621</v>
      </c>
      <c r="P46" s="137">
        <f>('dep05'!P46/'dep05'!P45-1)*100</f>
        <v>0.84697513684452996</v>
      </c>
      <c r="Q46" s="137">
        <f>('dep05'!Q46/'dep05'!Q45-1)*100</f>
        <v>4.9261874823476992</v>
      </c>
      <c r="R46" s="137">
        <f>('dep05'!R46/'dep05'!R45-1)*100</f>
        <v>2.0432081755000997</v>
      </c>
      <c r="S46" s="137">
        <f>('dep05'!S46/'dep05'!S45-1)*100</f>
        <v>1.2948729785736246</v>
      </c>
      <c r="T46" s="136"/>
      <c r="V46" s="69" t="str">
        <f t="shared" ref="V46:V66" si="4">A46</f>
        <v>2010T1</v>
      </c>
      <c r="W46" s="74">
        <f>'dep05'!B46-'dep05'!B45</f>
        <v>28.206653079014359</v>
      </c>
      <c r="X46" s="106"/>
      <c r="Y46" s="101">
        <f>'dep05'!D46-'dep05'!D45</f>
        <v>-58.304201283831389</v>
      </c>
      <c r="Z46" s="75">
        <f>'dep05'!E46-'dep05'!E45</f>
        <v>-25.139644062586058</v>
      </c>
      <c r="AA46" s="75">
        <f>'dep05'!F46-'dep05'!F45</f>
        <v>-0.18974633037601052</v>
      </c>
      <c r="AB46" s="75">
        <f>'dep05'!G46-'dep05'!G45</f>
        <v>0.9766247614039969</v>
      </c>
      <c r="AC46" s="75">
        <f>'dep05'!H46-'dep05'!H45</f>
        <v>-6.3427643203269994</v>
      </c>
      <c r="AD46" s="76">
        <f>'dep05'!I46-'dep05'!I45</f>
        <v>-27.60867133194597</v>
      </c>
      <c r="AE46" s="103">
        <f>'dep05'!J46-'dep05'!J45</f>
        <v>-75.121508670219555</v>
      </c>
      <c r="AF46" s="101">
        <f>'dep05'!K46-'dep05'!K45</f>
        <v>164.32251900806295</v>
      </c>
      <c r="AG46" s="75">
        <f>'dep05'!L46-'dep05'!L45</f>
        <v>11.851053040990337</v>
      </c>
      <c r="AH46" s="75">
        <f>'dep05'!M46-'dep05'!M45</f>
        <v>60.973936708239762</v>
      </c>
      <c r="AI46" s="75">
        <f>'dep05'!N46-'dep05'!N45</f>
        <v>-22.465372090149685</v>
      </c>
      <c r="AJ46" s="75">
        <f>'dep05'!O46-'dep05'!O45</f>
        <v>-5.4098922859669756</v>
      </c>
      <c r="AK46" s="75">
        <f>'dep05'!P46-'dep05'!P45</f>
        <v>7.745928812995885</v>
      </c>
      <c r="AL46" s="75">
        <f>'dep05'!Q46-'dep05'!Q45</f>
        <v>25.650600541225913</v>
      </c>
      <c r="AM46" s="75">
        <f>'dep05'!R46-'dep05'!R45</f>
        <v>48.625879487480233</v>
      </c>
      <c r="AN46" s="75">
        <f>'dep05'!S46-'dep05'!S45</f>
        <v>37.350384793239755</v>
      </c>
      <c r="AO46" s="101"/>
      <c r="AQ46" s="69" t="str">
        <f t="shared" ref="AQ46:AQ66" si="5">V46</f>
        <v>2010T1</v>
      </c>
      <c r="AR46" s="134">
        <f>('dep05'!B46/'dep05'!B42-1)*100</f>
        <v>-5.2014350673801335E-2</v>
      </c>
      <c r="AS46" s="135"/>
      <c r="AT46" s="136">
        <f>('dep05'!D46/'dep05'!D42-1)*100</f>
        <v>-6.2092272759915463</v>
      </c>
      <c r="AU46" s="137">
        <f>('dep05'!E46/'dep05'!E42-1)*100</f>
        <v>-0.68055033146252608</v>
      </c>
      <c r="AV46" s="137">
        <f>('dep05'!F46/'dep05'!F42-1)*100</f>
        <v>-4.884591756966028</v>
      </c>
      <c r="AW46" s="137">
        <f>('dep05'!G46/'dep05'!G42-1)*100</f>
        <v>-1.0949554506393233</v>
      </c>
      <c r="AX46" s="137">
        <f>('dep05'!H46/'dep05'!H42-1)*100</f>
        <v>-12.42262528895488</v>
      </c>
      <c r="AY46" s="138">
        <f>('dep05'!I46/'dep05'!I42-1)*100</f>
        <v>-14.185919143145897</v>
      </c>
      <c r="AZ46" s="139">
        <f>('dep05'!J46/'dep05'!J42-1)*100</f>
        <v>-4.0986751445663323</v>
      </c>
      <c r="BA46" s="136">
        <f>('dep05'!K46/'dep05'!K42-1)*100</f>
        <v>1.5444984463782507</v>
      </c>
      <c r="BB46" s="137">
        <f>('dep05'!L46/'dep05'!L42-1)*100</f>
        <v>0.57752148108405343</v>
      </c>
      <c r="BC46" s="137">
        <f>('dep05'!M46/'dep05'!M42-1)*100</f>
        <v>3.4290257423772008</v>
      </c>
      <c r="BD46" s="137">
        <f>('dep05'!N46/'dep05'!N42-1)*100</f>
        <v>-0.55203276276255542</v>
      </c>
      <c r="BE46" s="137">
        <f>('dep05'!O46/'dep05'!O42-1)*100</f>
        <v>4.0185904472443301</v>
      </c>
      <c r="BF46" s="137">
        <f>('dep05'!P46/'dep05'!P42-1)*100</f>
        <v>-2.1882234660071331</v>
      </c>
      <c r="BG46" s="137">
        <f>('dep05'!Q46/'dep05'!Q42-1)*100</f>
        <v>2.7047222520223402</v>
      </c>
      <c r="BH46" s="137">
        <f>('dep05'!R46/'dep05'!R42-1)*100</f>
        <v>2.6903785908082067</v>
      </c>
      <c r="BI46" s="137">
        <f>('dep05'!S46/'dep05'!S42-1)*100</f>
        <v>4.918105809672757</v>
      </c>
      <c r="BJ46" s="136"/>
      <c r="BL46" s="69" t="str">
        <f t="shared" si="2"/>
        <v>2010T1</v>
      </c>
      <c r="BM46" s="74">
        <f>'dep05'!B46-'dep05'!B42</f>
        <v>-14.757216991834866</v>
      </c>
      <c r="BN46" s="106">
        <f>'dep05'!C46-'dep05'!C42</f>
        <v>0</v>
      </c>
      <c r="BO46" s="101">
        <f>'dep05'!D46-'dep05'!D42</f>
        <v>-152.37736793309205</v>
      </c>
      <c r="BP46" s="75">
        <f>'dep05'!E46-'dep05'!E42</f>
        <v>-5.2451884121539933</v>
      </c>
      <c r="BQ46" s="75">
        <f>'dep05'!F46-'dep05'!F42</f>
        <v>-33.428632182116985</v>
      </c>
      <c r="BR46" s="75">
        <f>'dep05'!G46-'dep05'!G42</f>
        <v>-2.3010581123299971</v>
      </c>
      <c r="BS46" s="75">
        <f>'dep05'!H46-'dep05'!H42</f>
        <v>-3.4945371346369001</v>
      </c>
      <c r="BT46" s="76">
        <f>'dep05'!I46-'dep05'!I42</f>
        <v>-107.90795209185399</v>
      </c>
      <c r="BU46" s="103">
        <f>'dep05'!J46-'dep05'!J42</f>
        <v>-192.58169971389998</v>
      </c>
      <c r="BV46" s="101">
        <f>'dep05'!K46-'dep05'!K42</f>
        <v>327.63451863015507</v>
      </c>
      <c r="BW46" s="75">
        <f>'dep05'!L46-'dep05'!L42</f>
        <v>38.52630398699057</v>
      </c>
      <c r="BX46" s="75">
        <f>'dep05'!M46-'dep05'!M42</f>
        <v>104.89658651930995</v>
      </c>
      <c r="BY46" s="75">
        <f>'dep05'!N46-'dep05'!N42</f>
        <v>-24.803832599679481</v>
      </c>
      <c r="BZ46" s="75">
        <f>'dep05'!O46-'dep05'!O42</f>
        <v>14.673472429182993</v>
      </c>
      <c r="CA46" s="75">
        <f>'dep05'!P46-'dep05'!P42</f>
        <v>-20.633183472018118</v>
      </c>
      <c r="CB46" s="75">
        <f>'dep05'!Q46-'dep05'!Q42</f>
        <v>14.388077075749948</v>
      </c>
      <c r="CC46" s="75">
        <f>'dep05'!R46-'dep05'!R42</f>
        <v>63.624238759519812</v>
      </c>
      <c r="CD46" s="75">
        <f>'dep05'!S46-'dep05'!S42</f>
        <v>136.96285593109951</v>
      </c>
      <c r="CE46" s="101">
        <f>'dep05'!T46-'dep05'!T42</f>
        <v>0</v>
      </c>
      <c r="CG46" s="69" t="str">
        <f t="shared" si="3"/>
        <v>2010T1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tr">
        <f>Paca!A47</f>
        <v>2010T2</v>
      </c>
      <c r="B47" s="134">
        <f>('dep05'!B47/'dep05'!B46-1)*100</f>
        <v>0.36654007613470263</v>
      </c>
      <c r="C47" s="135"/>
      <c r="D47" s="136">
        <f>('dep05'!D47/'dep05'!D46-1)*100</f>
        <v>1.2041459443619784</v>
      </c>
      <c r="E47" s="137">
        <f>('dep05'!E47/'dep05'!E46-1)*100</f>
        <v>3.5441397322507173</v>
      </c>
      <c r="F47" s="137">
        <f>('dep05'!F47/'dep05'!F46-1)*100</f>
        <v>2.2429331898377036E-2</v>
      </c>
      <c r="G47" s="137">
        <f>('dep05'!G47/'dep05'!G46-1)*100</f>
        <v>-3.2136258092732128</v>
      </c>
      <c r="H47" s="137">
        <f>('dep05'!H47/'dep05'!H46-1)*100</f>
        <v>-8.9292740234188201</v>
      </c>
      <c r="I47" s="138">
        <f>('dep05'!I47/'dep05'!I46-1)*100</f>
        <v>1.4276302478894776</v>
      </c>
      <c r="J47" s="139">
        <f>('dep05'!J47/'dep05'!J46-1)*100</f>
        <v>-1.8225213535626561</v>
      </c>
      <c r="K47" s="136">
        <f>('dep05'!K47/'dep05'!K46-1)*100</f>
        <v>0.71839078696649405</v>
      </c>
      <c r="L47" s="137">
        <f>('dep05'!L47/'dep05'!L46-1)*100</f>
        <v>1.9337759827856349</v>
      </c>
      <c r="M47" s="137">
        <f>('dep05'!M47/'dep05'!M46-1)*100</f>
        <v>1.4365587765169829</v>
      </c>
      <c r="N47" s="137">
        <f>('dep05'!N47/'dep05'!N46-1)*100</f>
        <v>2.5802826387545164</v>
      </c>
      <c r="O47" s="137">
        <f>('dep05'!O47/'dep05'!O46-1)*100</f>
        <v>-2.1671122482596838</v>
      </c>
      <c r="P47" s="137">
        <f>('dep05'!P47/'dep05'!P46-1)*100</f>
        <v>3.5524523630307669</v>
      </c>
      <c r="Q47" s="137">
        <f>('dep05'!Q47/'dep05'!Q46-1)*100</f>
        <v>-8.8618846347255147</v>
      </c>
      <c r="R47" s="137">
        <f>('dep05'!R47/'dep05'!R46-1)*100</f>
        <v>-0.21415374453525038</v>
      </c>
      <c r="S47" s="137">
        <f>('dep05'!S47/'dep05'!S46-1)*100</f>
        <v>-3.6506216727986263</v>
      </c>
      <c r="T47" s="136"/>
      <c r="V47" s="69" t="str">
        <f t="shared" si="4"/>
        <v>2010T2</v>
      </c>
      <c r="W47" s="74">
        <f>'dep05'!B47-'dep05'!B46</f>
        <v>103.93858340049337</v>
      </c>
      <c r="X47" s="106"/>
      <c r="Y47" s="101">
        <f>'dep05'!D47-'dep05'!D46</f>
        <v>27.715463901496605</v>
      </c>
      <c r="Z47" s="75">
        <f>'dep05'!E47-'dep05'!E46</f>
        <v>27.129761999623042</v>
      </c>
      <c r="AA47" s="75">
        <f>'dep05'!F47-'dep05'!F46</f>
        <v>0.14600157749100617</v>
      </c>
      <c r="AB47" s="75">
        <f>'dep05'!G47-'dep05'!G46</f>
        <v>-6.6795143385280085</v>
      </c>
      <c r="AC47" s="75">
        <f>'dep05'!H47-'dep05'!H46</f>
        <v>-2.1998058239696014</v>
      </c>
      <c r="AD47" s="76">
        <f>'dep05'!I47-'dep05'!I46</f>
        <v>9.3190204868799356</v>
      </c>
      <c r="AE47" s="103">
        <f>'dep05'!J47-'dep05'!J46</f>
        <v>-82.123745731069903</v>
      </c>
      <c r="AF47" s="101">
        <f>'dep05'!K47-'dep05'!K46</f>
        <v>154.74596323207516</v>
      </c>
      <c r="AG47" s="75">
        <f>'dep05'!L47-'dep05'!L46</f>
        <v>129.74669251677005</v>
      </c>
      <c r="AH47" s="75">
        <f>'dep05'!M47-'dep05'!M46</f>
        <v>45.452360650499941</v>
      </c>
      <c r="AI47" s="75">
        <f>'dep05'!N47-'dep05'!N46</f>
        <v>115.29676677902989</v>
      </c>
      <c r="AJ47" s="75">
        <f>'dep05'!O47-'dep05'!O46</f>
        <v>-8.2309795737730269</v>
      </c>
      <c r="AK47" s="75">
        <f>'dep05'!P47-'dep05'!P46</f>
        <v>32.763778323605038</v>
      </c>
      <c r="AL47" s="75">
        <f>'dep05'!Q47-'dep05'!Q46</f>
        <v>-48.416856159752001</v>
      </c>
      <c r="AM47" s="75">
        <f>'dep05'!R47-'dep05'!R46</f>
        <v>-5.2007338413795878</v>
      </c>
      <c r="AN47" s="75">
        <f>'dep05'!S47-'dep05'!S46</f>
        <v>-106.66506546291976</v>
      </c>
      <c r="AO47" s="101"/>
      <c r="AQ47" s="69" t="str">
        <f t="shared" si="5"/>
        <v>2010T2</v>
      </c>
      <c r="AR47" s="134">
        <f>('dep05'!B47/'dep05'!B43-1)*100</f>
        <v>2.182448238547896</v>
      </c>
      <c r="AS47" s="135"/>
      <c r="AT47" s="136">
        <f>('dep05'!D47/'dep05'!D43-1)*100</f>
        <v>-2.8060519736187173</v>
      </c>
      <c r="AU47" s="137">
        <f>('dep05'!E47/'dep05'!E43-1)*100</f>
        <v>2.045386637064972</v>
      </c>
      <c r="AV47" s="137">
        <f>('dep05'!F47/'dep05'!F43-1)*100</f>
        <v>-2.231802458729204</v>
      </c>
      <c r="AW47" s="137">
        <f>('dep05'!G47/'dep05'!G43-1)*100</f>
        <v>-1.4392851583084676</v>
      </c>
      <c r="AX47" s="137">
        <f>('dep05'!H47/'dep05'!H43-1)*100</f>
        <v>-21.434555038122451</v>
      </c>
      <c r="AY47" s="138">
        <f>('dep05'!I47/'dep05'!I43-1)*100</f>
        <v>-8.2097142992409449</v>
      </c>
      <c r="AZ47" s="139">
        <f>('dep05'!J47/'dep05'!J43-1)*100</f>
        <v>-4.3529136201963308</v>
      </c>
      <c r="BA47" s="136">
        <f>('dep05'!K47/'dep05'!K43-1)*100</f>
        <v>4.1886336154641102</v>
      </c>
      <c r="BB47" s="137">
        <f>('dep05'!L47/'dep05'!L43-1)*100</f>
        <v>3.1685661234468254</v>
      </c>
      <c r="BC47" s="137">
        <f>('dep05'!M47/'dep05'!M43-1)*100</f>
        <v>6.8337354863422961</v>
      </c>
      <c r="BD47" s="137">
        <f>('dep05'!N47/'dep05'!N43-1)*100</f>
        <v>4.5365565540468555</v>
      </c>
      <c r="BE47" s="137">
        <f>('dep05'!O47/'dep05'!O43-1)*100</f>
        <v>2.4313783148299351</v>
      </c>
      <c r="BF47" s="137">
        <f>('dep05'!P47/'dep05'!P43-1)*100</f>
        <v>9.9950948949817597</v>
      </c>
      <c r="BG47" s="137">
        <f>('dep05'!Q47/'dep05'!Q43-1)*100</f>
        <v>-8.7862871681264174</v>
      </c>
      <c r="BH47" s="137">
        <f>('dep05'!R47/'dep05'!R43-1)*100</f>
        <v>2.4034140702154483</v>
      </c>
      <c r="BI47" s="137">
        <f>('dep05'!S47/'dep05'!S43-1)*100</f>
        <v>5.7642601671421989</v>
      </c>
      <c r="BJ47" s="136"/>
      <c r="BL47" s="69" t="str">
        <f t="shared" si="2"/>
        <v>2010T2</v>
      </c>
      <c r="BM47" s="74">
        <f>'dep05'!B47-'dep05'!B43</f>
        <v>607.8717058499642</v>
      </c>
      <c r="BN47" s="106">
        <f>'dep05'!C47-'dep05'!C43</f>
        <v>0</v>
      </c>
      <c r="BO47" s="101">
        <f>'dep05'!D47-'dep05'!D43</f>
        <v>-67.250855962628521</v>
      </c>
      <c r="BP47" s="75">
        <f>'dep05'!E47-'dep05'!E43</f>
        <v>15.887029819863983</v>
      </c>
      <c r="BQ47" s="75">
        <f>'dep05'!F47-'dep05'!F43</f>
        <v>-14.862667164123991</v>
      </c>
      <c r="BR47" s="75">
        <f>'dep05'!G47-'dep05'!G43</f>
        <v>-2.9376956677570263</v>
      </c>
      <c r="BS47" s="75">
        <f>'dep05'!H47-'dep05'!H43</f>
        <v>-6.1211058983075013</v>
      </c>
      <c r="BT47" s="76">
        <f>'dep05'!I47-'dep05'!I43</f>
        <v>-59.216417052303996</v>
      </c>
      <c r="BU47" s="103">
        <f>'dep05'!J47-'dep05'!J43</f>
        <v>-201.33362025865972</v>
      </c>
      <c r="BV47" s="101">
        <f>'dep05'!K47-'dep05'!K43</f>
        <v>872.20663111525573</v>
      </c>
      <c r="BW47" s="75">
        <f>'dep05'!L47-'dep05'!L43</f>
        <v>210.05045469949073</v>
      </c>
      <c r="BX47" s="75">
        <f>'dep05'!M47-'dep05'!M43</f>
        <v>205.2944942307895</v>
      </c>
      <c r="BY47" s="75">
        <f>'dep05'!N47-'dep05'!N43</f>
        <v>198.91698995086062</v>
      </c>
      <c r="BZ47" s="75">
        <f>'dep05'!O47-'dep05'!O43</f>
        <v>8.8201203769389735</v>
      </c>
      <c r="CA47" s="75">
        <f>'dep05'!P47-'dep05'!P43</f>
        <v>86.784008772930974</v>
      </c>
      <c r="CB47" s="75">
        <f>'dep05'!Q47-'dep05'!Q43</f>
        <v>-47.964044499327997</v>
      </c>
      <c r="CC47" s="75">
        <f>'dep05'!R47-'dep05'!R43</f>
        <v>56.875085686260718</v>
      </c>
      <c r="CD47" s="75">
        <f>'dep05'!S47-'dep05'!S43</f>
        <v>153.42952189732023</v>
      </c>
      <c r="CE47" s="101">
        <f>'dep05'!T47-'dep05'!T43</f>
        <v>0</v>
      </c>
      <c r="CG47" s="69" t="str">
        <f t="shared" si="3"/>
        <v>2010T2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tr">
        <f>Paca!A48</f>
        <v>2010T3</v>
      </c>
      <c r="B48" s="134">
        <f>('dep05'!B48/'dep05'!B47-1)*100</f>
        <v>-0.17584838982199757</v>
      </c>
      <c r="C48" s="135"/>
      <c r="D48" s="136">
        <f>('dep05'!D48/'dep05'!D47-1)*100</f>
        <v>-1.015233000912763</v>
      </c>
      <c r="E48" s="137">
        <f>('dep05'!E48/'dep05'!E47-1)*100</f>
        <v>-3.96547054383386</v>
      </c>
      <c r="F48" s="137">
        <f>('dep05'!F48/'dep05'!F47-1)*100</f>
        <v>0.73047435555539941</v>
      </c>
      <c r="G48" s="137">
        <f>('dep05'!G48/'dep05'!G47-1)*100</f>
        <v>-3.2793667425392026</v>
      </c>
      <c r="H48" s="137">
        <f>('dep05'!H48/'dep05'!H47-1)*100</f>
        <v>20.68121941171075</v>
      </c>
      <c r="I48" s="138">
        <f>('dep05'!I48/'dep05'!I47-1)*100</f>
        <v>0.75264956521707838</v>
      </c>
      <c r="J48" s="139">
        <f>('dep05'!J48/'dep05'!J47-1)*100</f>
        <v>-1.5130424081934324</v>
      </c>
      <c r="K48" s="136">
        <f>('dep05'!K48/'dep05'!K47-1)*100</f>
        <v>0.20023483689055599</v>
      </c>
      <c r="L48" s="137">
        <f>('dep05'!L48/'dep05'!L47-1)*100</f>
        <v>-0.41112020384667103</v>
      </c>
      <c r="M48" s="137">
        <f>('dep05'!M48/'dep05'!M47-1)*100</f>
        <v>0.58550167840834</v>
      </c>
      <c r="N48" s="137">
        <f>('dep05'!N48/'dep05'!N47-1)*100</f>
        <v>2.6906621163188982</v>
      </c>
      <c r="O48" s="137">
        <f>('dep05'!O48/'dep05'!O47-1)*100</f>
        <v>-3.3169637960709264</v>
      </c>
      <c r="P48" s="137">
        <f>('dep05'!P48/'dep05'!P47-1)*100</f>
        <v>0.87346175669038573</v>
      </c>
      <c r="Q48" s="137">
        <f>('dep05'!Q48/'dep05'!Q47-1)*100</f>
        <v>2.1891468594724239</v>
      </c>
      <c r="R48" s="137">
        <f>('dep05'!R48/'dep05'!R47-1)*100</f>
        <v>1.2462857653512849</v>
      </c>
      <c r="S48" s="137">
        <f>('dep05'!S48/'dep05'!S47-1)*100</f>
        <v>-3.825054689671703</v>
      </c>
      <c r="T48" s="136"/>
      <c r="V48" s="69" t="str">
        <f t="shared" si="4"/>
        <v>2010T3</v>
      </c>
      <c r="W48" s="74">
        <f>'dep05'!B48-'dep05'!B47</f>
        <v>-50.047533246350213</v>
      </c>
      <c r="X48" s="106"/>
      <c r="Y48" s="101">
        <f>'dep05'!D48-'dep05'!D47</f>
        <v>-23.648688214464983</v>
      </c>
      <c r="Z48" s="75">
        <f>'dep05'!E48-'dep05'!E47</f>
        <v>-31.430797467261073</v>
      </c>
      <c r="AA48" s="75">
        <f>'dep05'!F48-'dep05'!F47</f>
        <v>4.7560190238920086</v>
      </c>
      <c r="AB48" s="75">
        <f>'dep05'!G48-'dep05'!G47</f>
        <v>-6.5971109552640144</v>
      </c>
      <c r="AC48" s="75">
        <f>'dep05'!H48-'dep05'!H47</f>
        <v>4.6400550958221984</v>
      </c>
      <c r="AD48" s="76">
        <f>'dep05'!I48-'dep05'!I47</f>
        <v>4.983146088346075</v>
      </c>
      <c r="AE48" s="103">
        <f>'dep05'!J48-'dep05'!J47</f>
        <v>-66.935898830020051</v>
      </c>
      <c r="AF48" s="101">
        <f>'dep05'!K48-'dep05'!K47</f>
        <v>43.441717914131004</v>
      </c>
      <c r="AG48" s="75">
        <f>'dep05'!L48-'dep05'!L47</f>
        <v>-28.117523445399456</v>
      </c>
      <c r="AH48" s="75">
        <f>'dep05'!M48-'dep05'!M47</f>
        <v>18.791251105150423</v>
      </c>
      <c r="AI48" s="75">
        <f>'dep05'!N48-'dep05'!N47</f>
        <v>123.33118485490013</v>
      </c>
      <c r="AJ48" s="75">
        <f>'dep05'!O48-'dep05'!O47</f>
        <v>-12.325249554862978</v>
      </c>
      <c r="AK48" s="75">
        <f>'dep05'!P48-'dep05'!P47</f>
        <v>8.3419964206630084</v>
      </c>
      <c r="AL48" s="75">
        <f>'dep05'!Q48-'dep05'!Q47</f>
        <v>10.900475295269018</v>
      </c>
      <c r="AM48" s="75">
        <f>'dep05'!R48-'dep05'!R47</f>
        <v>30.201292905859646</v>
      </c>
      <c r="AN48" s="75">
        <f>'dep05'!S48-'dep05'!S47</f>
        <v>-107.68170966745038</v>
      </c>
      <c r="AO48" s="101"/>
      <c r="AQ48" s="69" t="str">
        <f t="shared" si="5"/>
        <v>2010T3</v>
      </c>
      <c r="AR48" s="134">
        <f>('dep05'!B48/'dep05'!B44-1)*100</f>
        <v>2.9867181472488902</v>
      </c>
      <c r="AS48" s="135"/>
      <c r="AT48" s="136">
        <f>('dep05'!D48/'dep05'!D44-1)*100</f>
        <v>-1.4630054121016256</v>
      </c>
      <c r="AU48" s="137">
        <f>('dep05'!E48/'dep05'!E44-1)*100</f>
        <v>-2.5362744240572388</v>
      </c>
      <c r="AV48" s="137">
        <f>('dep05'!F48/'dep05'!F44-1)*100</f>
        <v>0.81508185862797511</v>
      </c>
      <c r="AW48" s="137">
        <f>('dep05'!G48/'dep05'!G44-1)*100</f>
        <v>-6.3894366146038939</v>
      </c>
      <c r="AX48" s="137">
        <f>('dep05'!H48/'dep05'!H44-1)*100</f>
        <v>-11.429157267469648</v>
      </c>
      <c r="AY48" s="138">
        <f>('dep05'!I48/'dep05'!I44-1)*100</f>
        <v>-0.44084075515776755</v>
      </c>
      <c r="AZ48" s="139">
        <f>('dep05'!J48/'dep05'!J44-1)*100</f>
        <v>-4.1197263082820239</v>
      </c>
      <c r="BA48" s="136">
        <f>('dep05'!K48/'dep05'!K44-1)*100</f>
        <v>5.0338228548081121</v>
      </c>
      <c r="BB48" s="137">
        <f>('dep05'!L48/'dep05'!L44-1)*100</f>
        <v>2.8574328218675449</v>
      </c>
      <c r="BC48" s="137">
        <f>('dep05'!M48/'dep05'!M44-1)*100</f>
        <v>8.1570611830673379</v>
      </c>
      <c r="BD48" s="137">
        <f>('dep05'!N48/'dep05'!N44-1)*100</f>
        <v>9.0022195269518832</v>
      </c>
      <c r="BE48" s="137">
        <f>('dep05'!O48/'dep05'!O44-1)*100</f>
        <v>-2.1189757922717711</v>
      </c>
      <c r="BF48" s="137">
        <f>('dep05'!P48/'dep05'!P44-1)*100</f>
        <v>7.5610461791552952</v>
      </c>
      <c r="BG48" s="137">
        <f>('dep05'!Q48/'dep05'!Q44-1)*100</f>
        <v>-6.4285833626982036</v>
      </c>
      <c r="BH48" s="137">
        <f>('dep05'!R48/'dep05'!R44-1)*100</f>
        <v>4.3562096924889548</v>
      </c>
      <c r="BI48" s="137">
        <f>('dep05'!S48/'dep05'!S44-1)*100</f>
        <v>3.5578933384783795</v>
      </c>
      <c r="BJ48" s="136"/>
      <c r="BL48" s="69" t="str">
        <f t="shared" si="2"/>
        <v>2010T3</v>
      </c>
      <c r="BM48" s="74">
        <f>'dep05'!B48-'dep05'!B44</f>
        <v>823.93495989858638</v>
      </c>
      <c r="BN48" s="106">
        <f>'dep05'!C48-'dep05'!C44</f>
        <v>0</v>
      </c>
      <c r="BO48" s="101">
        <f>'dep05'!D48-'dep05'!D44</f>
        <v>-34.233895056461279</v>
      </c>
      <c r="BP48" s="75">
        <f>'dep05'!E48-'dep05'!E44</f>
        <v>-19.808031528723973</v>
      </c>
      <c r="BQ48" s="75">
        <f>'dep05'!F48-'dep05'!F44</f>
        <v>5.3024332281220268</v>
      </c>
      <c r="BR48" s="75">
        <f>'dep05'!G48-'dep05'!G44</f>
        <v>-13.280689983391028</v>
      </c>
      <c r="BS48" s="75">
        <f>'dep05'!H48-'dep05'!H44</f>
        <v>-3.4938971528471008</v>
      </c>
      <c r="BT48" s="76">
        <f>'dep05'!I48-'dep05'!I44</f>
        <v>-2.9537096196210086</v>
      </c>
      <c r="BU48" s="103">
        <f>'dep05'!J48-'dep05'!J44</f>
        <v>-187.20861066771977</v>
      </c>
      <c r="BV48" s="101">
        <f>'dep05'!K48-'dep05'!K44</f>
        <v>1041.8491648657691</v>
      </c>
      <c r="BW48" s="75">
        <f>'dep05'!L48-'dep05'!L44</f>
        <v>189.21669019206092</v>
      </c>
      <c r="BX48" s="75">
        <f>'dep05'!M48-'dep05'!M44</f>
        <v>243.46793910476026</v>
      </c>
      <c r="BY48" s="75">
        <f>'dep05'!N48-'dep05'!N44</f>
        <v>388.73975085800066</v>
      </c>
      <c r="BZ48" s="75">
        <f>'dep05'!O48-'dep05'!O44</f>
        <v>-7.7773700019279772</v>
      </c>
      <c r="CA48" s="75">
        <f>'dep05'!P48-'dep05'!P44</f>
        <v>67.722019795721963</v>
      </c>
      <c r="CB48" s="75">
        <f>'dep05'!Q48-'dep05'!Q44</f>
        <v>-34.958065074671993</v>
      </c>
      <c r="CC48" s="75">
        <f>'dep05'!R48-'dep05'!R44</f>
        <v>102.41828066496009</v>
      </c>
      <c r="CD48" s="75">
        <f>'dep05'!S48-'dep05'!S44</f>
        <v>93.019919326869967</v>
      </c>
      <c r="CE48" s="101">
        <f>'dep05'!T48-'dep05'!T44</f>
        <v>0</v>
      </c>
      <c r="CG48" s="69" t="str">
        <f t="shared" si="3"/>
        <v>2010T3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tr">
        <f>Paca!A49</f>
        <v>2010T4</v>
      </c>
      <c r="B49" s="146">
        <f>('dep05'!B49/'dep05'!B48-1)*100</f>
        <v>75.272773475540731</v>
      </c>
      <c r="C49" s="141"/>
      <c r="D49" s="142">
        <f>('dep05'!D49/'dep05'!D48-1)*100</f>
        <v>-0.68732139452408747</v>
      </c>
      <c r="E49" s="143">
        <f>('dep05'!E49/'dep05'!E48-1)*100</f>
        <v>2.6896838376355037</v>
      </c>
      <c r="F49" s="143">
        <f>('dep05'!F49/'dep05'!F48-1)*100</f>
        <v>-1.1411203846735551</v>
      </c>
      <c r="G49" s="143">
        <f>('dep05'!G49/'dep05'!G48-1)*100</f>
        <v>4.1292325330885893</v>
      </c>
      <c r="H49" s="143">
        <f>('dep05'!H49/'dep05'!H48-1)*100</f>
        <v>-22.483320299487886</v>
      </c>
      <c r="I49" s="144">
        <f>('dep05'!I49/'dep05'!I48-1)*100</f>
        <v>-4.6148523338608634</v>
      </c>
      <c r="J49" s="145">
        <f>('dep05'!J49/'dep05'!J48-1)*100</f>
        <v>1.8873460457413671E-2</v>
      </c>
      <c r="K49" s="142">
        <f>('dep05'!K49/'dep05'!K48-1)*100</f>
        <v>-0.51475214978058403</v>
      </c>
      <c r="L49" s="143">
        <f>('dep05'!L49/'dep05'!L48-1)*100</f>
        <v>-0.17599966098145181</v>
      </c>
      <c r="M49" s="143">
        <f>('dep05'!M49/'dep05'!M48-1)*100</f>
        <v>-3.5934145621878799</v>
      </c>
      <c r="N49" s="143">
        <f>('dep05'!N49/'dep05'!N48-1)*100</f>
        <v>-3.2853813764948447</v>
      </c>
      <c r="O49" s="143">
        <f>('dep05'!O49/'dep05'!O48-1)*100</f>
        <v>1.7657087653416115</v>
      </c>
      <c r="P49" s="143">
        <f>('dep05'!P49/'dep05'!P48-1)*100</f>
        <v>0.3847726912690419</v>
      </c>
      <c r="Q49" s="143">
        <f>('dep05'!Q49/'dep05'!Q48-1)*100</f>
        <v>4.0138323581718316</v>
      </c>
      <c r="R49" s="143">
        <f>('dep05'!R49/'dep05'!R48-1)*100</f>
        <v>1.1598984748983465</v>
      </c>
      <c r="S49" s="143">
        <f>('dep05'!S49/'dep05'!S48-1)*100</f>
        <v>4.1293162711410591</v>
      </c>
      <c r="T49" s="142"/>
      <c r="V49" s="95" t="str">
        <f t="shared" si="4"/>
        <v>2010T4</v>
      </c>
      <c r="W49" s="92">
        <f>'dep05'!B49-'dep05'!B48</f>
        <v>21385.422107524133</v>
      </c>
      <c r="X49" s="108"/>
      <c r="Y49" s="100">
        <f>'dep05'!D49-'dep05'!D48</f>
        <v>-15.847820987093655</v>
      </c>
      <c r="Z49" s="93">
        <f>'dep05'!E49-'dep05'!E48</f>
        <v>20.47336919070699</v>
      </c>
      <c r="AA49" s="93">
        <f>'dep05'!F49-'dep05'!F48</f>
        <v>-7.4839512839080271</v>
      </c>
      <c r="AB49" s="93">
        <f>'dep05'!G49-'dep05'!G48</f>
        <v>8.0343782154220378</v>
      </c>
      <c r="AC49" s="93">
        <f>'dep05'!H49-'dep05'!H48</f>
        <v>-6.0876143562096985</v>
      </c>
      <c r="AD49" s="94">
        <f>'dep05'!I49-'dep05'!I48</f>
        <v>-30.784002753105028</v>
      </c>
      <c r="AE49" s="102">
        <f>'dep05'!J49-'dep05'!J48</f>
        <v>0.82231508257973474</v>
      </c>
      <c r="AF49" s="100">
        <f>'dep05'!K49-'dep05'!K48</f>
        <v>-111.90107567367158</v>
      </c>
      <c r="AG49" s="93">
        <f>'dep05'!L49-'dep05'!L48</f>
        <v>-11.987563605090145</v>
      </c>
      <c r="AH49" s="93">
        <f>'dep05'!M49-'dep05'!M48</f>
        <v>-116.00327794722034</v>
      </c>
      <c r="AI49" s="93">
        <f>'dep05'!N49-'dep05'!N48</f>
        <v>-154.64307784066114</v>
      </c>
      <c r="AJ49" s="93">
        <f>'dep05'!O49-'dep05'!O48</f>
        <v>6.3434327993010129</v>
      </c>
      <c r="AK49" s="93">
        <f>'dep05'!P49-'dep05'!P48</f>
        <v>3.7068692739459266</v>
      </c>
      <c r="AL49" s="93">
        <f>'dep05'!Q49-'dep05'!Q48</f>
        <v>20.423705561989948</v>
      </c>
      <c r="AM49" s="93">
        <f>'dep05'!R49-'dep05'!R48</f>
        <v>28.458170569520007</v>
      </c>
      <c r="AN49" s="93">
        <f>'dep05'!S49-'dep05'!S48</f>
        <v>111.80066551454001</v>
      </c>
      <c r="AO49" s="100"/>
      <c r="AQ49" s="95" t="str">
        <f t="shared" si="5"/>
        <v>2010T4</v>
      </c>
      <c r="AR49" s="140">
        <f>('dep05'!B49/'dep05'!B45-1)*100</f>
        <v>75.780725096349698</v>
      </c>
      <c r="AS49" s="141"/>
      <c r="AT49" s="147">
        <f>('dep05'!D49/'dep05'!D45-1)*100</f>
        <v>-2.9697465174263304</v>
      </c>
      <c r="AU49" s="148">
        <f>('dep05'!E49/'dep05'!E45-1)*100</f>
        <v>-1.1342096579832428</v>
      </c>
      <c r="AV49" s="148">
        <f>('dep05'!F49/'dep05'!F45-1)*100</f>
        <v>-0.4256717537704735</v>
      </c>
      <c r="AW49" s="148">
        <f>('dep05'!G49/'dep05'!G45-1)*100</f>
        <v>-2.0619505739466248</v>
      </c>
      <c r="AX49" s="148">
        <f>('dep05'!H49/'dep05'!H45-1)*100</f>
        <v>-32.248432720575714</v>
      </c>
      <c r="AY49" s="149">
        <f>('dep05'!I49/'dep05'!I45-1)*100</f>
        <v>-6.4803705357033614</v>
      </c>
      <c r="AZ49" s="150">
        <f>('dep05'!J49/'dep05'!J45-1)*100</f>
        <v>-4.8755821109498054</v>
      </c>
      <c r="BA49" s="147">
        <f>('dep05'!K49/'dep05'!K45-1)*100</f>
        <v>1.1723681639397743</v>
      </c>
      <c r="BB49" s="148">
        <f>('dep05'!L49/'dep05'!L45-1)*100</f>
        <v>1.5153476217426354</v>
      </c>
      <c r="BC49" s="148">
        <f>('dep05'!M49/'dep05'!M45-1)*100</f>
        <v>0.29694706214431488</v>
      </c>
      <c r="BD49" s="148">
        <f>('dep05'!N49/'dep05'!N45-1)*100</f>
        <v>1.3698876706132346</v>
      </c>
      <c r="BE49" s="148">
        <f>('dep05'!O49/'dep05'!O45-1)*100</f>
        <v>-5.0938498228328406</v>
      </c>
      <c r="BF49" s="148">
        <f>('dep05'!P49/'dep05'!P45-1)*100</f>
        <v>5.7469937422326645</v>
      </c>
      <c r="BG49" s="148">
        <f>('dep05'!Q49/'dep05'!Q45-1)*100</f>
        <v>1.6435460884495434</v>
      </c>
      <c r="BH49" s="148">
        <f>('dep05'!R49/'dep05'!R45-1)*100</f>
        <v>4.2894876174618846</v>
      </c>
      <c r="BI49" s="148">
        <f>('dep05'!S49/'dep05'!S45-1)*100</f>
        <v>-2.2602225615242943</v>
      </c>
      <c r="BJ49" s="147"/>
      <c r="BL49" s="117" t="str">
        <f t="shared" si="2"/>
        <v>2010T4</v>
      </c>
      <c r="BM49" s="110">
        <f>'dep05'!B49-'dep05'!B45</f>
        <v>21467.519810757291</v>
      </c>
      <c r="BN49" s="111">
        <f>'dep05'!C49-'dep05'!C45</f>
        <v>1638.76979404912</v>
      </c>
      <c r="BO49" s="112">
        <f>'dep05'!D49-'dep05'!D45</f>
        <v>-70.085246583893422</v>
      </c>
      <c r="BP49" s="113">
        <f>'dep05'!E49-'dep05'!E45</f>
        <v>-8.9673103395170983</v>
      </c>
      <c r="BQ49" s="113">
        <f>'dep05'!F49-'dep05'!F45</f>
        <v>-2.7716770129010229</v>
      </c>
      <c r="BR49" s="113">
        <f>'dep05'!G49-'dep05'!G45</f>
        <v>-4.2656223169659881</v>
      </c>
      <c r="BS49" s="113">
        <f>'dep05'!H49-'dep05'!H45</f>
        <v>-9.9901294046841009</v>
      </c>
      <c r="BT49" s="114">
        <f>'dep05'!I49-'dep05'!I45</f>
        <v>-44.090507509824988</v>
      </c>
      <c r="BU49" s="116">
        <f>'dep05'!J49-'dep05'!J45</f>
        <v>-223.35883814872977</v>
      </c>
      <c r="BV49" s="112">
        <f>'dep05'!K49-'dep05'!K45</f>
        <v>250.60912448059753</v>
      </c>
      <c r="BW49" s="113">
        <f>'dep05'!L49-'dep05'!L45</f>
        <v>101.49265850727079</v>
      </c>
      <c r="BX49" s="113">
        <f>'dep05'!M49-'dep05'!M45</f>
        <v>9.2142705166697851</v>
      </c>
      <c r="BY49" s="113">
        <f>'dep05'!N49-'dep05'!N45</f>
        <v>61.519501703119204</v>
      </c>
      <c r="BZ49" s="113">
        <f>'dep05'!O49-'dep05'!O45</f>
        <v>-19.622688615301968</v>
      </c>
      <c r="CA49" s="113">
        <f>'dep05'!P49-'dep05'!P45</f>
        <v>52.558572831209858</v>
      </c>
      <c r="CB49" s="113">
        <f>'dep05'!Q49-'dep05'!Q45</f>
        <v>8.5579252387328779</v>
      </c>
      <c r="CC49" s="113">
        <f>'dep05'!R49-'dep05'!R45</f>
        <v>102.0846091214803</v>
      </c>
      <c r="CD49" s="113">
        <f>'dep05'!S49-'dep05'!S45</f>
        <v>-65.195724822590364</v>
      </c>
      <c r="CE49" s="112">
        <f>'dep05'!T49-'dep05'!T45</f>
        <v>19882.591907436199</v>
      </c>
      <c r="CG49" s="117" t="str">
        <f t="shared" si="3"/>
        <v>2010T4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tr">
        <f>Paca!A50</f>
        <v>2011T1</v>
      </c>
      <c r="B50" s="134">
        <f>('dep05'!B50/'dep05'!B49-1)*100</f>
        <v>-1.4642042412215339</v>
      </c>
      <c r="C50" s="135"/>
      <c r="D50" s="136">
        <f>('dep05'!D50/'dep05'!D49-1)*100</f>
        <v>0.23670437727716376</v>
      </c>
      <c r="E50" s="137">
        <f>('dep05'!E50/'dep05'!E49-1)*100</f>
        <v>-0.17651913347018766</v>
      </c>
      <c r="F50" s="137">
        <f>('dep05'!F50/'dep05'!F49-1)*100</f>
        <v>-3.0871708312792068</v>
      </c>
      <c r="G50" s="137">
        <f>('dep05'!G50/'dep05'!G49-1)*100</f>
        <v>1.1768998151798327</v>
      </c>
      <c r="H50" s="137">
        <f>('dep05'!H50/'dep05'!H49-1)*100</f>
        <v>53.881639153787717</v>
      </c>
      <c r="I50" s="138">
        <f>('dep05'!I50/'dep05'!I49-1)*100</f>
        <v>2.0623828701264335</v>
      </c>
      <c r="J50" s="139">
        <f>('dep05'!J50/'dep05'!J49-1)*100</f>
        <v>4.6534804903133109</v>
      </c>
      <c r="K50" s="136">
        <f>('dep05'!K50/'dep05'!K49-1)*100</f>
        <v>-0.9554731603424016</v>
      </c>
      <c r="L50" s="137">
        <f>('dep05'!L50/'dep05'!L49-1)*100</f>
        <v>0.93118629651642859</v>
      </c>
      <c r="M50" s="137">
        <f>('dep05'!M50/'dep05'!M49-1)*100</f>
        <v>-3.4060509268485473</v>
      </c>
      <c r="N50" s="137">
        <f>('dep05'!N50/'dep05'!N49-1)*100</f>
        <v>-1.6101081091649316</v>
      </c>
      <c r="O50" s="137">
        <f>('dep05'!O50/'dep05'!O49-1)*100</f>
        <v>0.64195119983165849</v>
      </c>
      <c r="P50" s="137">
        <f>('dep05'!P50/'dep05'!P49-1)*100</f>
        <v>-0.62895667731319715</v>
      </c>
      <c r="Q50" s="137">
        <f>('dep05'!Q50/'dep05'!Q49-1)*100</f>
        <v>-2.6942502269830082</v>
      </c>
      <c r="R50" s="137">
        <f>('dep05'!R50/'dep05'!R49-1)*100</f>
        <v>-4.0865828721674653</v>
      </c>
      <c r="S50" s="137">
        <f>('dep05'!S50/'dep05'!S49-1)*100</f>
        <v>1.0205456309487104</v>
      </c>
      <c r="T50" s="136"/>
      <c r="V50" s="69" t="str">
        <f t="shared" si="4"/>
        <v>2011T1</v>
      </c>
      <c r="W50" s="74">
        <f>'dep05'!B50-'dep05'!B49</f>
        <v>-729.11499159967934</v>
      </c>
      <c r="X50" s="106"/>
      <c r="Y50" s="101">
        <f>'dep05'!D50-'dep05'!D49</f>
        <v>5.4202669863843767</v>
      </c>
      <c r="Z50" s="75">
        <f>'dep05'!E50-'dep05'!E49</f>
        <v>-1.3797699693419645</v>
      </c>
      <c r="AA50" s="75">
        <f>'dep05'!F50-'dep05'!F49</f>
        <v>-20.015932819389946</v>
      </c>
      <c r="AB50" s="75">
        <f>'dep05'!G50-'dep05'!G49</f>
        <v>2.3844877405299769</v>
      </c>
      <c r="AC50" s="75">
        <f>'dep05'!H50-'dep05'!H49</f>
        <v>11.308959434961604</v>
      </c>
      <c r="AD50" s="76">
        <f>'dep05'!I50-'dep05'!I49</f>
        <v>13.122522599623949</v>
      </c>
      <c r="AE50" s="103">
        <f>'dep05'!J50-'dep05'!J49</f>
        <v>202.79001931218045</v>
      </c>
      <c r="AF50" s="101">
        <f>'dep05'!K50-'dep05'!K49</f>
        <v>-206.63946584660152</v>
      </c>
      <c r="AG50" s="75">
        <f>'dep05'!L50-'dep05'!L49</f>
        <v>63.312671516859155</v>
      </c>
      <c r="AH50" s="75">
        <f>'dep05'!M50-'dep05'!M49</f>
        <v>-106.00363946263951</v>
      </c>
      <c r="AI50" s="75">
        <f>'dep05'!N50-'dep05'!N49</f>
        <v>-73.297954436419786</v>
      </c>
      <c r="AJ50" s="75">
        <f>'dep05'!O50-'dep05'!O49</f>
        <v>2.3469765322569742</v>
      </c>
      <c r="AK50" s="75">
        <f>'dep05'!P50-'dep05'!P49</f>
        <v>-6.0826328296419661</v>
      </c>
      <c r="AL50" s="75">
        <f>'dep05'!Q50-'dep05'!Q49</f>
        <v>-14.259501305843855</v>
      </c>
      <c r="AM50" s="75">
        <f>'dep05'!R50-'dep05'!R49</f>
        <v>-101.4274941284998</v>
      </c>
      <c r="AN50" s="75">
        <f>'dep05'!S50-'dep05'!S49</f>
        <v>28.772108267330168</v>
      </c>
      <c r="AO50" s="101"/>
      <c r="AQ50" s="69" t="str">
        <f t="shared" si="5"/>
        <v>2011T1</v>
      </c>
      <c r="AR50" s="134">
        <f>('dep05'!B50/'dep05'!B46-1)*100</f>
        <v>73.034645693692624</v>
      </c>
      <c r="AS50" s="135"/>
      <c r="AT50" s="136">
        <f>('dep05'!D50/'dep05'!D46-1)*100</f>
        <v>-0.27635494165360042</v>
      </c>
      <c r="AU50" s="137">
        <f>('dep05'!E50/'dep05'!E46-1)*100</f>
        <v>1.9324501609031541</v>
      </c>
      <c r="AV50" s="137">
        <f>('dep05'!F50/'dep05'!F46-1)*100</f>
        <v>-3.4715719472947937</v>
      </c>
      <c r="AW50" s="137">
        <f>('dep05'!G50/'dep05'!G46-1)*100</f>
        <v>-1.3749157048441929</v>
      </c>
      <c r="AX50" s="137">
        <f>('dep05'!H50/'dep05'!H46-1)*100</f>
        <v>31.099324616466937</v>
      </c>
      <c r="AY50" s="138">
        <f>('dep05'!I50/'dep05'!I46-1)*100</f>
        <v>-0.51463109059742829</v>
      </c>
      <c r="AZ50" s="139">
        <f>('dep05'!J50/'dep05'!J46-1)*100</f>
        <v>1.2106540103726582</v>
      </c>
      <c r="BA50" s="136">
        <f>('dep05'!K50/'dep05'!K46-1)*100</f>
        <v>-0.55872466248523267</v>
      </c>
      <c r="BB50" s="137">
        <f>('dep05'!L50/'dep05'!L46-1)*100</f>
        <v>2.2796674162318897</v>
      </c>
      <c r="BC50" s="137">
        <f>('dep05'!M50/'dep05'!M46-1)*100</f>
        <v>-4.9862374166344754</v>
      </c>
      <c r="BD50" s="137">
        <f>('dep05'!N50/'dep05'!N46-1)*100</f>
        <v>0.23916778630137525</v>
      </c>
      <c r="BE50" s="137">
        <f>('dep05'!O50/'dep05'!O46-1)*100</f>
        <v>-3.1241194547276252</v>
      </c>
      <c r="BF50" s="137">
        <f>('dep05'!P50/'dep05'!P46-1)*100</f>
        <v>4.1993483904121165</v>
      </c>
      <c r="BG50" s="137">
        <f>('dep05'!Q50/'dep05'!Q46-1)*100</f>
        <v>-5.7384843665579393</v>
      </c>
      <c r="BH50" s="137">
        <f>('dep05'!R50/'dep05'!R46-1)*100</f>
        <v>-1.9752386587239434</v>
      </c>
      <c r="BI50" s="137">
        <f>('dep05'!S50/'dep05'!S46-1)*100</f>
        <v>-2.5249219793104016</v>
      </c>
      <c r="BJ50" s="136"/>
      <c r="BL50" s="69" t="str">
        <f t="shared" si="2"/>
        <v>2011T1</v>
      </c>
      <c r="BM50" s="74">
        <f>'dep05'!B50-'dep05'!B46</f>
        <v>20710.198166078597</v>
      </c>
      <c r="BN50" s="106">
        <f>'dep05'!C50-'dep05'!C46</f>
        <v>1090.38837679158</v>
      </c>
      <c r="BO50" s="101">
        <f>'dep05'!D50-'dep05'!D46</f>
        <v>-6.3607783136776561</v>
      </c>
      <c r="BP50" s="75">
        <f>'dep05'!E50-'dep05'!E46</f>
        <v>14.792563753726995</v>
      </c>
      <c r="BQ50" s="75">
        <f>'dep05'!F50-'dep05'!F46</f>
        <v>-22.597863501914958</v>
      </c>
      <c r="BR50" s="75">
        <f>'dep05'!G50-'dep05'!G46</f>
        <v>-2.8577593378400081</v>
      </c>
      <c r="BS50" s="75">
        <f>'dep05'!H50-'dep05'!H46</f>
        <v>7.6615943506045028</v>
      </c>
      <c r="BT50" s="76">
        <f>'dep05'!I50-'dep05'!I46</f>
        <v>-3.3593135782550689</v>
      </c>
      <c r="BU50" s="103">
        <f>'dep05'!J50-'dep05'!J46</f>
        <v>54.552689833670229</v>
      </c>
      <c r="BV50" s="101">
        <f>'dep05'!K50-'dep05'!K46</f>
        <v>-120.35286037406695</v>
      </c>
      <c r="BW50" s="75">
        <f>'dep05'!L50-'dep05'!L46</f>
        <v>152.95427698313961</v>
      </c>
      <c r="BX50" s="75">
        <f>'dep05'!M50-'dep05'!M46</f>
        <v>-157.76330565420949</v>
      </c>
      <c r="BY50" s="75">
        <f>'dep05'!N50-'dep05'!N46</f>
        <v>10.686919356849103</v>
      </c>
      <c r="BZ50" s="75">
        <f>'dep05'!O50-'dep05'!O46</f>
        <v>-11.865819797078018</v>
      </c>
      <c r="CA50" s="75">
        <f>'dep05'!P50-'dep05'!P46</f>
        <v>38.730011188572007</v>
      </c>
      <c r="CB50" s="75">
        <f>'dep05'!Q50-'dep05'!Q46</f>
        <v>-31.35217660833689</v>
      </c>
      <c r="CC50" s="75">
        <f>'dep05'!R50-'dep05'!R46</f>
        <v>-47.968764494499737</v>
      </c>
      <c r="CD50" s="75">
        <f>'dep05'!S50-'dep05'!S46</f>
        <v>-73.774001348499951</v>
      </c>
      <c r="CE50" s="101">
        <f>'dep05'!T50-'dep05'!T46</f>
        <v>19700.287512642102</v>
      </c>
      <c r="CG50" s="69" t="str">
        <f t="shared" si="3"/>
        <v>2011T1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tr">
        <f>Paca!A51</f>
        <v>2011T2</v>
      </c>
      <c r="B51" s="134">
        <f>('dep05'!B51/'dep05'!B50-1)*100</f>
        <v>0.3182628621807515</v>
      </c>
      <c r="C51" s="135"/>
      <c r="D51" s="136">
        <f>('dep05'!D51/'dep05'!D50-1)*100</f>
        <v>-1.3353106329144215</v>
      </c>
      <c r="E51" s="137">
        <f>('dep05'!E51/'dep05'!E50-1)*100</f>
        <v>-1.1849125829313745</v>
      </c>
      <c r="F51" s="137">
        <f>('dep05'!F51/'dep05'!F50-1)*100</f>
        <v>-1.9359757904217068</v>
      </c>
      <c r="G51" s="137">
        <f>('dep05'!G51/'dep05'!G50-1)*100</f>
        <v>-0.12890630380235635</v>
      </c>
      <c r="H51" s="137">
        <f>('dep05'!H51/'dep05'!H50-1)*100</f>
        <v>-6.0225471201639236</v>
      </c>
      <c r="I51" s="138">
        <f>('dep05'!I51/'dep05'!I50-1)*100</f>
        <v>-1.0825330665792277</v>
      </c>
      <c r="J51" s="139">
        <f>('dep05'!J51/'dep05'!J50-1)*100</f>
        <v>-2.9748507368813959</v>
      </c>
      <c r="K51" s="136">
        <f>('dep05'!K51/'dep05'!K50-1)*100</f>
        <v>1.1032303476066652</v>
      </c>
      <c r="L51" s="137">
        <f>('dep05'!L51/'dep05'!L50-1)*100</f>
        <v>0.46572484318898599</v>
      </c>
      <c r="M51" s="137">
        <f>('dep05'!M51/'dep05'!M50-1)*100</f>
        <v>6.859510077332942</v>
      </c>
      <c r="N51" s="137">
        <f>('dep05'!N51/'dep05'!N50-1)*100</f>
        <v>-0.36493567078220712</v>
      </c>
      <c r="O51" s="137">
        <f>('dep05'!O51/'dep05'!O50-1)*100</f>
        <v>-3.1162195423856898</v>
      </c>
      <c r="P51" s="137">
        <f>('dep05'!P51/'dep05'!P50-1)*100</f>
        <v>2.9851467155700639</v>
      </c>
      <c r="Q51" s="137">
        <f>('dep05'!Q51/'dep05'!Q50-1)*100</f>
        <v>5.5667512831986343</v>
      </c>
      <c r="R51" s="137">
        <f>('dep05'!R51/'dep05'!R50-1)*100</f>
        <v>3.2459638790083511</v>
      </c>
      <c r="S51" s="137">
        <f>('dep05'!S51/'dep05'!S50-1)*100</f>
        <v>-3.8156654358398878</v>
      </c>
      <c r="T51" s="136"/>
      <c r="V51" s="69" t="str">
        <f t="shared" si="4"/>
        <v>2011T2</v>
      </c>
      <c r="W51" s="74">
        <f>'dep05'!B51-'dep05'!B50</f>
        <v>156.16163949356269</v>
      </c>
      <c r="X51" s="106"/>
      <c r="Y51" s="101">
        <f>'dep05'!D51-'dep05'!D50</f>
        <v>-30.64950581537687</v>
      </c>
      <c r="Z51" s="75">
        <f>'dep05'!E51-'dep05'!E50</f>
        <v>-9.2455749290570566</v>
      </c>
      <c r="AA51" s="75">
        <f>'dep05'!F51-'dep05'!F50</f>
        <v>-12.164558931302054</v>
      </c>
      <c r="AB51" s="75">
        <f>'dep05'!G51-'dep05'!G50</f>
        <v>-0.26424764350099395</v>
      </c>
      <c r="AC51" s="75">
        <f>'dep05'!H51-'dep05'!H50</f>
        <v>-1.9451310097913037</v>
      </c>
      <c r="AD51" s="76">
        <f>'dep05'!I51-'dep05'!I50</f>
        <v>-7.0299933017249714</v>
      </c>
      <c r="AE51" s="103">
        <f>'dep05'!J51-'dep05'!J50</f>
        <v>-135.67115908991036</v>
      </c>
      <c r="AF51" s="101">
        <f>'dep05'!K51-'dep05'!K50</f>
        <v>236.3150929402218</v>
      </c>
      <c r="AG51" s="75">
        <f>'dep05'!L51-'dep05'!L50</f>
        <v>31.960152722920611</v>
      </c>
      <c r="AH51" s="75">
        <f>'dep05'!M51-'dep05'!M50</f>
        <v>206.21139460281984</v>
      </c>
      <c r="AI51" s="75">
        <f>'dep05'!N51-'dep05'!N50</f>
        <v>-16.345703488309482</v>
      </c>
      <c r="AJ51" s="75">
        <f>'dep05'!O51-'dep05'!O50</f>
        <v>-11.466049887474014</v>
      </c>
      <c r="AK51" s="75">
        <f>'dep05'!P51-'dep05'!P50</f>
        <v>28.687744215470047</v>
      </c>
      <c r="AL51" s="75">
        <f>'dep05'!Q51-'dep05'!Q50</f>
        <v>28.668616193194907</v>
      </c>
      <c r="AM51" s="75">
        <f>'dep05'!R51-'dep05'!R50</f>
        <v>77.271337959209632</v>
      </c>
      <c r="AN51" s="75">
        <f>'dep05'!S51-'dep05'!S50</f>
        <v>-108.67239937760996</v>
      </c>
      <c r="AO51" s="101"/>
      <c r="AQ51" s="69" t="str">
        <f t="shared" si="5"/>
        <v>2011T2</v>
      </c>
      <c r="AR51" s="134">
        <f>('dep05'!B51/'dep05'!B47-1)*100</f>
        <v>72.951414463391501</v>
      </c>
      <c r="AS51" s="135"/>
      <c r="AT51" s="136">
        <f>('dep05'!D51/'dep05'!D47-1)*100</f>
        <v>-2.7786621741321849</v>
      </c>
      <c r="AU51" s="137">
        <f>('dep05'!E51/'dep05'!E47-1)*100</f>
        <v>-2.7229933115337612</v>
      </c>
      <c r="AV51" s="137">
        <f>('dep05'!F51/'dep05'!F47-1)*100</f>
        <v>-5.3615657137992763</v>
      </c>
      <c r="AW51" s="137">
        <f>('dep05'!G51/'dep05'!G47-1)*100</f>
        <v>1.7684061087662517</v>
      </c>
      <c r="AX51" s="137">
        <f>('dep05'!H51/'dep05'!H47-1)*100</f>
        <v>35.283654210580686</v>
      </c>
      <c r="AY51" s="138">
        <f>('dep05'!I51/'dep05'!I47-1)*100</f>
        <v>-2.9767267025371025</v>
      </c>
      <c r="AZ51" s="139">
        <f>('dep05'!J51/'dep05'!J47-1)*100</f>
        <v>2.2723620134534883E-2</v>
      </c>
      <c r="BA51" s="136">
        <f>('dep05'!K51/'dep05'!K47-1)*100</f>
        <v>-0.178764891371197</v>
      </c>
      <c r="BB51" s="137">
        <f>('dep05'!L51/'dep05'!L47-1)*100</f>
        <v>0.80663474516391442</v>
      </c>
      <c r="BC51" s="137">
        <f>('dep05'!M51/'dep05'!M47-1)*100</f>
        <v>9.3341520305600945E-2</v>
      </c>
      <c r="BD51" s="137">
        <f>('dep05'!N51/'dep05'!N47-1)*100</f>
        <v>-2.6388339573339303</v>
      </c>
      <c r="BE51" s="137">
        <f>('dep05'!O51/'dep05'!O47-1)*100</f>
        <v>-4.0639425240795006</v>
      </c>
      <c r="BF51" s="137">
        <f>('dep05'!P51/'dep05'!P47-1)*100</f>
        <v>3.6284987634388255</v>
      </c>
      <c r="BG51" s="137">
        <f>('dep05'!Q51/'dep05'!Q47-1)*100</f>
        <v>9.1846362695844128</v>
      </c>
      <c r="BH51" s="137">
        <f>('dep05'!R51/'dep05'!R47-1)*100</f>
        <v>1.4238125793871959</v>
      </c>
      <c r="BI51" s="137">
        <f>('dep05'!S51/'dep05'!S47-1)*100</f>
        <v>-2.6918940341236874</v>
      </c>
      <c r="BJ51" s="136"/>
      <c r="BL51" s="69" t="str">
        <f t="shared" si="2"/>
        <v>2011T2</v>
      </c>
      <c r="BM51" s="74">
        <f>'dep05'!B51-'dep05'!B47</f>
        <v>20762.421222171666</v>
      </c>
      <c r="BN51" s="106">
        <f>'dep05'!C51-'dep05'!C47</f>
        <v>1166.4461526234099</v>
      </c>
      <c r="BO51" s="101">
        <f>'dep05'!D51-'dep05'!D47</f>
        <v>-64.725748030551131</v>
      </c>
      <c r="BP51" s="75">
        <f>'dep05'!E51-'dep05'!E47</f>
        <v>-21.582773174953104</v>
      </c>
      <c r="BQ51" s="75">
        <f>'dep05'!F51-'dep05'!F47</f>
        <v>-34.908424010708018</v>
      </c>
      <c r="BR51" s="75">
        <f>'dep05'!G51-'dep05'!G47</f>
        <v>3.5575073571870064</v>
      </c>
      <c r="BS51" s="75">
        <f>'dep05'!H51-'dep05'!H47</f>
        <v>7.9162691647828005</v>
      </c>
      <c r="BT51" s="76">
        <f>'dep05'!I51-'dep05'!I47</f>
        <v>-19.708327366859976</v>
      </c>
      <c r="BU51" s="103">
        <f>'dep05'!J51-'dep05'!J47</f>
        <v>1.0052764748297705</v>
      </c>
      <c r="BV51" s="101">
        <f>'dep05'!K51-'dep05'!K47</f>
        <v>-38.783730665920302</v>
      </c>
      <c r="BW51" s="75">
        <f>'dep05'!L51-'dep05'!L47</f>
        <v>55.167737189290165</v>
      </c>
      <c r="BX51" s="75">
        <f>'dep05'!M51-'dep05'!M47</f>
        <v>2.9957282981104072</v>
      </c>
      <c r="BY51" s="75">
        <f>'dep05'!N51-'dep05'!N47</f>
        <v>-120.95555091049027</v>
      </c>
      <c r="BZ51" s="75">
        <f>'dep05'!O51-'dep05'!O47</f>
        <v>-15.100890110779005</v>
      </c>
      <c r="CA51" s="75">
        <f>'dep05'!P51-'dep05'!P47</f>
        <v>34.653977080437016</v>
      </c>
      <c r="CB51" s="75">
        <f>'dep05'!Q51-'dep05'!Q47</f>
        <v>45.733295744610018</v>
      </c>
      <c r="CC51" s="75">
        <f>'dep05'!R51-'dep05'!R47</f>
        <v>34.503307306089482</v>
      </c>
      <c r="CD51" s="75">
        <f>'dep05'!S51-'dep05'!S47</f>
        <v>-75.781335263190158</v>
      </c>
      <c r="CE51" s="101">
        <f>'dep05'!T51-'dep05'!T47</f>
        <v>19710.396948268899</v>
      </c>
      <c r="CG51" s="69" t="str">
        <f t="shared" si="3"/>
        <v>2011T2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tr">
        <f>Paca!A52</f>
        <v>2011T3</v>
      </c>
      <c r="B52" s="134">
        <f>('dep05'!B52/'dep05'!B51-1)*100</f>
        <v>-1.2132544753694186</v>
      </c>
      <c r="C52" s="135"/>
      <c r="D52" s="136">
        <f>('dep05'!D52/'dep05'!D51-1)*100</f>
        <v>-0.85420177549679899</v>
      </c>
      <c r="E52" s="137">
        <f>('dep05'!E52/'dep05'!E51-1)*100</f>
        <v>1.9900441865039475E-2</v>
      </c>
      <c r="F52" s="137">
        <f>('dep05'!F52/'dep05'!F51-1)*100</f>
        <v>0.13589799836237759</v>
      </c>
      <c r="G52" s="137">
        <f>('dep05'!G52/'dep05'!G51-1)*100</f>
        <v>1.8196576431698031</v>
      </c>
      <c r="H52" s="137">
        <f>('dep05'!H52/'dep05'!H51-1)*100</f>
        <v>-13.956922391952098</v>
      </c>
      <c r="I52" s="138">
        <f>('dep05'!I52/'dep05'!I51-1)*100</f>
        <v>-3.0861648462980007</v>
      </c>
      <c r="J52" s="139">
        <f>('dep05'!J52/'dep05'!J51-1)*100</f>
        <v>-0.16247917181113625</v>
      </c>
      <c r="K52" s="136">
        <f>('dep05'!K52/'dep05'!K51-1)*100</f>
        <v>-3.5292875588772921</v>
      </c>
      <c r="L52" s="137">
        <f>('dep05'!L52/'dep05'!L51-1)*100</f>
        <v>-0.27781986576987938</v>
      </c>
      <c r="M52" s="137">
        <f>('dep05'!M52/'dep05'!M51-1)*100</f>
        <v>-11.532669186746492</v>
      </c>
      <c r="N52" s="137">
        <f>('dep05'!N52/'dep05'!N51-1)*100</f>
        <v>-2.3374253826458413</v>
      </c>
      <c r="O52" s="137">
        <f>('dep05'!O52/'dep05'!O51-1)*100</f>
        <v>-9.1288746430895351E-2</v>
      </c>
      <c r="P52" s="137">
        <f>('dep05'!P52/'dep05'!P51-1)*100</f>
        <v>0.9953372085558021</v>
      </c>
      <c r="Q52" s="137">
        <f>('dep05'!Q52/'dep05'!Q51-1)*100</f>
        <v>-2.1737499046302289</v>
      </c>
      <c r="R52" s="137">
        <f>('dep05'!R52/'dep05'!R51-1)*100</f>
        <v>-4.1791146906743464</v>
      </c>
      <c r="S52" s="137">
        <f>('dep05'!S52/'dep05'!S51-1)*100</f>
        <v>-6.0368174273394803</v>
      </c>
      <c r="T52" s="136"/>
      <c r="V52" s="69" t="str">
        <f t="shared" si="4"/>
        <v>2011T3</v>
      </c>
      <c r="W52" s="74">
        <f>'dep05'!B52-'dep05'!B51</f>
        <v>-597.20069012253953</v>
      </c>
      <c r="X52" s="106"/>
      <c r="Y52" s="101">
        <f>'dep05'!D52-'dep05'!D51</f>
        <v>-19.344762043366245</v>
      </c>
      <c r="Z52" s="75">
        <f>'dep05'!E52-'dep05'!E51</f>
        <v>0.1534382334870088</v>
      </c>
      <c r="AA52" s="75">
        <f>'dep05'!F52-'dep05'!F51</f>
        <v>0.83737350583794523</v>
      </c>
      <c r="AB52" s="75">
        <f>'dep05'!G52-'dep05'!G51</f>
        <v>3.7253446622480055</v>
      </c>
      <c r="AC52" s="75">
        <f>'dep05'!H52-'dep05'!H51</f>
        <v>-4.2362539274938982</v>
      </c>
      <c r="AD52" s="76">
        <f>'dep05'!I52-'dep05'!I51</f>
        <v>-19.824664517445058</v>
      </c>
      <c r="AE52" s="103">
        <f>'dep05'!J52-'dep05'!J51</f>
        <v>-7.1895940905396856</v>
      </c>
      <c r="AF52" s="101">
        <f>'dep05'!K52-'dep05'!K51</f>
        <v>-764.32371923249229</v>
      </c>
      <c r="AG52" s="75">
        <f>'dep05'!L52-'dep05'!L51</f>
        <v>-19.154051901629828</v>
      </c>
      <c r="AH52" s="75">
        <f>'dep05'!M52-'dep05'!M51</f>
        <v>-370.47812853951018</v>
      </c>
      <c r="AI52" s="75">
        <f>'dep05'!N52-'dep05'!N51</f>
        <v>-104.31271812978957</v>
      </c>
      <c r="AJ52" s="75">
        <f>'dep05'!O52-'dep05'!O51</f>
        <v>-0.32542738808894001</v>
      </c>
      <c r="AK52" s="75">
        <f>'dep05'!P52-'dep05'!P51</f>
        <v>9.8508918397450316</v>
      </c>
      <c r="AL52" s="75">
        <f>'dep05'!Q52-'dep05'!Q51</f>
        <v>-11.817936314413942</v>
      </c>
      <c r="AM52" s="75">
        <f>'dep05'!R52-'dep05'!R51</f>
        <v>-102.71458659237987</v>
      </c>
      <c r="AN52" s="75">
        <f>'dep05'!S52-'dep05'!S51</f>
        <v>-165.37176220643005</v>
      </c>
      <c r="AO52" s="101"/>
      <c r="AQ52" s="69" t="str">
        <f t="shared" si="5"/>
        <v>2011T3</v>
      </c>
      <c r="AR52" s="134">
        <f>('dep05'!B52/'dep05'!B48-1)*100</f>
        <v>71.154045320010155</v>
      </c>
      <c r="AS52" s="135"/>
      <c r="AT52" s="136">
        <f>('dep05'!D52/'dep05'!D48-1)*100</f>
        <v>-2.6204997452927814</v>
      </c>
      <c r="AU52" s="137">
        <f>('dep05'!E52/'dep05'!E48-1)*100</f>
        <v>1.313939677332554</v>
      </c>
      <c r="AV52" s="137">
        <f>('dep05'!F52/'dep05'!F48-1)*100</f>
        <v>-5.9201829134931998</v>
      </c>
      <c r="AW52" s="137">
        <f>('dep05'!G52/'dep05'!G48-1)*100</f>
        <v>7.1335445178792645</v>
      </c>
      <c r="AX52" s="137">
        <f>('dep05'!H52/'dep05'!H48-1)*100</f>
        <v>-3.5457048322486751</v>
      </c>
      <c r="AY52" s="138">
        <f>('dep05'!I52/'dep05'!I48-1)*100</f>
        <v>-6.6734467530165436</v>
      </c>
      <c r="AZ52" s="139">
        <f>('dep05'!J52/'dep05'!J48-1)*100</f>
        <v>1.3943469967451438</v>
      </c>
      <c r="BA52" s="136">
        <f>('dep05'!K52/'dep05'!K48-1)*100</f>
        <v>-3.8941806537879042</v>
      </c>
      <c r="BB52" s="137">
        <f>('dep05'!L52/'dep05'!L48-1)*100</f>
        <v>0.94156505585141215</v>
      </c>
      <c r="BC52" s="137">
        <f>('dep05'!M52/'dep05'!M48-1)*100</f>
        <v>-11.965535701238672</v>
      </c>
      <c r="BD52" s="137">
        <f>('dep05'!N52/'dep05'!N48-1)*100</f>
        <v>-7.405971024862545</v>
      </c>
      <c r="BE52" s="137">
        <f>('dep05'!O52/'dep05'!O48-1)*100</f>
        <v>-0.86318922638429774</v>
      </c>
      <c r="BF52" s="137">
        <f>('dep05'!P52/'dep05'!P48-1)*100</f>
        <v>3.7537028547130369</v>
      </c>
      <c r="BG52" s="137">
        <f>('dep05'!Q52/'dep05'!Q48-1)*100</f>
        <v>4.523071799089573</v>
      </c>
      <c r="BH52" s="137">
        <f>('dep05'!R52/'dep05'!R48-1)*100</f>
        <v>-4.0111008582806473</v>
      </c>
      <c r="BI52" s="137">
        <f>('dep05'!S52/'dep05'!S48-1)*100</f>
        <v>-4.929716391639916</v>
      </c>
      <c r="BJ52" s="136"/>
      <c r="BL52" s="69" t="str">
        <f t="shared" si="2"/>
        <v>2011T3</v>
      </c>
      <c r="BM52" s="74">
        <f>'dep05'!B52-'dep05'!B48</f>
        <v>20215.268065295477</v>
      </c>
      <c r="BN52" s="106">
        <f>'dep05'!C52-'dep05'!C48</f>
        <v>1283.8070192440598</v>
      </c>
      <c r="BO52" s="101">
        <f>'dep05'!D52-'dep05'!D48</f>
        <v>-60.421821859452393</v>
      </c>
      <c r="BP52" s="75">
        <f>'dep05'!E52-'dep05'!E48</f>
        <v>10.001462525794977</v>
      </c>
      <c r="BQ52" s="75">
        <f>'dep05'!F52-'dep05'!F48</f>
        <v>-38.827069528762081</v>
      </c>
      <c r="BR52" s="75">
        <f>'dep05'!G52-'dep05'!G48</f>
        <v>13.879962974699026</v>
      </c>
      <c r="BS52" s="75">
        <f>'dep05'!H52-'dep05'!H48</f>
        <v>-0.9600398585332961</v>
      </c>
      <c r="BT52" s="76">
        <f>'dep05'!I52-'dep05'!I48</f>
        <v>-44.516137972651109</v>
      </c>
      <c r="BU52" s="103">
        <f>'dep05'!J52-'dep05'!J48</f>
        <v>60.751581214310136</v>
      </c>
      <c r="BV52" s="101">
        <f>'dep05'!K52-'dep05'!K48</f>
        <v>-846.5491678125436</v>
      </c>
      <c r="BW52" s="75">
        <f>'dep05'!L52-'dep05'!L48</f>
        <v>64.131208733059793</v>
      </c>
      <c r="BX52" s="75">
        <f>'dep05'!M52-'dep05'!M48</f>
        <v>-386.2736513465502</v>
      </c>
      <c r="BY52" s="75">
        <f>'dep05'!N52-'dep05'!N48</f>
        <v>-348.59945389517998</v>
      </c>
      <c r="BZ52" s="75">
        <f>'dep05'!O52-'dep05'!O48</f>
        <v>-3.1010679440049671</v>
      </c>
      <c r="CA52" s="75">
        <f>'dep05'!P52-'dep05'!P48</f>
        <v>36.16287249951904</v>
      </c>
      <c r="CB52" s="75">
        <f>'dep05'!Q52-'dep05'!Q48</f>
        <v>23.014884134927058</v>
      </c>
      <c r="CC52" s="75">
        <f>'dep05'!R52-'dep05'!R48</f>
        <v>-98.412572192150037</v>
      </c>
      <c r="CD52" s="75">
        <f>'dep05'!S52-'dep05'!S48</f>
        <v>-133.47138780216983</v>
      </c>
      <c r="CE52" s="101">
        <f>'dep05'!T52-'dep05'!T48</f>
        <v>19786.693466892102</v>
      </c>
      <c r="CG52" s="69" t="str">
        <f t="shared" si="3"/>
        <v>2011T3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tr">
        <f>Paca!A53</f>
        <v>2011T4</v>
      </c>
      <c r="B53" s="134">
        <f>('dep05'!B53/'dep05'!B52-1)*100</f>
        <v>0.95722699671869638</v>
      </c>
      <c r="C53" s="135"/>
      <c r="D53" s="136">
        <f>('dep05'!D53/'dep05'!D52-1)*100</f>
        <v>-0.69081476290339117</v>
      </c>
      <c r="E53" s="137">
        <f>('dep05'!E53/'dep05'!E52-1)*100</f>
        <v>-2.4426885456871217</v>
      </c>
      <c r="F53" s="137">
        <f>('dep05'!F53/'dep05'!F52-1)*100</f>
        <v>1.0754626580208537</v>
      </c>
      <c r="G53" s="137">
        <f>('dep05'!G53/'dep05'!G52-1)*100</f>
        <v>-5.0360143374642119</v>
      </c>
      <c r="H53" s="137">
        <f>('dep05'!H53/'dep05'!H52-1)*100</f>
        <v>-8.1411911131109456</v>
      </c>
      <c r="I53" s="138">
        <f>('dep05'!I53/'dep05'!I52-1)*100</f>
        <v>1.4962306686269189</v>
      </c>
      <c r="J53" s="139">
        <f>('dep05'!J53/'dep05'!J52-1)*100</f>
        <v>2.1265514524743345</v>
      </c>
      <c r="K53" s="136">
        <f>('dep05'!K53/'dep05'!K52-1)*100</f>
        <v>1.731588882278623</v>
      </c>
      <c r="L53" s="137">
        <f>('dep05'!L53/'dep05'!L52-1)*100</f>
        <v>-7.1149044966456465E-2</v>
      </c>
      <c r="M53" s="137">
        <f>('dep05'!M53/'dep05'!M52-1)*100</f>
        <v>6.5328038604639094</v>
      </c>
      <c r="N53" s="137">
        <f>('dep05'!N53/'dep05'!N52-1)*100</f>
        <v>-0.36731149978401767</v>
      </c>
      <c r="O53" s="137">
        <f>('dep05'!O53/'dep05'!O52-1)*100</f>
        <v>-5.750723742765695</v>
      </c>
      <c r="P53" s="137">
        <f>('dep05'!P53/'dep05'!P52-1)*100</f>
        <v>0.86143622974945711</v>
      </c>
      <c r="Q53" s="137">
        <f>('dep05'!Q53/'dep05'!Q52-1)*100</f>
        <v>-2.0627542326182469</v>
      </c>
      <c r="R53" s="137">
        <f>('dep05'!R53/'dep05'!R52-1)*100</f>
        <v>-1.303303567020897</v>
      </c>
      <c r="S53" s="137">
        <f>('dep05'!S53/'dep05'!S52-1)*100</f>
        <v>9.7336663076237109</v>
      </c>
      <c r="T53" s="136"/>
      <c r="V53" s="69" t="str">
        <f t="shared" ref="V53" si="6">A53</f>
        <v>2011T4</v>
      </c>
      <c r="W53" s="74">
        <f>'dep05'!B53-'dep05'!B52</f>
        <v>465.45962528558448</v>
      </c>
      <c r="X53" s="106"/>
      <c r="Y53" s="101">
        <f>'dep05'!D53-'dep05'!D52</f>
        <v>-15.510965995140396</v>
      </c>
      <c r="Z53" s="75">
        <f>'dep05'!E53-'dep05'!E52</f>
        <v>-18.837591907194906</v>
      </c>
      <c r="AA53" s="75">
        <f>'dep05'!F53-'dep05'!F52</f>
        <v>6.6357694416041113</v>
      </c>
      <c r="AB53" s="75">
        <f>'dep05'!G53-'dep05'!G52</f>
        <v>-10.497729150194004</v>
      </c>
      <c r="AC53" s="75">
        <f>'dep05'!H53-'dep05'!H52</f>
        <v>-2.126161288965001</v>
      </c>
      <c r="AD53" s="76">
        <f>'dep05'!I53-'dep05'!I52</f>
        <v>9.3147469096090845</v>
      </c>
      <c r="AE53" s="103">
        <f>'dep05'!J53-'dep05'!J52</f>
        <v>93.945581315850177</v>
      </c>
      <c r="AF53" s="101">
        <f>'dep05'!K53-'dep05'!K52</f>
        <v>361.76834793234229</v>
      </c>
      <c r="AG53" s="75">
        <f>'dep05'!L53-'dep05'!L52</f>
        <v>-4.8916818384404905</v>
      </c>
      <c r="AH53" s="75">
        <f>'dep05'!M53-'dep05'!M52</f>
        <v>185.65869054605992</v>
      </c>
      <c r="AI53" s="75">
        <f>'dep05'!N53-'dep05'!N52</f>
        <v>-16.008926139810683</v>
      </c>
      <c r="AJ53" s="75">
        <f>'dep05'!O53-'dep05'!O52</f>
        <v>-20.481545244827089</v>
      </c>
      <c r="AK53" s="75">
        <f>'dep05'!P53-'dep05'!P52</f>
        <v>8.6105276916869116</v>
      </c>
      <c r="AL53" s="75">
        <f>'dep05'!Q53-'dep05'!Q52</f>
        <v>-10.970715747802046</v>
      </c>
      <c r="AM53" s="75">
        <f>'dep05'!R53-'dep05'!R52</f>
        <v>-30.694007543079806</v>
      </c>
      <c r="AN53" s="75">
        <f>'dep05'!S53-'dep05'!S52</f>
        <v>250.5460062085599</v>
      </c>
      <c r="AO53" s="101"/>
      <c r="AQ53" s="69" t="str">
        <f t="shared" ref="AQ53" si="7">V53</f>
        <v>2011T4</v>
      </c>
      <c r="AR53" s="134">
        <f>('dep05'!B53/'dep05'!B49-1)*100</f>
        <v>-1.4151629934111898</v>
      </c>
      <c r="AS53" s="135"/>
      <c r="AT53" s="136">
        <f>('dep05'!D53/'dep05'!D49-1)*100</f>
        <v>-2.6239251132494146</v>
      </c>
      <c r="AU53" s="137">
        <f>('dep05'!E53/'dep05'!E49-1)*100</f>
        <v>-3.7496737900894139</v>
      </c>
      <c r="AV53" s="137">
        <f>('dep05'!F53/'dep05'!F49-1)*100</f>
        <v>-3.8107545240032015</v>
      </c>
      <c r="AW53" s="137">
        <f>('dep05'!G53/'dep05'!G49-1)*100</f>
        <v>-2.2961358873009874</v>
      </c>
      <c r="AX53" s="137">
        <f>('dep05'!H53/'dep05'!H49-1)*100</f>
        <v>14.300260284181388</v>
      </c>
      <c r="AY53" s="138">
        <f>('dep05'!I53/'dep05'!I49-1)*100</f>
        <v>-0.69425264174221013</v>
      </c>
      <c r="AZ53" s="139">
        <f>('dep05'!J53/'dep05'!J49-1)*100</f>
        <v>3.5310100712843351</v>
      </c>
      <c r="BA53" s="136">
        <f>('dep05'!K53/'dep05'!K49-1)*100</f>
        <v>-1.7241458990663427</v>
      </c>
      <c r="BB53" s="137">
        <f>('dep05'!L53/'dep05'!L49-1)*100</f>
        <v>1.0475895113098099</v>
      </c>
      <c r="BC53" s="137">
        <f>('dep05'!M53/'dep05'!M49-1)*100</f>
        <v>-2.7186962850097918</v>
      </c>
      <c r="BD53" s="137">
        <f>('dep05'!N53/'dep05'!N49-1)*100</f>
        <v>-4.6122274257953784</v>
      </c>
      <c r="BE53" s="137">
        <f>('dep05'!O53/'dep05'!O49-1)*100</f>
        <v>-8.1854508829813923</v>
      </c>
      <c r="BF53" s="137">
        <f>('dep05'!P53/'dep05'!P49-1)*100</f>
        <v>4.2463633031783798</v>
      </c>
      <c r="BG53" s="137">
        <f>('dep05'!Q53/'dep05'!Q49-1)*100</f>
        <v>-1.5832650421049421</v>
      </c>
      <c r="BH53" s="137">
        <f>('dep05'!R53/'dep05'!R49-1)*100</f>
        <v>-6.3483911870776177</v>
      </c>
      <c r="BI53" s="137">
        <f>('dep05'!S53/'dep05'!S49-1)*100</f>
        <v>0.18706691673748832</v>
      </c>
      <c r="BJ53" s="136"/>
      <c r="BL53" s="69" t="str">
        <f t="shared" ref="BL53" si="8">AQ53</f>
        <v>2011T4</v>
      </c>
      <c r="BM53" s="74">
        <f>'dep05'!B53-'dep05'!B49</f>
        <v>-704.6944169430717</v>
      </c>
      <c r="BN53" s="106">
        <f>'dep05'!C53-'dep05'!C49</f>
        <v>-434.97089611562001</v>
      </c>
      <c r="BO53" s="101">
        <f>'dep05'!D53-'dep05'!D49</f>
        <v>-60.084966867499134</v>
      </c>
      <c r="BP53" s="75">
        <f>'dep05'!E53-'dep05'!E49</f>
        <v>-29.309498572106918</v>
      </c>
      <c r="BQ53" s="75">
        <f>'dep05'!F53-'dep05'!F49</f>
        <v>-24.707348803249943</v>
      </c>
      <c r="BR53" s="75">
        <f>'dep05'!G53-'dep05'!G49</f>
        <v>-4.6521443909170159</v>
      </c>
      <c r="BS53" s="75">
        <f>'dep05'!H53-'dep05'!H49</f>
        <v>3.0014132087114014</v>
      </c>
      <c r="BT53" s="76">
        <f>'dep05'!I53-'dep05'!I49</f>
        <v>-4.4173883099369959</v>
      </c>
      <c r="BU53" s="103">
        <f>'dep05'!J53-'dep05'!J49</f>
        <v>153.87484744758058</v>
      </c>
      <c r="BV53" s="101">
        <f>'dep05'!K53-'dep05'!K49</f>
        <v>-372.87974420652972</v>
      </c>
      <c r="BW53" s="75">
        <f>'dep05'!L53-'dep05'!L49</f>
        <v>71.227090499709448</v>
      </c>
      <c r="BX53" s="75">
        <f>'dep05'!M53-'dep05'!M49</f>
        <v>-84.61168285326994</v>
      </c>
      <c r="BY53" s="75">
        <f>'dep05'!N53-'dep05'!N49</f>
        <v>-209.96530219432952</v>
      </c>
      <c r="BZ53" s="75">
        <f>'dep05'!O53-'dep05'!O49</f>
        <v>-29.926045988133069</v>
      </c>
      <c r="CA53" s="75">
        <f>'dep05'!P53-'dep05'!P49</f>
        <v>41.066530917260025</v>
      </c>
      <c r="CB53" s="75">
        <f>'dep05'!Q53-'dep05'!Q49</f>
        <v>-8.3795371748649359</v>
      </c>
      <c r="CC53" s="75">
        <f>'dep05'!R53-'dep05'!R49</f>
        <v>-157.56475030474985</v>
      </c>
      <c r="CD53" s="75">
        <f>'dep05'!S53-'dep05'!S49</f>
        <v>5.2739528918500582</v>
      </c>
      <c r="CE53" s="101">
        <f>'dep05'!T53-'dep05'!T49</f>
        <v>9.3663427989995398</v>
      </c>
      <c r="CG53" s="69" t="str">
        <f t="shared" ref="CG53" si="9">BL53</f>
        <v>2011T4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tr">
        <f>Paca!A54</f>
        <v>2012T1</v>
      </c>
      <c r="B54" s="134">
        <f>('dep05'!B54/'dep05'!B53-1)*100</f>
        <v>-0.15502206871422786</v>
      </c>
      <c r="C54" s="135"/>
      <c r="D54" s="136">
        <f>('dep05'!D54/'dep05'!D53-1)*100</f>
        <v>-0.71929430090277302</v>
      </c>
      <c r="E54" s="137">
        <f>('dep05'!E54/'dep05'!E53-1)*100</f>
        <v>2.4274911579952096</v>
      </c>
      <c r="F54" s="137">
        <f>('dep05'!F54/'dep05'!F53-1)*100</f>
        <v>2.831123730624463</v>
      </c>
      <c r="G54" s="137">
        <f>('dep05'!G54/'dep05'!G53-1)*100</f>
        <v>-6.42657683898803</v>
      </c>
      <c r="H54" s="137">
        <f>('dep05'!H54/'dep05'!H53-1)*100</f>
        <v>20.892266896510403</v>
      </c>
      <c r="I54" s="138">
        <f>('dep05'!I54/'dep05'!I53-1)*100</f>
        <v>-7.0028842467021128</v>
      </c>
      <c r="J54" s="139">
        <f>('dep05'!J54/'dep05'!J53-1)*100</f>
        <v>-1.8292265165251509</v>
      </c>
      <c r="K54" s="136">
        <f>('dep05'!K54/'dep05'!K53-1)*100</f>
        <v>-0.57190973252415622</v>
      </c>
      <c r="L54" s="137">
        <f>('dep05'!L54/'dep05'!L53-1)*100</f>
        <v>-0.65820535335432417</v>
      </c>
      <c r="M54" s="137">
        <f>('dep05'!M54/'dep05'!M53-1)*100</f>
        <v>-6.2621302682935092</v>
      </c>
      <c r="N54" s="137">
        <f>('dep05'!N54/'dep05'!N53-1)*100</f>
        <v>-1.2248693993534565</v>
      </c>
      <c r="O54" s="137">
        <f>('dep05'!O54/'dep05'!O53-1)*100</f>
        <v>0.3909921252904125</v>
      </c>
      <c r="P54" s="137">
        <f>('dep05'!P54/'dep05'!P53-1)*100</f>
        <v>-2.8029595151952025</v>
      </c>
      <c r="Q54" s="137">
        <f>('dep05'!Q54/'dep05'!Q53-1)*100</f>
        <v>-1.8401364435551071</v>
      </c>
      <c r="R54" s="137">
        <f>('dep05'!R54/'dep05'!R53-1)*100</f>
        <v>3.2781766041385607</v>
      </c>
      <c r="S54" s="137">
        <f>('dep05'!S54/'dep05'!S53-1)*100</f>
        <v>4.4885321705049996</v>
      </c>
      <c r="T54" s="136"/>
      <c r="V54" s="69" t="str">
        <f t="shared" si="4"/>
        <v>2012T1</v>
      </c>
      <c r="W54" s="74">
        <f>'dep05'!B54-'dep05'!B53</f>
        <v>-76.102341342724685</v>
      </c>
      <c r="X54" s="106"/>
      <c r="Y54" s="101">
        <f>'dep05'!D54-'dep05'!D53</f>
        <v>-16.038851777574109</v>
      </c>
      <c r="Z54" s="75">
        <f>'dep05'!E54-'dep05'!E53</f>
        <v>18.263111401873971</v>
      </c>
      <c r="AA54" s="75">
        <f>'dep05'!F54-'dep05'!F53</f>
        <v>17.656334202014932</v>
      </c>
      <c r="AB54" s="75">
        <f>'dep05'!G54-'dep05'!G53</f>
        <v>-12.721755478669991</v>
      </c>
      <c r="AC54" s="75">
        <f>'dep05'!H54-'dep05'!H53</f>
        <v>5.0120411940854979</v>
      </c>
      <c r="AD54" s="76">
        <f>'dep05'!I54-'dep05'!I53</f>
        <v>-44.248583096878065</v>
      </c>
      <c r="AE54" s="103">
        <f>'dep05'!J54-'dep05'!J53</f>
        <v>-82.529006782270699</v>
      </c>
      <c r="AF54" s="101">
        <f>'dep05'!K54-'dep05'!K53</f>
        <v>-121.5539546085347</v>
      </c>
      <c r="AG54" s="75">
        <f>'dep05'!L54-'dep05'!L53</f>
        <v>-45.221132152999417</v>
      </c>
      <c r="AH54" s="75">
        <f>'dep05'!M54-'dep05'!M53</f>
        <v>-189.59248507155007</v>
      </c>
      <c r="AI54" s="75">
        <f>'dep05'!N54-'dep05'!N53</f>
        <v>-53.188691937500153</v>
      </c>
      <c r="AJ54" s="75">
        <f>'dep05'!O54-'dep05'!O53</f>
        <v>1.3124605209530387</v>
      </c>
      <c r="AK54" s="75">
        <f>'dep05'!P54-'dep05'!P53</f>
        <v>-28.258467635308989</v>
      </c>
      <c r="AL54" s="75">
        <f>'dep05'!Q54-'dep05'!Q53</f>
        <v>-9.5848514997200027</v>
      </c>
      <c r="AM54" s="75">
        <f>'dep05'!R54-'dep05'!R53</f>
        <v>76.197895072119536</v>
      </c>
      <c r="AN54" s="75">
        <f>'dep05'!S54-'dep05'!S53</f>
        <v>126.78131809546994</v>
      </c>
      <c r="AO54" s="101"/>
      <c r="AQ54" s="69" t="str">
        <f t="shared" si="5"/>
        <v>2012T1</v>
      </c>
      <c r="AR54" s="134">
        <f>('dep05'!B54/'dep05'!B50-1)*100</f>
        <v>-0.1053292411723139</v>
      </c>
      <c r="AS54" s="135"/>
      <c r="AT54" s="136">
        <f>('dep05'!D54/'dep05'!D50-1)*100</f>
        <v>-3.5526407913677005</v>
      </c>
      <c r="AU54" s="137">
        <f>('dep05'!E54/'dep05'!E50-1)*100</f>
        <v>-1.2388733468287061</v>
      </c>
      <c r="AV54" s="137">
        <f>('dep05'!F54/'dep05'!F50-1)*100</f>
        <v>2.0633520653640769</v>
      </c>
      <c r="AW54" s="137">
        <f>('dep05'!G54/'dep05'!G50-1)*100</f>
        <v>-9.6386127882530204</v>
      </c>
      <c r="AX54" s="137">
        <f>('dep05'!H54/'dep05'!H50-1)*100</f>
        <v>-10.203597722231939</v>
      </c>
      <c r="AY54" s="138">
        <f>('dep05'!I54/'dep05'!I50-1)*100</f>
        <v>-9.5146730623043911</v>
      </c>
      <c r="AZ54" s="139">
        <f>('dep05'!J54/'dep05'!J50-1)*100</f>
        <v>-2.8821660722104903</v>
      </c>
      <c r="BA54" s="136">
        <f>('dep05'!K54/'dep05'!K50-1)*100</f>
        <v>-1.3435592611823144</v>
      </c>
      <c r="BB54" s="137">
        <f>('dep05'!L54/'dep05'!L50-1)*100</f>
        <v>-0.54363517257549621</v>
      </c>
      <c r="BC54" s="137">
        <f>('dep05'!M54/'dep05'!M50-1)*100</f>
        <v>-5.5950992534690602</v>
      </c>
      <c r="BD54" s="137">
        <f>('dep05'!N54/'dep05'!N50-1)*100</f>
        <v>-4.2387433032693655</v>
      </c>
      <c r="BE54" s="137">
        <f>('dep05'!O54/'dep05'!O50-1)*100</f>
        <v>-8.4143980963564466</v>
      </c>
      <c r="BF54" s="137">
        <f>('dep05'!P54/'dep05'!P50-1)*100</f>
        <v>1.9657000225882015</v>
      </c>
      <c r="BG54" s="137">
        <f>('dep05'!Q54/'dep05'!Q50-1)*100</f>
        <v>-0.71939944275863921</v>
      </c>
      <c r="BH54" s="137">
        <f>('dep05'!R54/'dep05'!R50-1)*100</f>
        <v>0.84269421192364469</v>
      </c>
      <c r="BI54" s="137">
        <f>('dep05'!S54/'dep05'!S50-1)*100</f>
        <v>3.6264405345971307</v>
      </c>
      <c r="BJ54" s="136">
        <f>('dep05'!T54/'dep05'!T50-1)*100</f>
        <v>1.3372741109754838</v>
      </c>
      <c r="BL54" s="69" t="str">
        <f t="shared" si="2"/>
        <v>2012T1</v>
      </c>
      <c r="BM54" s="74">
        <f>'dep05'!B54-'dep05'!B50</f>
        <v>-51.681766686117044</v>
      </c>
      <c r="BN54" s="106">
        <f>'dep05'!C54-'dep05'!C50</f>
        <v>185.65388586636004</v>
      </c>
      <c r="BO54" s="101">
        <f>'dep05'!D54-'dep05'!D50</f>
        <v>-81.544085631457619</v>
      </c>
      <c r="BP54" s="75">
        <f>'dep05'!E54-'dep05'!E50</f>
        <v>-9.6666172008909825</v>
      </c>
      <c r="BQ54" s="75">
        <f>'dep05'!F54-'dep05'!F50</f>
        <v>12.964918218154935</v>
      </c>
      <c r="BR54" s="75">
        <f>'dep05'!G54-'dep05'!G50</f>
        <v>-19.758387610116984</v>
      </c>
      <c r="BS54" s="75">
        <f>'dep05'!H54-'dep05'!H50</f>
        <v>-3.295505032164705</v>
      </c>
      <c r="BT54" s="76">
        <f>'dep05'!I54-'dep05'!I50</f>
        <v>-61.788494006439009</v>
      </c>
      <c r="BU54" s="103">
        <f>'dep05'!J54-'dep05'!J50</f>
        <v>-131.44417864687057</v>
      </c>
      <c r="BV54" s="101">
        <f>'dep05'!K54-'dep05'!K50</f>
        <v>-287.79423296846289</v>
      </c>
      <c r="BW54" s="75">
        <f>'dep05'!L54-'dep05'!L50</f>
        <v>-37.306713170149123</v>
      </c>
      <c r="BX54" s="75">
        <f>'dep05'!M54-'dep05'!M50</f>
        <v>-168.2005284621805</v>
      </c>
      <c r="BY54" s="75">
        <f>'dep05'!N54-'dep05'!N50</f>
        <v>-189.85603969540989</v>
      </c>
      <c r="BZ54" s="75">
        <f>'dep05'!O54-'dep05'!O50</f>
        <v>-30.960561999437004</v>
      </c>
      <c r="CA54" s="75">
        <f>'dep05'!P54-'dep05'!P50</f>
        <v>18.890696111593002</v>
      </c>
      <c r="CB54" s="75">
        <f>'dep05'!Q54-'dep05'!Q50</f>
        <v>-3.7048873687410833</v>
      </c>
      <c r="CC54" s="75">
        <f>'dep05'!R54-'dep05'!R50</f>
        <v>20.060638895869488</v>
      </c>
      <c r="CD54" s="75">
        <f>'dep05'!S54-'dep05'!S50</f>
        <v>103.28316271998983</v>
      </c>
      <c r="CE54" s="101">
        <f>'dep05'!T54-'dep05'!T50</f>
        <v>263.44684469429922</v>
      </c>
      <c r="CG54" s="69" t="str">
        <f t="shared" si="3"/>
        <v>2012T1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tr">
        <f>Paca!A55</f>
        <v>2012T2</v>
      </c>
      <c r="B55" s="134">
        <f>('dep05'!B55/'dep05'!B54-1)*100</f>
        <v>-0.91779946674321877</v>
      </c>
      <c r="C55" s="135"/>
      <c r="D55" s="136">
        <f>('dep05'!D55/'dep05'!D54-1)*100</f>
        <v>-0.94026835421610055</v>
      </c>
      <c r="E55" s="137">
        <f>('dep05'!E55/'dep05'!E54-1)*100</f>
        <v>0.15586222433305874</v>
      </c>
      <c r="F55" s="137">
        <f>('dep05'!F55/'dep05'!F54-1)*100</f>
        <v>-0.92191839987556534</v>
      </c>
      <c r="G55" s="137">
        <f>('dep05'!G55/'dep05'!G54-1)*100</f>
        <v>-3.6847316256558682</v>
      </c>
      <c r="H55" s="137">
        <f>('dep05'!H55/'dep05'!H54-1)*100</f>
        <v>9.6476534829654348</v>
      </c>
      <c r="I55" s="138">
        <f>('dep05'!I55/'dep05'!I54-1)*100</f>
        <v>-2.0552167827753709</v>
      </c>
      <c r="J55" s="139">
        <f>('dep05'!J55/'dep05'!J54-1)*100</f>
        <v>0.28972558588740149</v>
      </c>
      <c r="K55" s="136">
        <f>('dep05'!K55/'dep05'!K54-1)*100</f>
        <v>-1.6465733475182986</v>
      </c>
      <c r="L55" s="137">
        <f>('dep05'!L55/'dep05'!L54-1)*100</f>
        <v>-1.0546374638113032</v>
      </c>
      <c r="M55" s="137">
        <f>('dep05'!M55/'dep05'!M54-1)*100</f>
        <v>-2.3209627358123708</v>
      </c>
      <c r="N55" s="137">
        <f>('dep05'!N55/'dep05'!N54-1)*100</f>
        <v>-1.3615286021852024</v>
      </c>
      <c r="O55" s="137">
        <f>('dep05'!O55/'dep05'!O54-1)*100</f>
        <v>-8.8222243048785778</v>
      </c>
      <c r="P55" s="137">
        <f>('dep05'!P55/'dep05'!P54-1)*100</f>
        <v>-1.2432207471597012</v>
      </c>
      <c r="Q55" s="137">
        <f>('dep05'!Q55/'dep05'!Q54-1)*100</f>
        <v>2.8939077702259342</v>
      </c>
      <c r="R55" s="137">
        <f>('dep05'!R55/'dep05'!R54-1)*100</f>
        <v>-0.14269000424822487</v>
      </c>
      <c r="S55" s="137">
        <f>('dep05'!S55/'dep05'!S54-1)*100</f>
        <v>-4.1056646530650891</v>
      </c>
      <c r="T55" s="136"/>
      <c r="V55" s="69" t="str">
        <f t="shared" si="4"/>
        <v>2012T2</v>
      </c>
      <c r="W55" s="74">
        <f>'dep05'!B55-'dep05'!B54</f>
        <v>-449.86117847316928</v>
      </c>
      <c r="X55" s="106"/>
      <c r="Y55" s="101">
        <f>'dep05'!D55-'dep05'!D54</f>
        <v>-20.815331405468442</v>
      </c>
      <c r="Z55" s="75">
        <f>'dep05'!E55-'dep05'!E54</f>
        <v>1.2010871391058799</v>
      </c>
      <c r="AA55" s="75">
        <f>'dep05'!F55-'dep05'!F54</f>
        <v>-5.9123312075479362</v>
      </c>
      <c r="AB55" s="75">
        <f>'dep05'!G55-'dep05'!G54</f>
        <v>-6.8253624463820017</v>
      </c>
      <c r="AC55" s="75">
        <f>'dep05'!H55-'dep05'!H54</f>
        <v>2.7980101412902023</v>
      </c>
      <c r="AD55" s="76">
        <f>'dep05'!I55-'dep05'!I54</f>
        <v>-12.076735031934959</v>
      </c>
      <c r="AE55" s="103">
        <f>'dep05'!J55-'dep05'!J54</f>
        <v>12.832408988080715</v>
      </c>
      <c r="AF55" s="101">
        <f>'dep05'!K55-'dep05'!K54</f>
        <v>-347.96197298922198</v>
      </c>
      <c r="AG55" s="75">
        <f>'dep05'!L55-'dep05'!L54</f>
        <v>-71.980559324430942</v>
      </c>
      <c r="AH55" s="75">
        <f>'dep05'!M55-'dep05'!M54</f>
        <v>-65.869181761850086</v>
      </c>
      <c r="AI55" s="75">
        <f>'dep05'!N55-'dep05'!N54</f>
        <v>-58.398797794920029</v>
      </c>
      <c r="AJ55" s="75">
        <f>'dep05'!O55-'dep05'!O54</f>
        <v>-29.729737848919967</v>
      </c>
      <c r="AK55" s="75">
        <f>'dep05'!P55-'dep05'!P54</f>
        <v>-12.18240612061993</v>
      </c>
      <c r="AL55" s="75">
        <f>'dep05'!Q55-'dep05'!Q54</f>
        <v>14.796329499331932</v>
      </c>
      <c r="AM55" s="75">
        <f>'dep05'!R55-'dep05'!R54</f>
        <v>-3.4254114140394449</v>
      </c>
      <c r="AN55" s="75">
        <f>'dep05'!S55-'dep05'!S54</f>
        <v>-121.17220822376976</v>
      </c>
      <c r="AO55" s="101"/>
      <c r="AQ55" s="69" t="str">
        <f t="shared" si="5"/>
        <v>2012T2</v>
      </c>
      <c r="AR55" s="134">
        <f>('dep05'!B55/'dep05'!B51-1)*100</f>
        <v>-1.3361723186175789</v>
      </c>
      <c r="AS55" s="135"/>
      <c r="AT55" s="136">
        <f>('dep05'!D55/'dep05'!D51-1)*100</f>
        <v>-3.166476452325806</v>
      </c>
      <c r="AU55" s="137">
        <f>('dep05'!E55/'dep05'!E51-1)*100</f>
        <v>0.10116929255827856</v>
      </c>
      <c r="AV55" s="137">
        <f>('dep05'!F55/'dep05'!F51-1)*100</f>
        <v>3.1187655801572678</v>
      </c>
      <c r="AW55" s="137">
        <f>('dep05'!G55/'dep05'!G51-1)*100</f>
        <v>-12.855853101478642</v>
      </c>
      <c r="AX55" s="137">
        <f>('dep05'!H55/'dep05'!H51-1)*100</f>
        <v>4.7694367026438478</v>
      </c>
      <c r="AY55" s="138">
        <f>('dep05'!I55/'dep05'!I51-1)*100</f>
        <v>-10.404441136594244</v>
      </c>
      <c r="AZ55" s="139">
        <f>('dep05'!J55/'dep05'!J51-1)*100</f>
        <v>0.38552878388771195</v>
      </c>
      <c r="BA55" s="136">
        <f>('dep05'!K55/'dep05'!K51-1)*100</f>
        <v>-4.0268152200548579</v>
      </c>
      <c r="BB55" s="137">
        <f>('dep05'!L55/'dep05'!L51-1)*100</f>
        <v>-2.0487226888493471</v>
      </c>
      <c r="BC55" s="137">
        <f>('dep05'!M55/'dep05'!M51-1)*100</f>
        <v>-13.705576496945115</v>
      </c>
      <c r="BD55" s="137">
        <f>('dep05'!N55/'dep05'!N51-1)*100</f>
        <v>-5.1965887381946629</v>
      </c>
      <c r="BE55" s="137">
        <f>('dep05'!O55/'dep05'!O51-1)*100</f>
        <v>-13.808364745568635</v>
      </c>
      <c r="BF55" s="137">
        <f>('dep05'!P55/'dep05'!P51-1)*100</f>
        <v>-2.2208109650665997</v>
      </c>
      <c r="BG55" s="137">
        <f>('dep05'!Q55/'dep05'!Q51-1)*100</f>
        <v>-3.2330839687850665</v>
      </c>
      <c r="BH55" s="137">
        <f>('dep05'!R55/'dep05'!R51-1)*100</f>
        <v>-2.4670815362086929</v>
      </c>
      <c r="BI55" s="137">
        <f>('dep05'!S55/'dep05'!S51-1)*100</f>
        <v>3.3140031010479021</v>
      </c>
      <c r="BJ55" s="136">
        <f>('dep05'!T55/'dep05'!T51-1)*100</f>
        <v>1.3206221429465481</v>
      </c>
      <c r="BL55" s="69" t="str">
        <f t="shared" si="2"/>
        <v>2012T2</v>
      </c>
      <c r="BM55" s="74">
        <f>'dep05'!B55-'dep05'!B51</f>
        <v>-657.70458465284901</v>
      </c>
      <c r="BN55" s="106">
        <f>'dep05'!C55-'dep05'!C51</f>
        <v>8.717369473979943</v>
      </c>
      <c r="BO55" s="101">
        <f>'dep05'!D55-'dep05'!D51</f>
        <v>-71.709911221549191</v>
      </c>
      <c r="BP55" s="75">
        <f>'dep05'!E55-'dep05'!E51</f>
        <v>0.78004486727195399</v>
      </c>
      <c r="BQ55" s="75">
        <f>'dep05'!F55-'dep05'!F51</f>
        <v>19.217145941909052</v>
      </c>
      <c r="BR55" s="75">
        <f>'dep05'!G55-'dep05'!G51</f>
        <v>-26.319502412997991</v>
      </c>
      <c r="BS55" s="75">
        <f>'dep05'!H55-'dep05'!H51</f>
        <v>1.447636118916801</v>
      </c>
      <c r="BT55" s="76">
        <f>'dep05'!I55-'dep05'!I51</f>
        <v>-66.835235736648997</v>
      </c>
      <c r="BU55" s="103">
        <f>'dep05'!J55-'dep05'!J51</f>
        <v>17.059389431120508</v>
      </c>
      <c r="BV55" s="101">
        <f>'dep05'!K55-'dep05'!K51</f>
        <v>-872.07129889790667</v>
      </c>
      <c r="BW55" s="75">
        <f>'dep05'!L55-'dep05'!L51</f>
        <v>-141.24742521750068</v>
      </c>
      <c r="BX55" s="75">
        <f>'dep05'!M55-'dep05'!M51</f>
        <v>-440.28110482685042</v>
      </c>
      <c r="BY55" s="75">
        <f>'dep05'!N55-'dep05'!N51</f>
        <v>-231.90913400202044</v>
      </c>
      <c r="BZ55" s="75">
        <f>'dep05'!O55-'dep05'!O51</f>
        <v>-49.224249960882958</v>
      </c>
      <c r="CA55" s="75">
        <f>'dep05'!P55-'dep05'!P51</f>
        <v>-21.979454224496976</v>
      </c>
      <c r="CB55" s="75">
        <f>'dep05'!Q55-'dep05'!Q51</f>
        <v>-17.577174062604058</v>
      </c>
      <c r="CC55" s="75">
        <f>'dep05'!R55-'dep05'!R51</f>
        <v>-60.636110477379589</v>
      </c>
      <c r="CD55" s="75">
        <f>'dep05'!S55-'dep05'!S51</f>
        <v>90.783353873830038</v>
      </c>
      <c r="CE55" s="101">
        <f>'dep05'!T55-'dep05'!T51</f>
        <v>260.2998665615014</v>
      </c>
      <c r="CG55" s="69" t="str">
        <f t="shared" si="3"/>
        <v>2012T2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tr">
        <f>Paca!A56</f>
        <v>2012T3</v>
      </c>
      <c r="B56" s="134">
        <f>('dep05'!B56/'dep05'!B55-1)*100</f>
        <v>6.0883476508033496E-2</v>
      </c>
      <c r="C56" s="135"/>
      <c r="D56" s="136">
        <f>('dep05'!D56/'dep05'!D55-1)*100</f>
        <v>0.2246560647275242</v>
      </c>
      <c r="E56" s="137">
        <f>('dep05'!E56/'dep05'!E55-1)*100</f>
        <v>-1.3067711118878833</v>
      </c>
      <c r="F56" s="137">
        <f>('dep05'!F56/'dep05'!F55-1)*100</f>
        <v>1.9523578813047449</v>
      </c>
      <c r="G56" s="137">
        <f>('dep05'!G56/'dep05'!G55-1)*100</f>
        <v>0.30647844108178113</v>
      </c>
      <c r="H56" s="137">
        <f>('dep05'!H56/'dep05'!H55-1)*100</f>
        <v>19.399178378998005</v>
      </c>
      <c r="I56" s="138">
        <f>('dep05'!I56/'dep05'!I55-1)*100</f>
        <v>-0.71386026818102133</v>
      </c>
      <c r="J56" s="139">
        <f>('dep05'!J56/'dep05'!J55-1)*100</f>
        <v>-2.0520126298800623</v>
      </c>
      <c r="K56" s="136">
        <f>('dep05'!K56/'dep05'!K55-1)*100</f>
        <v>0.41409794968578773</v>
      </c>
      <c r="L56" s="137">
        <f>('dep05'!L56/'dep05'!L55-1)*100</f>
        <v>0.5618402258186439</v>
      </c>
      <c r="M56" s="137">
        <f>('dep05'!M56/'dep05'!M55-1)*100</f>
        <v>2.7788911621556167</v>
      </c>
      <c r="N56" s="137">
        <f>('dep05'!N56/'dep05'!N55-1)*100</f>
        <v>1.5144504540928194</v>
      </c>
      <c r="O56" s="137">
        <f>('dep05'!O56/'dep05'!O55-1)*100</f>
        <v>2.6937450954559905</v>
      </c>
      <c r="P56" s="137">
        <f>('dep05'!P56/'dep05'!P55-1)*100</f>
        <v>2.4642432109396095</v>
      </c>
      <c r="Q56" s="137">
        <f>('dep05'!Q56/'dep05'!Q55-1)*100</f>
        <v>-2.9243628338532335</v>
      </c>
      <c r="R56" s="137">
        <f>('dep05'!R56/'dep05'!R55-1)*100</f>
        <v>2.606341392337308</v>
      </c>
      <c r="S56" s="137">
        <f>('dep05'!S56/'dep05'!S55-1)*100</f>
        <v>-6.0844245939784214</v>
      </c>
      <c r="T56" s="136"/>
      <c r="V56" s="69" t="str">
        <f t="shared" si="4"/>
        <v>2012T3</v>
      </c>
      <c r="W56" s="74">
        <f>'dep05'!B56-'dep05'!B55</f>
        <v>29.56826229084254</v>
      </c>
      <c r="X56" s="106"/>
      <c r="Y56" s="101">
        <f>'dep05'!D56-'dep05'!D55</f>
        <v>4.9265943489713209</v>
      </c>
      <c r="Z56" s="75">
        <f>'dep05'!E56-'dep05'!E55</f>
        <v>-10.085781286906922</v>
      </c>
      <c r="AA56" s="75">
        <f>'dep05'!F56-'dep05'!F55</f>
        <v>12.405186311164925</v>
      </c>
      <c r="AB56" s="75">
        <f>'dep05'!G56-'dep05'!G55</f>
        <v>0.54678290214698677</v>
      </c>
      <c r="AC56" s="75">
        <f>'dep05'!H56-'dep05'!H55</f>
        <v>6.1689360231714012</v>
      </c>
      <c r="AD56" s="76">
        <f>'dep05'!I56-'dep05'!I55</f>
        <v>-4.1085296006050385</v>
      </c>
      <c r="AE56" s="103">
        <f>'dep05'!J56-'dep05'!J55</f>
        <v>-91.150239784320547</v>
      </c>
      <c r="AF56" s="101">
        <f>'dep05'!K56-'dep05'!K55</f>
        <v>86.06831069452528</v>
      </c>
      <c r="AG56" s="75">
        <f>'dep05'!L56-'dep05'!L55</f>
        <v>37.94200670013106</v>
      </c>
      <c r="AH56" s="75">
        <f>'dep05'!M56-'dep05'!M55</f>
        <v>77.034808794920082</v>
      </c>
      <c r="AI56" s="75">
        <f>'dep05'!N56-'dep05'!N55</f>
        <v>64.07351369916978</v>
      </c>
      <c r="AJ56" s="75">
        <f>'dep05'!O56-'dep05'!O55</f>
        <v>8.2767240192159761</v>
      </c>
      <c r="AK56" s="75">
        <f>'dep05'!P56-'dep05'!P55</f>
        <v>23.847085610731938</v>
      </c>
      <c r="AL56" s="75">
        <f>'dep05'!Q56-'dep05'!Q55</f>
        <v>-15.384742275277915</v>
      </c>
      <c r="AM56" s="75">
        <f>'dep05'!R56-'dep05'!R55</f>
        <v>62.478465362849875</v>
      </c>
      <c r="AN56" s="75">
        <f>'dep05'!S56-'dep05'!S55</f>
        <v>-172.19955121722023</v>
      </c>
      <c r="AO56" s="101"/>
      <c r="AQ56" s="69" t="str">
        <f t="shared" si="5"/>
        <v>2012T3</v>
      </c>
      <c r="AR56" s="134">
        <f>('dep05'!B56/'dep05'!B52-1)*100</f>
        <v>-6.3619744294707292E-2</v>
      </c>
      <c r="AS56" s="135"/>
      <c r="AT56" s="136">
        <f>('dep05'!D56/'dep05'!D52-1)*100</f>
        <v>-2.1127796951581734</v>
      </c>
      <c r="AU56" s="137">
        <f>('dep05'!E56/'dep05'!E52-1)*100</f>
        <v>-1.2265802174008189</v>
      </c>
      <c r="AV56" s="137">
        <f>('dep05'!F56/'dep05'!F52-1)*100</f>
        <v>4.9893345229549579</v>
      </c>
      <c r="AW56" s="137">
        <f>('dep05'!G56/'dep05'!G52-1)*100</f>
        <v>-14.150934166597418</v>
      </c>
      <c r="AX56" s="137">
        <f>('dep05'!H56/'dep05'!H52-1)*100</f>
        <v>45.385137413495634</v>
      </c>
      <c r="AY56" s="138">
        <f>('dep05'!I56/'dep05'!I52-1)*100</f>
        <v>-8.2112769290947458</v>
      </c>
      <c r="AZ56" s="139">
        <f>('dep05'!J56/'dep05'!J52-1)*100</f>
        <v>-1.514376319620625</v>
      </c>
      <c r="BA56" s="136">
        <f>('dep05'!K56/'dep05'!K52-1)*100</f>
        <v>-0.10376690315908599</v>
      </c>
      <c r="BB56" s="137">
        <f>('dep05'!L56/'dep05'!L52-1)*100</f>
        <v>-1.2239735872193291</v>
      </c>
      <c r="BC56" s="137">
        <f>('dep05'!M56/'dep05'!M52-1)*100</f>
        <v>0.2544677180733812</v>
      </c>
      <c r="BD56" s="137">
        <f>('dep05'!N56/'dep05'!N52-1)*100</f>
        <v>-1.4574801747505695</v>
      </c>
      <c r="BE56" s="137">
        <f>('dep05'!O56/'dep05'!O52-1)*100</f>
        <v>-11.405705177055914</v>
      </c>
      <c r="BF56" s="137">
        <f>('dep05'!P56/'dep05'!P52-1)*100</f>
        <v>-0.79868157126061767</v>
      </c>
      <c r="BG56" s="137">
        <f>('dep05'!Q56/'dep05'!Q52-1)*100</f>
        <v>-3.9755687131482143</v>
      </c>
      <c r="BH56" s="137">
        <f>('dep05'!R56/'dep05'!R52-1)*100</f>
        <v>4.4396103895400163</v>
      </c>
      <c r="BI56" s="137">
        <f>('dep05'!S56/'dep05'!S52-1)*100</f>
        <v>3.2616582695181195</v>
      </c>
      <c r="BJ56" s="136">
        <f>('dep05'!T56/'dep05'!T52-1)*100</f>
        <v>2.4414560311191602</v>
      </c>
      <c r="BL56" s="69" t="str">
        <f t="shared" si="2"/>
        <v>2012T3</v>
      </c>
      <c r="BM56" s="74">
        <f>'dep05'!B56-'dep05'!B52</f>
        <v>-30.935632239466941</v>
      </c>
      <c r="BN56" s="106">
        <f>'dep05'!C56-'dep05'!C52</f>
        <v>-377.99997318320186</v>
      </c>
      <c r="BO56" s="101">
        <f>'dep05'!D56-'dep05'!D52</f>
        <v>-47.438554829211625</v>
      </c>
      <c r="BP56" s="75">
        <f>'dep05'!E56-'dep05'!E52</f>
        <v>-9.4591746531219769</v>
      </c>
      <c r="BQ56" s="75">
        <f>'dep05'!F56-'dep05'!F52</f>
        <v>30.784958747236033</v>
      </c>
      <c r="BR56" s="75">
        <f>'dep05'!G56-'dep05'!G52</f>
        <v>-29.49806417309901</v>
      </c>
      <c r="BS56" s="75">
        <f>'dep05'!H56-'dep05'!H52</f>
        <v>11.8528260695821</v>
      </c>
      <c r="BT56" s="76">
        <f>'dep05'!I56-'dep05'!I52</f>
        <v>-51.119100819808978</v>
      </c>
      <c r="BU56" s="103">
        <f>'dep05'!J56-'dep05'!J52</f>
        <v>-66.901256262660354</v>
      </c>
      <c r="BV56" s="101">
        <f>'dep05'!K56-'dep05'!K52</f>
        <v>-21.679268970889098</v>
      </c>
      <c r="BW56" s="75">
        <f>'dep05'!L56-'dep05'!L52</f>
        <v>-84.151366615739789</v>
      </c>
      <c r="BX56" s="75">
        <f>'dep05'!M56-'dep05'!M52</f>
        <v>7.2318325075798384</v>
      </c>
      <c r="BY56" s="75">
        <f>'dep05'!N56-'dep05'!N52</f>
        <v>-63.522902173061084</v>
      </c>
      <c r="BZ56" s="75">
        <f>'dep05'!O56-'dep05'!O52</f>
        <v>-40.622098553578041</v>
      </c>
      <c r="CA56" s="75">
        <f>'dep05'!P56-'dep05'!P52</f>
        <v>-7.98326045351007</v>
      </c>
      <c r="CB56" s="75">
        <f>'dep05'!Q56-'dep05'!Q52</f>
        <v>-21.143980023468032</v>
      </c>
      <c r="CC56" s="75">
        <f>'dep05'!R56-'dep05'!R52</f>
        <v>104.55694147785016</v>
      </c>
      <c r="CD56" s="75">
        <f>'dep05'!S56-'dep05'!S52</f>
        <v>83.955564863039854</v>
      </c>
      <c r="CE56" s="101">
        <f>'dep05'!T56-'dep05'!T52</f>
        <v>483.08342100649679</v>
      </c>
      <c r="CG56" s="69" t="str">
        <f t="shared" si="3"/>
        <v>2012T3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tr">
        <f>Paca!A57</f>
        <v>2012T4</v>
      </c>
      <c r="B57" s="140">
        <f>('dep05'!B57/'dep05'!B56-1)*100</f>
        <v>0.38797808022650315</v>
      </c>
      <c r="C57" s="141"/>
      <c r="D57" s="142">
        <f>('dep05'!D57/'dep05'!D56-1)*100</f>
        <v>-1.1941912255766129</v>
      </c>
      <c r="E57" s="143">
        <f>('dep05'!E57/'dep05'!E56-1)*100</f>
        <v>-3.9656381213486469</v>
      </c>
      <c r="F57" s="143">
        <f>('dep05'!F57/'dep05'!F56-1)*100</f>
        <v>0.63113859723331611</v>
      </c>
      <c r="G57" s="143">
        <f>('dep05'!G57/'dep05'!G56-1)*100</f>
        <v>-1.7767563995325086</v>
      </c>
      <c r="H57" s="143">
        <f>('dep05'!H57/'dep05'!H56-1)*100</f>
        <v>13.251561953980339</v>
      </c>
      <c r="I57" s="144">
        <f>('dep05'!I57/'dep05'!I56-1)*100</f>
        <v>-0.34650766853763226</v>
      </c>
      <c r="J57" s="145">
        <f>('dep05'!J57/'dep05'!J56-1)*100</f>
        <v>-1.6263051603738199</v>
      </c>
      <c r="K57" s="142">
        <f>('dep05'!K57/'dep05'!K56-1)*100</f>
        <v>1.4382717773987475</v>
      </c>
      <c r="L57" s="143">
        <f>('dep05'!L57/'dep05'!L56-1)*100</f>
        <v>-0.51415284349241031</v>
      </c>
      <c r="M57" s="143">
        <f>('dep05'!M57/'dep05'!M56-1)*100</f>
        <v>3.769775296494382</v>
      </c>
      <c r="N57" s="143">
        <f>('dep05'!N57/'dep05'!N56-1)*100</f>
        <v>1.9160069332822216</v>
      </c>
      <c r="O57" s="143">
        <f>('dep05'!O57/'dep05'!O56-1)*100</f>
        <v>2.3082548753987853</v>
      </c>
      <c r="P57" s="143">
        <f>('dep05'!P57/'dep05'!P56-1)*100</f>
        <v>-3.1022813818915584</v>
      </c>
      <c r="Q57" s="143">
        <f>('dep05'!Q57/'dep05'!Q56-1)*100</f>
        <v>-1.7020433566497739</v>
      </c>
      <c r="R57" s="143">
        <f>('dep05'!R57/'dep05'!R56-1)*100</f>
        <v>-1.3578142428935847</v>
      </c>
      <c r="S57" s="143">
        <f>('dep05'!S57/'dep05'!S56-1)*100</f>
        <v>7.9369836495467805</v>
      </c>
      <c r="T57" s="142"/>
      <c r="U57" s="234"/>
      <c r="V57" s="95" t="str">
        <f t="shared" si="4"/>
        <v>2012T4</v>
      </c>
      <c r="W57" s="92">
        <f>'dep05'!B57-'dep05'!B56</f>
        <v>188.53755979740527</v>
      </c>
      <c r="X57" s="108"/>
      <c r="Y57" s="100">
        <f>'dep05'!D57-'dep05'!D56</f>
        <v>-26.246845066755668</v>
      </c>
      <c r="Z57" s="93">
        <f>'dep05'!E57-'dep05'!E56</f>
        <v>-30.20719919524106</v>
      </c>
      <c r="AA57" s="93">
        <f>'dep05'!F57-'dep05'!F56</f>
        <v>4.0885176395390772</v>
      </c>
      <c r="AB57" s="93">
        <f>'dep05'!G57-'dep05'!G56</f>
        <v>-3.1795954561210067</v>
      </c>
      <c r="AC57" s="93">
        <f>'dep05'!H57-'dep05'!H56</f>
        <v>5.0314752350878962</v>
      </c>
      <c r="AD57" s="94">
        <f>'dep05'!I57-'dep05'!I56</f>
        <v>-1.9800432900209444</v>
      </c>
      <c r="AE57" s="102">
        <f>'dep05'!J57-'dep05'!J56</f>
        <v>-70.757966385109285</v>
      </c>
      <c r="AF57" s="100">
        <f>'dep05'!K57-'dep05'!K56</f>
        <v>300.17591872187404</v>
      </c>
      <c r="AG57" s="93">
        <f>'dep05'!L57-'dep05'!L56</f>
        <v>-34.91667821170995</v>
      </c>
      <c r="AH57" s="93">
        <f>'dep05'!M57-'dep05'!M56</f>
        <v>107.40756315838053</v>
      </c>
      <c r="AI57" s="93">
        <f>'dep05'!N57-'dep05'!N56</f>
        <v>82.290256337329993</v>
      </c>
      <c r="AJ57" s="93">
        <f>'dep05'!O57-'dep05'!O56</f>
        <v>7.283325696954023</v>
      </c>
      <c r="AK57" s="93">
        <f>'dep05'!P57-'dep05'!P56</f>
        <v>-30.761341089975986</v>
      </c>
      <c r="AL57" s="93">
        <f>'dep05'!Q57-'dep05'!Q56</f>
        <v>-8.6924027027550324</v>
      </c>
      <c r="AM57" s="93">
        <f>'dep05'!R57-'dep05'!R56</f>
        <v>-33.397473550380255</v>
      </c>
      <c r="AN57" s="93">
        <f>'dep05'!S57-'dep05'!S56</f>
        <v>210.96266908403049</v>
      </c>
      <c r="AO57" s="100"/>
      <c r="AP57" s="234"/>
      <c r="AQ57" s="95" t="str">
        <f t="shared" si="5"/>
        <v>2012T4</v>
      </c>
      <c r="AR57" s="140">
        <f>('dep05'!B57/'dep05'!B53-1)*100</f>
        <v>-0.62711260033919691</v>
      </c>
      <c r="AS57" s="141"/>
      <c r="AT57" s="142">
        <f>('dep05'!D57/'dep05'!D53-1)*100</f>
        <v>-2.6089485296957315</v>
      </c>
      <c r="AU57" s="143">
        <f>('dep05'!E57/'dep05'!E53-1)*100</f>
        <v>-2.7685142406133512</v>
      </c>
      <c r="AV57" s="143">
        <f>('dep05'!F57/'dep05'!F53-1)*100</f>
        <v>4.5278052236783051</v>
      </c>
      <c r="AW57" s="143">
        <f>('dep05'!G57/'dep05'!G53-1)*100</f>
        <v>-11.204509294795473</v>
      </c>
      <c r="AX57" s="143">
        <f>('dep05'!H57/'dep05'!H53-1)*100</f>
        <v>79.243494407235858</v>
      </c>
      <c r="AY57" s="144">
        <f>('dep05'!I57/'dep05'!I53-1)*100</f>
        <v>-9.8777683624009516</v>
      </c>
      <c r="AZ57" s="145">
        <f>('dep05'!J57/'dep05'!J53-1)*100</f>
        <v>-5.1334393237345459</v>
      </c>
      <c r="BA57" s="142">
        <f>('dep05'!K57/'dep05'!K53-1)*100</f>
        <v>-0.39179222746890119</v>
      </c>
      <c r="BB57" s="143">
        <f>('dep05'!L57/'dep05'!L53-1)*100</f>
        <v>-1.6618666930237058</v>
      </c>
      <c r="BC57" s="143">
        <f>('dep05'!M57/'dep05'!M53-1)*100</f>
        <v>-2.3457262872718654</v>
      </c>
      <c r="BD57" s="143">
        <f>('dep05'!N57/'dep05'!N53-1)*100</f>
        <v>0.80085446767252932</v>
      </c>
      <c r="BE57" s="143">
        <f>('dep05'!O57/'dep05'!O53-1)*100</f>
        <v>-3.8302674015890381</v>
      </c>
      <c r="BF57" s="143">
        <f>('dep05'!P57/'dep05'!P53-1)*100</f>
        <v>-4.6971588054963931</v>
      </c>
      <c r="BG57" s="143">
        <f>('dep05'!Q57/'dep05'!Q53-1)*100</f>
        <v>-3.6219028891559479</v>
      </c>
      <c r="BH57" s="143">
        <f>('dep05'!R57/'dep05'!R53-1)*100</f>
        <v>4.3819278737520673</v>
      </c>
      <c r="BI57" s="143">
        <f>('dep05'!S57/'dep05'!S53-1)*100</f>
        <v>1.5709425858098536</v>
      </c>
      <c r="BJ57" s="142">
        <f>('dep05'!T57/'dep05'!T53-1)*100</f>
        <v>0.60284167704798275</v>
      </c>
      <c r="BK57" s="234"/>
      <c r="BL57" s="95" t="str">
        <f t="shared" si="2"/>
        <v>2012T4</v>
      </c>
      <c r="BM57" s="92">
        <f>'dep05'!B57-'dep05'!B53</f>
        <v>-307.85769772764615</v>
      </c>
      <c r="BN57" s="108">
        <f>'dep05'!C57-'dep05'!C53</f>
        <v>-54.723776395240066</v>
      </c>
      <c r="BO57" s="100">
        <f>'dep05'!D57-'dep05'!D53</f>
        <v>-58.174433900826898</v>
      </c>
      <c r="BP57" s="93">
        <f>'dep05'!E57-'dep05'!E53</f>
        <v>-20.828781941168131</v>
      </c>
      <c r="BQ57" s="93">
        <f>'dep05'!F57-'dep05'!F53</f>
        <v>28.237706945170999</v>
      </c>
      <c r="BR57" s="93">
        <f>'dep05'!G57-'dep05'!G53</f>
        <v>-22.179930479026012</v>
      </c>
      <c r="BS57" s="93">
        <f>'dep05'!H57-'dep05'!H53</f>
        <v>19.010462593634998</v>
      </c>
      <c r="BT57" s="94">
        <f>'dep05'!I57-'dep05'!I53</f>
        <v>-62.413891019439006</v>
      </c>
      <c r="BU57" s="102">
        <f>'dep05'!J57-'dep05'!J53</f>
        <v>-231.60480396361982</v>
      </c>
      <c r="BV57" s="100">
        <f>'dep05'!K57-'dep05'!K53</f>
        <v>-83.271698181357351</v>
      </c>
      <c r="BW57" s="93">
        <f>'dep05'!L57-'dep05'!L53</f>
        <v>-114.17636298900925</v>
      </c>
      <c r="BX57" s="93">
        <f>'dep05'!M57-'dep05'!M53</f>
        <v>-71.019294880099551</v>
      </c>
      <c r="BY57" s="93">
        <f>'dep05'!N57-'dep05'!N53</f>
        <v>34.776280304079592</v>
      </c>
      <c r="BZ57" s="93">
        <f>'dep05'!O57-'dep05'!O53</f>
        <v>-12.85722761179693</v>
      </c>
      <c r="CA57" s="93">
        <f>'dep05'!P57-'dep05'!P53</f>
        <v>-47.355129235172967</v>
      </c>
      <c r="CB57" s="93">
        <f>'dep05'!Q57-'dep05'!Q53</f>
        <v>-18.865666978421018</v>
      </c>
      <c r="CC57" s="93">
        <f>'dep05'!R57-'dep05'!R53</f>
        <v>101.85347547054971</v>
      </c>
      <c r="CD57" s="93">
        <f>'dep05'!S57-'dep05'!S53</f>
        <v>44.372227738510446</v>
      </c>
      <c r="CE57" s="100">
        <f>'dep05'!T57-'dep05'!T53</f>
        <v>119.91701471340275</v>
      </c>
      <c r="CF57" s="234"/>
      <c r="CG57" s="95" t="str">
        <f t="shared" si="3"/>
        <v>2012T4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tr">
        <f>Paca!A58</f>
        <v>2013T1</v>
      </c>
      <c r="B58" s="134">
        <f>('dep05'!B58/'dep05'!B57-1)*100</f>
        <v>0.31770730548590365</v>
      </c>
      <c r="C58" s="135"/>
      <c r="D58" s="136">
        <f>('dep05'!D58/'dep05'!D57-1)*100</f>
        <v>0.72390037679150865</v>
      </c>
      <c r="E58" s="137">
        <f>('dep05'!E58/'dep05'!E57-1)*100</f>
        <v>2.4662907691265668</v>
      </c>
      <c r="F58" s="137">
        <f>('dep05'!F58/'dep05'!F57-1)*100</f>
        <v>0.48216718632578814</v>
      </c>
      <c r="G58" s="137">
        <f>('dep05'!G58/'dep05'!G57-1)*100</f>
        <v>-2.8227279341958456</v>
      </c>
      <c r="H58" s="137">
        <f>('dep05'!H58/'dep05'!H57-1)*100</f>
        <v>-13.00753744258898</v>
      </c>
      <c r="I58" s="138">
        <f>('dep05'!I58/'dep05'!I57-1)*100</f>
        <v>0.89400118269116202</v>
      </c>
      <c r="J58" s="139">
        <f>('dep05'!J58/'dep05'!J57-1)*100</f>
        <v>-3.0602584926299525</v>
      </c>
      <c r="K58" s="136">
        <f>('dep05'!K58/'dep05'!K57-1)*100</f>
        <v>0.67872041315255593</v>
      </c>
      <c r="L58" s="137">
        <f>('dep05'!L58/'dep05'!L57-1)*100</f>
        <v>-0.75169961734540269</v>
      </c>
      <c r="M58" s="137">
        <f>('dep05'!M58/'dep05'!M57-1)*100</f>
        <v>0.79762471267752488</v>
      </c>
      <c r="N58" s="137">
        <f>('dep05'!N58/'dep05'!N57-1)*100</f>
        <v>-0.85992102123217951</v>
      </c>
      <c r="O58" s="137">
        <f>('dep05'!O58/'dep05'!O57-1)*100</f>
        <v>-2.0307389244177854</v>
      </c>
      <c r="P58" s="137">
        <f>('dep05'!P58/'dep05'!P57-1)*100</f>
        <v>-0.14156573251383753</v>
      </c>
      <c r="Q58" s="137">
        <f>('dep05'!Q58/'dep05'!Q57-1)*100</f>
        <v>1.3181286084375632</v>
      </c>
      <c r="R58" s="137">
        <f>('dep05'!R58/'dep05'!R57-1)*100</f>
        <v>5.8628776464111576</v>
      </c>
      <c r="S58" s="137">
        <f>('dep05'!S58/'dep05'!S57-1)*100</f>
        <v>2.355747421080312</v>
      </c>
      <c r="T58" s="136"/>
      <c r="V58" s="69" t="str">
        <f t="shared" si="4"/>
        <v>2013T1</v>
      </c>
      <c r="W58" s="74">
        <f>'dep05'!B58-'dep05'!B57</f>
        <v>154.9885447402994</v>
      </c>
      <c r="X58" s="106"/>
      <c r="Y58" s="101">
        <f>'dep05'!D58-'dep05'!D57</f>
        <v>15.720433287354354</v>
      </c>
      <c r="Z58" s="75">
        <f>'dep05'!E58-'dep05'!E57</f>
        <v>18.041320058641077</v>
      </c>
      <c r="AA58" s="75">
        <f>'dep05'!F58-'dep05'!F57</f>
        <v>3.1431939037079246</v>
      </c>
      <c r="AB58" s="75">
        <f>'dep05'!G58-'dep05'!G57</f>
        <v>-4.9616630998759774</v>
      </c>
      <c r="AC58" s="75">
        <f>'dep05'!H58-'dep05'!H57</f>
        <v>-5.5932927835760964</v>
      </c>
      <c r="AD58" s="76">
        <f>'dep05'!I58-'dep05'!I57</f>
        <v>5.0908752084578737</v>
      </c>
      <c r="AE58" s="103">
        <f>'dep05'!J58-'dep05'!J57</f>
        <v>-130.98163215614022</v>
      </c>
      <c r="AF58" s="101">
        <f>'dep05'!K58-'dep05'!K57</f>
        <v>143.6903632241374</v>
      </c>
      <c r="AG58" s="75">
        <f>'dep05'!L58-'dep05'!L57</f>
        <v>-50.786269174310291</v>
      </c>
      <c r="AH58" s="75">
        <f>'dep05'!M58-'dep05'!M57</f>
        <v>23.582447531399794</v>
      </c>
      <c r="AI58" s="75">
        <f>'dep05'!N58-'dep05'!N57</f>
        <v>-37.640233093099596</v>
      </c>
      <c r="AJ58" s="75">
        <f>'dep05'!O58-'dep05'!O57</f>
        <v>-6.5555742358340581</v>
      </c>
      <c r="AK58" s="75">
        <f>'dep05'!P58-'dep05'!P57</f>
        <v>-1.360178079042953</v>
      </c>
      <c r="AL58" s="75">
        <f>'dep05'!Q58-'dep05'!Q57</f>
        <v>6.6171578610220081</v>
      </c>
      <c r="AM58" s="75">
        <f>'dep05'!R58-'dep05'!R57</f>
        <v>142.24819769639998</v>
      </c>
      <c r="AN58" s="75">
        <f>'dep05'!S58-'dep05'!S57</f>
        <v>67.584814717609788</v>
      </c>
      <c r="AO58" s="101"/>
      <c r="AQ58" s="69" t="str">
        <f t="shared" si="5"/>
        <v>2013T1</v>
      </c>
      <c r="AR58" s="134">
        <f>('dep05'!B58/'dep05'!B54-1)*100</f>
        <v>-0.15661840177039199</v>
      </c>
      <c r="AS58" s="135"/>
      <c r="AT58" s="136">
        <f>('dep05'!D58/'dep05'!D54-1)*100</f>
        <v>-1.1932228240083775</v>
      </c>
      <c r="AU58" s="137">
        <f>('dep05'!E58/'dep05'!E54-1)*100</f>
        <v>-2.7316828802574911</v>
      </c>
      <c r="AV58" s="137">
        <f>('dep05'!F58/'dep05'!F54-1)*100</f>
        <v>2.1400916284779692</v>
      </c>
      <c r="AW58" s="137">
        <f>('dep05'!G58/'dep05'!G54-1)*100</f>
        <v>-7.7846757446452202</v>
      </c>
      <c r="AX58" s="137">
        <f>('dep05'!H58/'dep05'!H54-1)*100</f>
        <v>28.981227469488946</v>
      </c>
      <c r="AY58" s="138">
        <f>('dep05'!I58/'dep05'!I54-1)*100</f>
        <v>-2.2250048103429121</v>
      </c>
      <c r="AZ58" s="139">
        <f>('dep05'!J58/'dep05'!J54-1)*100</f>
        <v>-6.3230374649290493</v>
      </c>
      <c r="BA58" s="136">
        <f>('dep05'!K58/'dep05'!K54-1)*100</f>
        <v>0.86110347898624706</v>
      </c>
      <c r="BB58" s="137">
        <f>('dep05'!L58/'dep05'!L54-1)*100</f>
        <v>-1.7544163739358964</v>
      </c>
      <c r="BC58" s="137">
        <f>('dep05'!M58/'dep05'!M54-1)*100</f>
        <v>5.0089879518052882</v>
      </c>
      <c r="BD58" s="137">
        <f>('dep05'!N58/'dep05'!N54-1)*100</f>
        <v>1.1732873678116151</v>
      </c>
      <c r="BE58" s="137">
        <f>('dep05'!O58/'dep05'!O54-1)*100</f>
        <v>-6.1501690436113199</v>
      </c>
      <c r="BF58" s="137">
        <f>('dep05'!P58/'dep05'!P54-1)*100</f>
        <v>-2.0876309046281238</v>
      </c>
      <c r="BG58" s="137">
        <f>('dep05'!Q58/'dep05'!Q54-1)*100</f>
        <v>-0.52096565417597551</v>
      </c>
      <c r="BH58" s="137">
        <f>('dep05'!R58/'dep05'!R54-1)*100</f>
        <v>6.9942520514322037</v>
      </c>
      <c r="BI58" s="137">
        <f>('dep05'!S58/'dep05'!S54-1)*100</f>
        <v>-0.50228930702801433</v>
      </c>
      <c r="BJ58" s="136">
        <f>('dep05'!T58/'dep05'!T54-1)*100</f>
        <v>0.46537339886691953</v>
      </c>
      <c r="BL58" s="69" t="str">
        <f t="shared" si="2"/>
        <v>2013T1</v>
      </c>
      <c r="BM58" s="74">
        <f>'dep05'!B58-'dep05'!B54</f>
        <v>-76.766811644622067</v>
      </c>
      <c r="BN58" s="106">
        <f>'dep05'!C58-'dep05'!C54</f>
        <v>-45.172762242050112</v>
      </c>
      <c r="BO58" s="101">
        <f>'dep05'!D58-'dep05'!D54</f>
        <v>-26.415148835898435</v>
      </c>
      <c r="BP58" s="75">
        <f>'dep05'!E58-'dep05'!E54</f>
        <v>-21.050573284401025</v>
      </c>
      <c r="BQ58" s="75">
        <f>'dep05'!F58-'dep05'!F54</f>
        <v>13.724566646863991</v>
      </c>
      <c r="BR58" s="75">
        <f>'dep05'!G58-'dep05'!G54</f>
        <v>-14.419838100231999</v>
      </c>
      <c r="BS58" s="75">
        <f>'dep05'!H58-'dep05'!H54</f>
        <v>8.4051286159734033</v>
      </c>
      <c r="BT58" s="76">
        <f>'dep05'!I58-'dep05'!I54</f>
        <v>-13.074432714103068</v>
      </c>
      <c r="BU58" s="103">
        <f>'dep05'!J58-'dep05'!J54</f>
        <v>-280.05742933748934</v>
      </c>
      <c r="BV58" s="101">
        <f>'dep05'!K58-'dep05'!K54</f>
        <v>181.97261965131474</v>
      </c>
      <c r="BW58" s="75">
        <f>'dep05'!L58-'dep05'!L54</f>
        <v>-119.74150001032012</v>
      </c>
      <c r="BX58" s="75">
        <f>'dep05'!M58-'dep05'!M54</f>
        <v>142.15563772285032</v>
      </c>
      <c r="BY58" s="75">
        <f>'dep05'!N58-'dep05'!N54</f>
        <v>50.324739148480148</v>
      </c>
      <c r="BZ58" s="75">
        <f>'dep05'!O58-'dep05'!O54</f>
        <v>-20.725262368584026</v>
      </c>
      <c r="CA58" s="75">
        <f>'dep05'!P58-'dep05'!P54</f>
        <v>-20.456839678906931</v>
      </c>
      <c r="CB58" s="75">
        <f>'dep05'!Q58-'dep05'!Q54</f>
        <v>-2.6636576176790072</v>
      </c>
      <c r="CC58" s="75">
        <f>'dep05'!R58-'dep05'!R54</f>
        <v>167.90377809483016</v>
      </c>
      <c r="CD58" s="75">
        <f>'dep05'!S58-'dep05'!S54</f>
        <v>-14.824275639349707</v>
      </c>
      <c r="CE58" s="101">
        <f>'dep05'!T58-'dep05'!T54</f>
        <v>92.905909119501302</v>
      </c>
      <c r="CG58" s="69" t="str">
        <f t="shared" si="3"/>
        <v>2013T1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tr">
        <f>Paca!A59</f>
        <v>2013T2</v>
      </c>
      <c r="B59" s="134">
        <f>('dep05'!B59/'dep05'!B58-1)*100</f>
        <v>-1.1232306541841597</v>
      </c>
      <c r="C59" s="135"/>
      <c r="D59" s="136">
        <f>('dep05'!D59/'dep05'!D58-1)*100</f>
        <v>-0.64073664509106676</v>
      </c>
      <c r="E59" s="137">
        <f>('dep05'!E59/'dep05'!E58-1)*100</f>
        <v>-1.214551853005863</v>
      </c>
      <c r="F59" s="137">
        <f>('dep05'!F59/'dep05'!F58-1)*100</f>
        <v>-4.6249055931713023E-2</v>
      </c>
      <c r="G59" s="137">
        <f>('dep05'!G59/'dep05'!G58-1)*100</f>
        <v>-3.8553274225588963</v>
      </c>
      <c r="H59" s="137">
        <f>('dep05'!H59/'dep05'!H58-1)*100</f>
        <v>1.2511943642769419</v>
      </c>
      <c r="I59" s="138">
        <f>('dep05'!I59/'dep05'!I58-1)*100</f>
        <v>0.26263766468401784</v>
      </c>
      <c r="J59" s="139">
        <f>('dep05'!J59/'dep05'!J58-1)*100</f>
        <v>-0.22016665407698088</v>
      </c>
      <c r="K59" s="136">
        <f>('dep05'!K59/'dep05'!K58-1)*100</f>
        <v>-2.4442704669142556</v>
      </c>
      <c r="L59" s="137">
        <f>('dep05'!L59/'dep05'!L58-1)*100</f>
        <v>-0.20738543376869201</v>
      </c>
      <c r="M59" s="137">
        <f>('dep05'!M59/'dep05'!M58-1)*100</f>
        <v>-1.8959771238466483</v>
      </c>
      <c r="N59" s="137">
        <f>('dep05'!N59/'dep05'!N58-1)*100</f>
        <v>-2.6279549865888541</v>
      </c>
      <c r="O59" s="137">
        <f>('dep05'!O59/'dep05'!O58-1)*100</f>
        <v>1.2925388194383824</v>
      </c>
      <c r="P59" s="137">
        <f>('dep05'!P59/'dep05'!P58-1)*100</f>
        <v>-0.41715353445815895</v>
      </c>
      <c r="Q59" s="137">
        <f>('dep05'!Q59/'dep05'!Q58-1)*100</f>
        <v>-3.0206383910848511</v>
      </c>
      <c r="R59" s="137">
        <f>('dep05'!R59/'dep05'!R58-1)*100</f>
        <v>-3.9121541014381034</v>
      </c>
      <c r="S59" s="137">
        <f>('dep05'!S59/'dep05'!S58-1)*100</f>
        <v>-7.5181140894788223</v>
      </c>
      <c r="T59" s="136"/>
      <c r="V59" s="69" t="str">
        <f t="shared" si="4"/>
        <v>2013T2</v>
      </c>
      <c r="W59" s="74">
        <f>'dep05'!B59-'dep05'!B58</f>
        <v>-549.69140278226405</v>
      </c>
      <c r="X59" s="106"/>
      <c r="Y59" s="101">
        <f>'dep05'!D59-'dep05'!D58</f>
        <v>-14.015151830437844</v>
      </c>
      <c r="Z59" s="75">
        <f>'dep05'!E59-'dep05'!E58</f>
        <v>-9.1037664941910634</v>
      </c>
      <c r="AA59" s="75">
        <f>'dep05'!F59-'dep05'!F58</f>
        <v>-0.30294611503200031</v>
      </c>
      <c r="AB59" s="75">
        <f>'dep05'!G59-'dep05'!G58</f>
        <v>-6.585431274954999</v>
      </c>
      <c r="AC59" s="75">
        <f>'dep05'!H59-'dep05'!H58</f>
        <v>0.46803558396389633</v>
      </c>
      <c r="AD59" s="76">
        <f>'dep05'!I59-'dep05'!I58</f>
        <v>1.5089564697760807</v>
      </c>
      <c r="AE59" s="103">
        <f>'dep05'!J59-'dep05'!J58</f>
        <v>-9.1349397175399645</v>
      </c>
      <c r="AF59" s="101">
        <f>'dep05'!K59-'dep05'!K58</f>
        <v>-520.98315207874111</v>
      </c>
      <c r="AG59" s="75">
        <f>'dep05'!L59-'dep05'!L58</f>
        <v>-13.906034695490234</v>
      </c>
      <c r="AH59" s="75">
        <f>'dep05'!M59-'dep05'!M58</f>
        <v>-56.503280982410161</v>
      </c>
      <c r="AI59" s="75">
        <f>'dep05'!N59-'dep05'!N58</f>
        <v>-114.04097486438968</v>
      </c>
      <c r="AJ59" s="75">
        <f>'dep05'!O59-'dep05'!O58</f>
        <v>4.0878040934999831</v>
      </c>
      <c r="AK59" s="75">
        <f>'dep05'!P59-'dep05'!P58</f>
        <v>-4.0023799175040722</v>
      </c>
      <c r="AL59" s="75">
        <f>'dep05'!Q59-'dep05'!Q58</f>
        <v>-15.363834024171013</v>
      </c>
      <c r="AM59" s="75">
        <f>'dep05'!R59-'dep05'!R58</f>
        <v>-100.48369353184989</v>
      </c>
      <c r="AN59" s="75">
        <f>'dep05'!S59-'dep05'!S58</f>
        <v>-220.77075815643002</v>
      </c>
      <c r="AO59" s="101"/>
      <c r="AQ59" s="69" t="str">
        <f t="shared" si="5"/>
        <v>2013T2</v>
      </c>
      <c r="AR59" s="134">
        <f>('dep05'!B59/'dep05'!B55-1)*100</f>
        <v>-0.36362777711180794</v>
      </c>
      <c r="AS59" s="135"/>
      <c r="AT59" s="136">
        <f>('dep05'!D59/'dep05'!D55-1)*100</f>
        <v>-0.89445598556702199</v>
      </c>
      <c r="AU59" s="137">
        <f>('dep05'!E59/'dep05'!E55-1)*100</f>
        <v>-4.0625872137591612</v>
      </c>
      <c r="AV59" s="137">
        <f>('dep05'!F59/'dep05'!F55-1)*100</f>
        <v>3.0428235504347922</v>
      </c>
      <c r="AW59" s="137">
        <f>('dep05'!G59/'dep05'!G55-1)*100</f>
        <v>-7.9480096271493998</v>
      </c>
      <c r="AX59" s="137">
        <f>('dep05'!H59/'dep05'!H55-1)*100</f>
        <v>19.104266411730663</v>
      </c>
      <c r="AY59" s="138">
        <f>('dep05'!I59/'dep05'!I55-1)*100</f>
        <v>8.8831618781082256E-2</v>
      </c>
      <c r="AZ59" s="139">
        <f>('dep05'!J59/'dep05'!J55-1)*100</f>
        <v>-6.7993091466095663</v>
      </c>
      <c r="BA59" s="136">
        <f>('dep05'!K59/'dep05'!K55-1)*100</f>
        <v>4.3067804555030342E-2</v>
      </c>
      <c r="BB59" s="137">
        <f>('dep05'!L59/'dep05'!L55-1)*100</f>
        <v>-0.91315642969687083</v>
      </c>
      <c r="BC59" s="137">
        <f>('dep05'!M59/'dep05'!M55-1)*100</f>
        <v>5.4658649876210497</v>
      </c>
      <c r="BD59" s="137">
        <f>('dep05'!N59/'dep05'!N55-1)*100</f>
        <v>-0.12568370000531903</v>
      </c>
      <c r="BE59" s="137">
        <f>('dep05'!O59/'dep05'!O55-1)*100</f>
        <v>4.2610172585771489</v>
      </c>
      <c r="BF59" s="137">
        <f>('dep05'!P59/'dep05'!P55-1)*100</f>
        <v>-1.2686268986292881</v>
      </c>
      <c r="BG59" s="137">
        <f>('dep05'!Q59/'dep05'!Q55-1)*100</f>
        <v>-6.2392181092669308</v>
      </c>
      <c r="BH59" s="137">
        <f>('dep05'!R59/'dep05'!R55-1)*100</f>
        <v>2.955379066262509</v>
      </c>
      <c r="BI59" s="137">
        <f>('dep05'!S59/'dep05'!S55-1)*100</f>
        <v>-4.0429667156601674</v>
      </c>
      <c r="BJ59" s="136">
        <f>('dep05'!T59/'dep05'!T55-1)*100</f>
        <v>0.86029908577407443</v>
      </c>
      <c r="BL59" s="69" t="str">
        <f t="shared" si="2"/>
        <v>2013T2</v>
      </c>
      <c r="BM59" s="74">
        <f>'dep05'!B59-'dep05'!B55</f>
        <v>-176.59703595371684</v>
      </c>
      <c r="BN59" s="106">
        <f>'dep05'!C59-'dep05'!C55</f>
        <v>-35.716451332230008</v>
      </c>
      <c r="BO59" s="101">
        <f>'dep05'!D59-'dep05'!D55</f>
        <v>-19.614969260867838</v>
      </c>
      <c r="BP59" s="75">
        <f>'dep05'!E59-'dep05'!E55</f>
        <v>-31.355426917697969</v>
      </c>
      <c r="BQ59" s="75">
        <f>'dep05'!F59-'dep05'!F55</f>
        <v>19.333951739379927</v>
      </c>
      <c r="BR59" s="75">
        <f>'dep05'!G59-'dep05'!G55</f>
        <v>-14.179906928804996</v>
      </c>
      <c r="BS59" s="75">
        <f>'dep05'!H59-'dep05'!H55</f>
        <v>6.0751540586470973</v>
      </c>
      <c r="BT59" s="76">
        <f>'dep05'!I59-'dep05'!I55</f>
        <v>0.5112587876079715</v>
      </c>
      <c r="BU59" s="103">
        <f>'dep05'!J59-'dep05'!J55</f>
        <v>-302.02477804311002</v>
      </c>
      <c r="BV59" s="101">
        <f>'dep05'!K59-'dep05'!K55</f>
        <v>8.9514405617956072</v>
      </c>
      <c r="BW59" s="75">
        <f>'dep05'!L59-'dep05'!L55</f>
        <v>-61.666975381379416</v>
      </c>
      <c r="BX59" s="75">
        <f>'dep05'!M59-'dep05'!M55</f>
        <v>151.52153850229024</v>
      </c>
      <c r="BY59" s="75">
        <f>'dep05'!N59-'dep05'!N55</f>
        <v>-5.3174379209895051</v>
      </c>
      <c r="BZ59" s="75">
        <f>'dep05'!O59-'dep05'!O55</f>
        <v>13.092279573835924</v>
      </c>
      <c r="CA59" s="75">
        <f>'dep05'!P59-'dep05'!P55</f>
        <v>-12.276813475791073</v>
      </c>
      <c r="CB59" s="75">
        <f>'dep05'!Q59-'dep05'!Q55</f>
        <v>-32.823821141181952</v>
      </c>
      <c r="CC59" s="75">
        <f>'dep05'!R59-'dep05'!R55</f>
        <v>70.845495977019709</v>
      </c>
      <c r="CD59" s="75">
        <f>'dep05'!S59-'dep05'!S55</f>
        <v>-114.42282557200997</v>
      </c>
      <c r="CE59" s="101">
        <f>'dep05'!T59-'dep05'!T55</f>
        <v>171.8077221206986</v>
      </c>
      <c r="CG59" s="69" t="str">
        <f t="shared" si="3"/>
        <v>2013T2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tr">
        <f>Paca!A60</f>
        <v>2013T3</v>
      </c>
      <c r="B60" s="134">
        <f>('dep05'!B60/'dep05'!B59-1)*100</f>
        <v>0.78259967562357424</v>
      </c>
      <c r="C60" s="135"/>
      <c r="D60" s="136">
        <f>('dep05'!D60/'dep05'!D59-1)*100</f>
        <v>-1.6008622412048812</v>
      </c>
      <c r="E60" s="137">
        <f>('dep05'!E60/'dep05'!E59-1)*100</f>
        <v>-1.1613755062677256</v>
      </c>
      <c r="F60" s="137">
        <f>('dep05'!F60/'dep05'!F59-1)*100</f>
        <v>-2.1306607428294599</v>
      </c>
      <c r="G60" s="137">
        <f>('dep05'!G60/'dep05'!G59-1)*100</f>
        <v>-1.7896622288459563</v>
      </c>
      <c r="H60" s="137">
        <f>('dep05'!H60/'dep05'!H59-1)*100</f>
        <v>1.5944728482524928</v>
      </c>
      <c r="I60" s="138">
        <f>('dep05'!I60/'dep05'!I59-1)*100</f>
        <v>-1.7198846504369869</v>
      </c>
      <c r="J60" s="139">
        <f>('dep05'!J60/'dep05'!J59-1)*100</f>
        <v>0.51140990207596548</v>
      </c>
      <c r="K60" s="136">
        <f>('dep05'!K60/'dep05'!K59-1)*100</f>
        <v>0.13904068285248705</v>
      </c>
      <c r="L60" s="137">
        <f>('dep05'!L60/'dep05'!L59-1)*100</f>
        <v>0.80730659252483683</v>
      </c>
      <c r="M60" s="137">
        <f>('dep05'!M60/'dep05'!M59-1)*100</f>
        <v>1.7210234717497164</v>
      </c>
      <c r="N60" s="137">
        <f>('dep05'!N60/'dep05'!N59-1)*100</f>
        <v>-0.10345504897129043</v>
      </c>
      <c r="O60" s="137">
        <f>('dep05'!O60/'dep05'!O59-1)*100</f>
        <v>-1.5489216386337934</v>
      </c>
      <c r="P60" s="137">
        <f>('dep05'!P60/'dep05'!P59-1)*100</f>
        <v>0.6163305622943982</v>
      </c>
      <c r="Q60" s="137">
        <f>('dep05'!Q60/'dep05'!Q59-1)*100</f>
        <v>1.7858223191333344</v>
      </c>
      <c r="R60" s="137">
        <f>('dep05'!R60/'dep05'!R59-1)*100</f>
        <v>-0.72287149150546126</v>
      </c>
      <c r="S60" s="137">
        <f>('dep05'!S60/'dep05'!S59-1)*100</f>
        <v>-2.317961490789433</v>
      </c>
      <c r="T60" s="136"/>
      <c r="V60" s="69" t="str">
        <f t="shared" si="4"/>
        <v>2013T3</v>
      </c>
      <c r="W60" s="74">
        <f>'dep05'!B60-'dep05'!B59</f>
        <v>378.69008018780733</v>
      </c>
      <c r="X60" s="106"/>
      <c r="Y60" s="101">
        <f>'dep05'!D60-'dep05'!D59</f>
        <v>-34.792094021187495</v>
      </c>
      <c r="Z60" s="75">
        <f>'dep05'!E60-'dep05'!E59</f>
        <v>-8.5994501977119171</v>
      </c>
      <c r="AA60" s="75">
        <f>'dep05'!F60-'dep05'!F59</f>
        <v>-13.950054876100012</v>
      </c>
      <c r="AB60" s="75">
        <f>'dep05'!G60-'dep05'!G59</f>
        <v>-2.9391330850690167</v>
      </c>
      <c r="AC60" s="75">
        <f>'dep05'!H60-'dep05'!H59</f>
        <v>0.60390882566740345</v>
      </c>
      <c r="AD60" s="76">
        <f>'dep05'!I60-'dep05'!I59</f>
        <v>-9.9073646879739954</v>
      </c>
      <c r="AE60" s="103">
        <f>'dep05'!J60-'dep05'!J59</f>
        <v>21.172203045029164</v>
      </c>
      <c r="AF60" s="101">
        <f>'dep05'!K60-'dep05'!K59</f>
        <v>28.911397950065293</v>
      </c>
      <c r="AG60" s="75">
        <f>'dep05'!L60-'dep05'!L59</f>
        <v>54.020917931309668</v>
      </c>
      <c r="AH60" s="75">
        <f>'dep05'!M60-'dep05'!M59</f>
        <v>50.316935580579866</v>
      </c>
      <c r="AI60" s="75">
        <f>'dep05'!N60-'dep05'!N59</f>
        <v>-4.3714848831004929</v>
      </c>
      <c r="AJ60" s="75">
        <f>'dep05'!O60-'dep05'!O59</f>
        <v>-4.9619614100319609</v>
      </c>
      <c r="AK60" s="75">
        <f>'dep05'!P60-'dep05'!P59</f>
        <v>5.8887161785390845</v>
      </c>
      <c r="AL60" s="75">
        <f>'dep05'!Q60-'dep05'!Q59</f>
        <v>8.8088342132319895</v>
      </c>
      <c r="AM60" s="75">
        <f>'dep05'!R60-'dep05'!R59</f>
        <v>-17.84058913744002</v>
      </c>
      <c r="AN60" s="75">
        <f>'dep05'!S60-'dep05'!S59</f>
        <v>-62.949970523020056</v>
      </c>
      <c r="AO60" s="101"/>
      <c r="AQ60" s="69" t="str">
        <f t="shared" si="5"/>
        <v>2013T3</v>
      </c>
      <c r="AR60" s="134">
        <f>('dep05'!B60/'dep05'!B56-1)*100</f>
        <v>0.35502651971184296</v>
      </c>
      <c r="AS60" s="135"/>
      <c r="AT60" s="136">
        <f>('dep05'!D60/'dep05'!D56-1)*100</f>
        <v>-2.6995904896045864</v>
      </c>
      <c r="AU60" s="137">
        <f>('dep05'!E60/'dep05'!E56-1)*100</f>
        <v>-3.9212514971062928</v>
      </c>
      <c r="AV60" s="137">
        <f>('dep05'!F60/'dep05'!F56-1)*100</f>
        <v>-1.0838663700633466</v>
      </c>
      <c r="AW60" s="137">
        <f>('dep05'!G60/'dep05'!G56-1)*100</f>
        <v>-9.871653281748106</v>
      </c>
      <c r="AX60" s="137">
        <f>('dep05'!H60/'dep05'!H56-1)*100</f>
        <v>1.3435379066730535</v>
      </c>
      <c r="AY60" s="138">
        <f>('dep05'!I60/'dep05'!I56-1)*100</f>
        <v>-0.9253261002316826</v>
      </c>
      <c r="AZ60" s="139">
        <f>('dep05'!J60/'dep05'!J56-1)*100</f>
        <v>-4.3601293600493811</v>
      </c>
      <c r="BA60" s="136">
        <f>('dep05'!K60/'dep05'!K56-1)*100</f>
        <v>-0.23097312553158611</v>
      </c>
      <c r="BB60" s="137">
        <f>('dep05'!L60/'dep05'!L56-1)*100</f>
        <v>-0.67129045523807163</v>
      </c>
      <c r="BC60" s="137">
        <f>('dep05'!M60/'dep05'!M56-1)*100</f>
        <v>4.3803412020502197</v>
      </c>
      <c r="BD60" s="137">
        <f>('dep05'!N60/'dep05'!N56-1)*100</f>
        <v>-1.7174492588367785</v>
      </c>
      <c r="BE60" s="137">
        <f>('dep05'!O60/'dep05'!O56-1)*100</f>
        <v>-4.6399411972342097E-2</v>
      </c>
      <c r="BF60" s="137">
        <f>('dep05'!P60/'dep05'!P56-1)*100</f>
        <v>-3.04921832696331</v>
      </c>
      <c r="BG60" s="137">
        <f>('dep05'!Q60/'dep05'!Q56-1)*100</f>
        <v>-1.6898723033951346</v>
      </c>
      <c r="BH60" s="137">
        <f>('dep05'!R60/'dep05'!R56-1)*100</f>
        <v>-0.38515885563552565</v>
      </c>
      <c r="BI60" s="137">
        <f>('dep05'!S60/'dep05'!S56-1)*100</f>
        <v>-0.19463140179518668</v>
      </c>
      <c r="BJ60" s="136">
        <f>('dep05'!T60/'dep05'!T56-1)*100</f>
        <v>0.53032943485864514</v>
      </c>
      <c r="BL60" s="69" t="str">
        <f t="shared" si="2"/>
        <v>2013T3</v>
      </c>
      <c r="BM60" s="74">
        <f>'dep05'!B60-'dep05'!B56</f>
        <v>172.52478194324794</v>
      </c>
      <c r="BN60" s="106">
        <f>'dep05'!C60-'dep05'!C56</f>
        <v>362.26965375399197</v>
      </c>
      <c r="BO60" s="101">
        <f>'dep05'!D60-'dep05'!D56</f>
        <v>-59.333657631026654</v>
      </c>
      <c r="BP60" s="75">
        <f>'dep05'!E60-'dep05'!E56</f>
        <v>-29.869095828502964</v>
      </c>
      <c r="BQ60" s="75">
        <f>'dep05'!F60-'dep05'!F56</f>
        <v>-7.0212894478850103</v>
      </c>
      <c r="BR60" s="75">
        <f>'dep05'!G60-'dep05'!G56</f>
        <v>-17.665822916021</v>
      </c>
      <c r="BS60" s="75">
        <f>'dep05'!H60-'dep05'!H56</f>
        <v>0.51012686114309957</v>
      </c>
      <c r="BT60" s="76">
        <f>'dep05'!I60-'dep05'!I56</f>
        <v>-5.2875762997609854</v>
      </c>
      <c r="BU60" s="103">
        <f>'dep05'!J60-'dep05'!J56</f>
        <v>-189.70233521376031</v>
      </c>
      <c r="BV60" s="101">
        <f>'dep05'!K60-'dep05'!K56</f>
        <v>-48.20547218266438</v>
      </c>
      <c r="BW60" s="75">
        <f>'dep05'!L60-'dep05'!L56</f>
        <v>-45.588064150200807</v>
      </c>
      <c r="BX60" s="75">
        <f>'dep05'!M60-'dep05'!M56</f>
        <v>124.80366528795003</v>
      </c>
      <c r="BY60" s="75">
        <f>'dep05'!N60-'dep05'!N56</f>
        <v>-73.762436503259778</v>
      </c>
      <c r="BZ60" s="75">
        <f>'dep05'!O60-'dep05'!O56</f>
        <v>-0.1464058554120129</v>
      </c>
      <c r="CA60" s="75">
        <f>'dep05'!P60-'dep05'!P56</f>
        <v>-30.235182907983926</v>
      </c>
      <c r="CB60" s="75">
        <f>'dep05'!Q60-'dep05'!Q56</f>
        <v>-8.6302446526720473</v>
      </c>
      <c r="CC60" s="75">
        <f>'dep05'!R60-'dep05'!R56</f>
        <v>-9.4735585232701851</v>
      </c>
      <c r="CD60" s="75">
        <f>'dep05'!S60-'dep05'!S56</f>
        <v>-5.1732448778097933</v>
      </c>
      <c r="CE60" s="101">
        <f>'dep05'!T60-'dep05'!T56</f>
        <v>107.49659321669969</v>
      </c>
      <c r="CG60" s="69" t="str">
        <f t="shared" si="3"/>
        <v>2013T3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tr">
        <f>Paca!A61</f>
        <v>2013T4</v>
      </c>
      <c r="B61" s="140">
        <f>('dep05'!B61/'dep05'!B60-1)*100</f>
        <v>0.64278462400635394</v>
      </c>
      <c r="C61" s="141"/>
      <c r="D61" s="142">
        <f>('dep05'!D61/'dep05'!D60-1)*100</f>
        <v>0.83507628604806428</v>
      </c>
      <c r="E61" s="143">
        <f>('dep05'!E61/'dep05'!E60-1)*100</f>
        <v>2.3278899015645615</v>
      </c>
      <c r="F61" s="143">
        <f>('dep05'!F61/'dep05'!F60-1)*100</f>
        <v>-2.2126696356034481</v>
      </c>
      <c r="G61" s="143">
        <f>('dep05'!G61/'dep05'!G60-1)*100</f>
        <v>-5.7887277973619149</v>
      </c>
      <c r="H61" s="143">
        <f>('dep05'!H61/'dep05'!H60-1)*100</f>
        <v>1.3764405102257848</v>
      </c>
      <c r="I61" s="144">
        <f>('dep05'!I61/'dep05'!I60-1)*100</f>
        <v>4.205132403971934</v>
      </c>
      <c r="J61" s="145">
        <f>('dep05'!J61/'dep05'!J60-1)*100</f>
        <v>-1.4402235109735928</v>
      </c>
      <c r="K61" s="142">
        <f>('dep05'!K61/'dep05'!K60-1)*100</f>
        <v>2.0714160060974596</v>
      </c>
      <c r="L61" s="143">
        <f>('dep05'!L61/'dep05'!L60-1)*100</f>
        <v>1.4089318475396517E-2</v>
      </c>
      <c r="M61" s="143">
        <f>('dep05'!M61/'dep05'!M60-1)*100</f>
        <v>-0.83737089352551308</v>
      </c>
      <c r="N61" s="143">
        <f>('dep05'!N61/'dep05'!N60-1)*100</f>
        <v>0.61641502447211671</v>
      </c>
      <c r="O61" s="143">
        <f>('dep05'!O61/'dep05'!O60-1)*100</f>
        <v>0.77660753289530149</v>
      </c>
      <c r="P61" s="143">
        <f>('dep05'!P61/'dep05'!P60-1)*100</f>
        <v>0.67778581197110999</v>
      </c>
      <c r="Q61" s="143">
        <f>('dep05'!Q61/'dep05'!Q60-1)*100</f>
        <v>0.34080030830980768</v>
      </c>
      <c r="R61" s="143">
        <f>('dep05'!R61/'dep05'!R60-1)*100</f>
        <v>9.4801717321193699</v>
      </c>
      <c r="S61" s="143">
        <f>('dep05'!S61/'dep05'!S60-1)*100</f>
        <v>7.0225688196396963</v>
      </c>
      <c r="T61" s="142"/>
      <c r="U61" s="234"/>
      <c r="V61" s="95" t="str">
        <f t="shared" si="4"/>
        <v>2013T4</v>
      </c>
      <c r="W61" s="92">
        <f>'dep05'!B61-'dep05'!B60</f>
        <v>313.4695075076379</v>
      </c>
      <c r="X61" s="108"/>
      <c r="Y61" s="100">
        <f>'dep05'!D61-'dep05'!D60</f>
        <v>17.858461874253862</v>
      </c>
      <c r="Z61" s="93">
        <f>'dep05'!E61-'dep05'!E60</f>
        <v>17.036765766771964</v>
      </c>
      <c r="AA61" s="93">
        <f>'dep05'!F61-'dep05'!F60</f>
        <v>-14.17832229366104</v>
      </c>
      <c r="AB61" s="93">
        <f>'dep05'!G61-'dep05'!G60</f>
        <v>-9.3365948207070062</v>
      </c>
      <c r="AC61" s="93">
        <f>'dep05'!H61-'dep05'!H60</f>
        <v>0.52964121782459728</v>
      </c>
      <c r="AD61" s="94">
        <f>'dep05'!I61-'dep05'!I60</f>
        <v>23.806972004024942</v>
      </c>
      <c r="AE61" s="102">
        <f>'dep05'!J61-'dep05'!J60</f>
        <v>-59.929710376949515</v>
      </c>
      <c r="AF61" s="100">
        <f>'dep05'!K61-'dep05'!K60</f>
        <v>431.3183686686898</v>
      </c>
      <c r="AG61" s="93">
        <f>'dep05'!L61-'dep05'!L60</f>
        <v>0.95039787770019757</v>
      </c>
      <c r="AH61" s="93">
        <f>'dep05'!M61-'dep05'!M60</f>
        <v>-24.903246795129689</v>
      </c>
      <c r="AI61" s="93">
        <f>'dep05'!N61-'dep05'!N60</f>
        <v>26.019621444869699</v>
      </c>
      <c r="AJ61" s="93">
        <f>'dep05'!O61-'dep05'!O60</f>
        <v>2.4493227233190282</v>
      </c>
      <c r="AK61" s="93">
        <f>'dep05'!P61-'dep05'!P60</f>
        <v>6.5158018305409087</v>
      </c>
      <c r="AL61" s="93">
        <f>'dep05'!Q61-'dep05'!Q60</f>
        <v>1.7110687457040399</v>
      </c>
      <c r="AM61" s="93">
        <f>'dep05'!R61-'dep05'!R60</f>
        <v>232.2809031480997</v>
      </c>
      <c r="AN61" s="93">
        <f>'dep05'!S61-'dep05'!S60</f>
        <v>186.29449969357984</v>
      </c>
      <c r="AO61" s="100"/>
      <c r="AP61" s="234"/>
      <c r="AQ61" s="95" t="str">
        <f t="shared" si="5"/>
        <v>2013T4</v>
      </c>
      <c r="AR61" s="140">
        <f>('dep05'!B61/'dep05'!B57-1)*100</f>
        <v>0.6097494252572444</v>
      </c>
      <c r="AS61" s="141"/>
      <c r="AT61" s="142">
        <f>('dep05'!D61/'dep05'!D57-1)*100</f>
        <v>-0.7012407737695292</v>
      </c>
      <c r="AU61" s="143">
        <f>('dep05'!E61/'dep05'!E57-1)*100</f>
        <v>2.3751853644564003</v>
      </c>
      <c r="AV61" s="143">
        <f>('dep05'!F61/'dep05'!F57-1)*100</f>
        <v>-3.879209035349751</v>
      </c>
      <c r="AW61" s="143">
        <f>('dep05'!G61/'dep05'!G57-1)*100</f>
        <v>-13.552985071584834</v>
      </c>
      <c r="AX61" s="143">
        <f>('dep05'!H61/'dep05'!H57-1)*100</f>
        <v>-9.2829541206114197</v>
      </c>
      <c r="AY61" s="144">
        <f>('dep05'!I61/'dep05'!I57-1)*100</f>
        <v>3.5998766331865051</v>
      </c>
      <c r="AZ61" s="145">
        <f>('dep05'!J61/'dep05'!J57-1)*100</f>
        <v>-4.1792189560422965</v>
      </c>
      <c r="BA61" s="142">
        <f>('dep05'!K61/'dep05'!K57-1)*100</f>
        <v>0.3917522271545959</v>
      </c>
      <c r="BB61" s="143">
        <f>('dep05'!L61/'dep05'!L57-1)*100</f>
        <v>-0.14388265025798708</v>
      </c>
      <c r="BC61" s="143">
        <f>('dep05'!M61/'dep05'!M57-1)*100</f>
        <v>-0.25391275010463454</v>
      </c>
      <c r="BD61" s="143">
        <f>('dep05'!N61/'dep05'!N57-1)*100</f>
        <v>-2.970708796409216</v>
      </c>
      <c r="BE61" s="143">
        <f>('dep05'!O61/'dep05'!O57-1)*100</f>
        <v>-1.5427954447339132</v>
      </c>
      <c r="BF61" s="143">
        <f>('dep05'!P61/'dep05'!P57-1)*100</f>
        <v>0.73291890441935514</v>
      </c>
      <c r="BG61" s="143">
        <f>('dep05'!Q61/'dep05'!Q57-1)*100</f>
        <v>0.35322430231610191</v>
      </c>
      <c r="BH61" s="143">
        <f>('dep05'!R61/'dep05'!R57-1)*100</f>
        <v>10.559694433445088</v>
      </c>
      <c r="BI61" s="143">
        <f>('dep05'!S61/'dep05'!S57-1)*100</f>
        <v>-1.0401572453453301</v>
      </c>
      <c r="BJ61" s="142">
        <f>('dep05'!T61/'dep05'!T57-1)*100</f>
        <v>0.92540408496333271</v>
      </c>
      <c r="BK61" s="234"/>
      <c r="BL61" s="95" t="str">
        <f t="shared" si="2"/>
        <v>2013T4</v>
      </c>
      <c r="BM61" s="92">
        <f>'dep05'!B61-'dep05'!B57</f>
        <v>297.45672965348058</v>
      </c>
      <c r="BN61" s="108">
        <f>'dep05'!C61-'dep05'!C57</f>
        <v>223.43147060534011</v>
      </c>
      <c r="BO61" s="100">
        <f>'dep05'!D61-'dep05'!D57</f>
        <v>-15.228350690017123</v>
      </c>
      <c r="BP61" s="93">
        <f>'dep05'!E61-'dep05'!E57</f>
        <v>17.37486913351006</v>
      </c>
      <c r="BQ61" s="93">
        <f>'dep05'!F61-'dep05'!F57</f>
        <v>-25.288129381085128</v>
      </c>
      <c r="BR61" s="93">
        <f>'dep05'!G61-'dep05'!G57</f>
        <v>-23.822822280606999</v>
      </c>
      <c r="BS61" s="93">
        <f>'dep05'!H61-'dep05'!H57</f>
        <v>-3.9917071561201993</v>
      </c>
      <c r="BT61" s="94">
        <f>'dep05'!I61-'dep05'!I57</f>
        <v>20.499438994284901</v>
      </c>
      <c r="BU61" s="102">
        <f>'dep05'!J61-'dep05'!J57</f>
        <v>-178.87407920560054</v>
      </c>
      <c r="BV61" s="100">
        <f>'dep05'!K61-'dep05'!K57</f>
        <v>82.936977764151379</v>
      </c>
      <c r="BW61" s="93">
        <f>'dep05'!L61-'dep05'!L57</f>
        <v>-9.7209880607906598</v>
      </c>
      <c r="BX61" s="93">
        <f>'dep05'!M61-'dep05'!M57</f>
        <v>-7.5071446655601903</v>
      </c>
      <c r="BY61" s="93">
        <f>'dep05'!N61-'dep05'!N57</f>
        <v>-130.03307139572007</v>
      </c>
      <c r="BZ61" s="93">
        <f>'dep05'!O61-'dep05'!O57</f>
        <v>-4.9804088290470077</v>
      </c>
      <c r="CA61" s="93">
        <f>'dep05'!P61-'dep05'!P57</f>
        <v>7.041960012532968</v>
      </c>
      <c r="CB61" s="93">
        <f>'dep05'!Q61-'dep05'!Q57</f>
        <v>1.7732267957870249</v>
      </c>
      <c r="CC61" s="93">
        <f>'dep05'!R61-'dep05'!R57</f>
        <v>256.20481817520977</v>
      </c>
      <c r="CD61" s="93">
        <f>'dep05'!S61-'dep05'!S57</f>
        <v>-29.841414268260451</v>
      </c>
      <c r="CE61" s="100">
        <f>'dep05'!T61-'dep05'!T57</f>
        <v>185.19071117959902</v>
      </c>
      <c r="CF61" s="234"/>
      <c r="CG61" s="95" t="str">
        <f t="shared" si="3"/>
        <v>2013T4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tr">
        <f>Paca!A62</f>
        <v>2014T1</v>
      </c>
      <c r="B62" s="134">
        <f>('dep05'!B62/'dep05'!B61-1)*100</f>
        <v>0.27652091973269233</v>
      </c>
      <c r="C62" s="135"/>
      <c r="D62" s="136">
        <f>('dep05'!D62/'dep05'!D61-1)*100</f>
        <v>-1.2148685211491483</v>
      </c>
      <c r="E62" s="137">
        <f>('dep05'!E62/'dep05'!E61-1)*100</f>
        <v>-2.4491630216665339</v>
      </c>
      <c r="F62" s="137">
        <f>('dep05'!F62/'dep05'!F61-1)*100</f>
        <v>-0.77490394439733157</v>
      </c>
      <c r="G62" s="137">
        <f>('dep05'!G62/'dep05'!G61-1)*100</f>
        <v>-0.11146587527653962</v>
      </c>
      <c r="H62" s="137">
        <f>('dep05'!H62/'dep05'!H61-1)*100</f>
        <v>6.8645900755047506</v>
      </c>
      <c r="I62" s="138">
        <f>('dep05'!I62/'dep05'!I61-1)*100</f>
        <v>-0.93376541720182615</v>
      </c>
      <c r="J62" s="139">
        <f>('dep05'!J62/'dep05'!J61-1)*100</f>
        <v>0.71227323833862322</v>
      </c>
      <c r="K62" s="136">
        <f>('dep05'!K62/'dep05'!K61-1)*100</f>
        <v>-0.49144154512809068</v>
      </c>
      <c r="L62" s="137">
        <f>('dep05'!L62/'dep05'!L61-1)*100</f>
        <v>-0.83419530880978199</v>
      </c>
      <c r="M62" s="137">
        <f>('dep05'!M62/'dep05'!M61-1)*100</f>
        <v>0.371309419493282</v>
      </c>
      <c r="N62" s="137">
        <f>('dep05'!N62/'dep05'!N61-1)*100</f>
        <v>-4.1570769221095922</v>
      </c>
      <c r="O62" s="137">
        <f>('dep05'!O62/'dep05'!O61-1)*100</f>
        <v>-1.4516808843151985</v>
      </c>
      <c r="P62" s="137">
        <f>('dep05'!P62/'dep05'!P61-1)*100</f>
        <v>4.7460068357428886</v>
      </c>
      <c r="Q62" s="137">
        <f>('dep05'!Q62/'dep05'!Q61-1)*100</f>
        <v>-0.43070714087377615</v>
      </c>
      <c r="R62" s="137">
        <f>('dep05'!R62/'dep05'!R61-1)*100</f>
        <v>1.5441091406598995</v>
      </c>
      <c r="S62" s="137">
        <f>('dep05'!S62/'dep05'!S61-1)*100</f>
        <v>1.2984885835536142</v>
      </c>
      <c r="T62" s="136"/>
      <c r="V62" s="69" t="str">
        <f t="shared" si="4"/>
        <v>2014T1</v>
      </c>
      <c r="W62" s="74">
        <f>'dep05'!B62-'dep05'!B61</f>
        <v>135.71894008086383</v>
      </c>
      <c r="X62" s="106"/>
      <c r="Y62" s="101">
        <f>'dep05'!D62-'dep05'!D61</f>
        <v>-26.197437333454673</v>
      </c>
      <c r="Z62" s="75">
        <f>'dep05'!E62-'dep05'!E61</f>
        <v>-18.341566656548935</v>
      </c>
      <c r="AA62" s="75">
        <f>'dep05'!F62-'dep05'!F61</f>
        <v>-4.8555533424199666</v>
      </c>
      <c r="AB62" s="75">
        <f>'dep05'!G62-'dep05'!G61</f>
        <v>-0.16937534115399444</v>
      </c>
      <c r="AC62" s="75">
        <f>'dep05'!H62-'dep05'!H61</f>
        <v>2.6777866744792007</v>
      </c>
      <c r="AD62" s="76">
        <f>'dep05'!I62-'dep05'!I61</f>
        <v>-5.508728667809919</v>
      </c>
      <c r="AE62" s="103">
        <f>'dep05'!J62-'dep05'!J61</f>
        <v>29.211820261079993</v>
      </c>
      <c r="AF62" s="101">
        <f>'dep05'!K62-'dep05'!K61</f>
        <v>-104.44956451382313</v>
      </c>
      <c r="AG62" s="75">
        <f>'dep05'!L62-'dep05'!L61</f>
        <v>-56.278744429009748</v>
      </c>
      <c r="AH62" s="75">
        <f>'dep05'!M62-'dep05'!M61</f>
        <v>10.950201500249932</v>
      </c>
      <c r="AI62" s="75">
        <f>'dep05'!N62-'dep05'!N61</f>
        <v>-176.55688508745925</v>
      </c>
      <c r="AJ62" s="75">
        <f>'dep05'!O62-'dep05'!O61</f>
        <v>-4.6139757268070412</v>
      </c>
      <c r="AK62" s="75">
        <f>'dep05'!P62-'dep05'!P61</f>
        <v>45.934332401189977</v>
      </c>
      <c r="AL62" s="75">
        <f>'dep05'!Q62-'dep05'!Q61</f>
        <v>-2.1698370092130403</v>
      </c>
      <c r="AM62" s="75">
        <f>'dep05'!R62-'dep05'!R61</f>
        <v>41.420063963730172</v>
      </c>
      <c r="AN62" s="75">
        <f>'dep05'!S62-'dep05'!S61</f>
        <v>36.865279873500185</v>
      </c>
      <c r="AO62" s="101"/>
      <c r="AQ62" s="69" t="str">
        <f t="shared" si="5"/>
        <v>2014T1</v>
      </c>
      <c r="AR62" s="134">
        <f>('dep05'!B62/'dep05'!B58-1)*100</f>
        <v>0.56844313884318876</v>
      </c>
      <c r="AS62" s="135"/>
      <c r="AT62" s="136">
        <f>('dep05'!D62/'dep05'!D58-1)*100</f>
        <v>-2.6125780559015488</v>
      </c>
      <c r="AU62" s="137">
        <f>('dep05'!E62/'dep05'!E58-1)*100</f>
        <v>-2.5358979704200646</v>
      </c>
      <c r="AV62" s="137">
        <f>('dep05'!F62/'dep05'!F58-1)*100</f>
        <v>-5.0817176472497501</v>
      </c>
      <c r="AW62" s="137">
        <f>('dep05'!G62/'dep05'!G58-1)*100</f>
        <v>-11.141098972091012</v>
      </c>
      <c r="AX62" s="137">
        <f>('dep05'!H62/'dep05'!H58-1)*100</f>
        <v>11.439998774189576</v>
      </c>
      <c r="AY62" s="138">
        <f>('dep05'!I62/'dep05'!I58-1)*100</f>
        <v>1.7230911747497801</v>
      </c>
      <c r="AZ62" s="139">
        <f>('dep05'!J62/'dep05'!J58-1)*100</f>
        <v>-0.45023297615871538</v>
      </c>
      <c r="BA62" s="136">
        <f>('dep05'!K62/'dep05'!K58-1)*100</f>
        <v>-0.77507437631507692</v>
      </c>
      <c r="BB62" s="137">
        <f>('dep05'!L62/'dep05'!L58-1)*100</f>
        <v>-0.22688356227316131</v>
      </c>
      <c r="BC62" s="137">
        <f>('dep05'!M62/'dep05'!M58-1)*100</f>
        <v>-0.67578065176532309</v>
      </c>
      <c r="BD62" s="137">
        <f>('dep05'!N62/'dep05'!N58-1)*100</f>
        <v>-6.1976650722700422</v>
      </c>
      <c r="BE62" s="137">
        <f>('dep05'!O62/'dep05'!O58-1)*100</f>
        <v>-0.96085336129032584</v>
      </c>
      <c r="BF62" s="137">
        <f>('dep05'!P62/'dep05'!P58-1)*100</f>
        <v>5.6632931363931993</v>
      </c>
      <c r="BG62" s="137">
        <f>('dep05'!Q62/'dep05'!Q58-1)*100</f>
        <v>-1.3789563906061675</v>
      </c>
      <c r="BH62" s="137">
        <f>('dep05'!R62/'dep05'!R58-1)*100</f>
        <v>6.0493151868175277</v>
      </c>
      <c r="BI62" s="137">
        <f>('dep05'!S62/'dep05'!S58-1)*100</f>
        <v>-2.0623389102614187</v>
      </c>
      <c r="BJ62" s="136">
        <f>('dep05'!T62/'dep05'!T58-1)*100</f>
        <v>1.6331957344477788</v>
      </c>
      <c r="BL62" s="69" t="str">
        <f t="shared" si="2"/>
        <v>2014T1</v>
      </c>
      <c r="BM62" s="74">
        <f>'dep05'!B62-'dep05'!B58</f>
        <v>278.18712499404501</v>
      </c>
      <c r="BN62" s="106">
        <f>'dep05'!C62-'dep05'!C58</f>
        <v>191.65272976177016</v>
      </c>
      <c r="BO62" s="101">
        <f>'dep05'!D62-'dep05'!D58</f>
        <v>-57.146221310826149</v>
      </c>
      <c r="BP62" s="75">
        <f>'dep05'!E62-'dep05'!E58</f>
        <v>-19.008017581679951</v>
      </c>
      <c r="BQ62" s="75">
        <f>'dep05'!F62-'dep05'!F58</f>
        <v>-33.286876627213019</v>
      </c>
      <c r="BR62" s="75">
        <f>'dep05'!G62-'dep05'!G58</f>
        <v>-19.030534521885016</v>
      </c>
      <c r="BS62" s="75">
        <f>'dep05'!H62-'dep05'!H58</f>
        <v>4.2793723019350978</v>
      </c>
      <c r="BT62" s="76">
        <f>'dep05'!I62-'dep05'!I58</f>
        <v>9.8998351180171085</v>
      </c>
      <c r="BU62" s="103">
        <f>'dep05'!J62-'dep05'!J58</f>
        <v>-18.680626788380323</v>
      </c>
      <c r="BV62" s="101">
        <f>'dep05'!K62-'dep05'!K58</f>
        <v>-165.20294997380915</v>
      </c>
      <c r="BW62" s="75">
        <f>'dep05'!L62-'dep05'!L58</f>
        <v>-15.213463315490117</v>
      </c>
      <c r="BX62" s="75">
        <f>'dep05'!M62-'dep05'!M58</f>
        <v>-20.139390696710052</v>
      </c>
      <c r="BY62" s="75">
        <f>'dep05'!N62-'dep05'!N58</f>
        <v>-268.94972339007973</v>
      </c>
      <c r="BZ62" s="75">
        <f>'dep05'!O62-'dep05'!O58</f>
        <v>-3.0388103200199907</v>
      </c>
      <c r="CA62" s="75">
        <f>'dep05'!P62-'dep05'!P58</f>
        <v>54.336470492765898</v>
      </c>
      <c r="CB62" s="75">
        <f>'dep05'!Q62-'dep05'!Q58</f>
        <v>-7.0137680744480235</v>
      </c>
      <c r="CC62" s="75">
        <f>'dep05'!R62-'dep05'!R58</f>
        <v>155.37668444253995</v>
      </c>
      <c r="CD62" s="75">
        <f>'dep05'!S62-'dep05'!S58</f>
        <v>-60.560949112370054</v>
      </c>
      <c r="CE62" s="101">
        <f>'dep05'!T62-'dep05'!T58</f>
        <v>327.56419330529388</v>
      </c>
      <c r="CG62" s="69" t="str">
        <f t="shared" si="3"/>
        <v>2014T1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tr">
        <f>Paca!A63</f>
        <v>2014T2</v>
      </c>
      <c r="B63" s="134">
        <f>('dep05'!B63/'dep05'!B62-1)*100</f>
        <v>-1.3317743747917499</v>
      </c>
      <c r="C63" s="135"/>
      <c r="D63" s="136">
        <f>('dep05'!D63/'dep05'!D62-1)*100</f>
        <v>-0.36473534970922206</v>
      </c>
      <c r="E63" s="137">
        <f>('dep05'!E63/'dep05'!E62-1)*100</f>
        <v>-0.40681768104079419</v>
      </c>
      <c r="F63" s="137">
        <f>('dep05'!F63/'dep05'!F62-1)*100</f>
        <v>-1.1200752491596244</v>
      </c>
      <c r="G63" s="137">
        <f>('dep05'!G63/'dep05'!G62-1)*100</f>
        <v>2.7925100891655896</v>
      </c>
      <c r="H63" s="137">
        <f>('dep05'!H63/'dep05'!H62-1)*100</f>
        <v>-4.8886559589293004</v>
      </c>
      <c r="I63" s="138">
        <f>('dep05'!I63/'dep05'!I62-1)*100</f>
        <v>-5.8589094587002677E-3</v>
      </c>
      <c r="J63" s="139">
        <f>('dep05'!J63/'dep05'!J62-1)*100</f>
        <v>-3.2063146970880196</v>
      </c>
      <c r="K63" s="136">
        <f>('dep05'!K63/'dep05'!K62-1)*100</f>
        <v>-1.7653912802322758</v>
      </c>
      <c r="L63" s="137">
        <f>('dep05'!L63/'dep05'!L62-1)*100</f>
        <v>-1.7307985939307713E-2</v>
      </c>
      <c r="M63" s="137">
        <f>('dep05'!M63/'dep05'!M62-1)*100</f>
        <v>0.4746205995101116</v>
      </c>
      <c r="N63" s="137">
        <f>('dep05'!N63/'dep05'!N62-1)*100</f>
        <v>-0.50705307329992344</v>
      </c>
      <c r="O63" s="137">
        <f>('dep05'!O63/'dep05'!O62-1)*100</f>
        <v>0.93743915403901035</v>
      </c>
      <c r="P63" s="137">
        <f>('dep05'!P63/'dep05'!P62-1)*100</f>
        <v>1.4214888296267825</v>
      </c>
      <c r="Q63" s="137">
        <f>('dep05'!Q63/'dep05'!Q62-1)*100</f>
        <v>-0.66849470817157419</v>
      </c>
      <c r="R63" s="137">
        <f>('dep05'!R63/'dep05'!R62-1)*100</f>
        <v>-2.2273452203828925</v>
      </c>
      <c r="S63" s="137">
        <f>('dep05'!S63/'dep05'!S62-1)*100</f>
        <v>-11.089939621816336</v>
      </c>
      <c r="T63" s="136"/>
      <c r="V63" s="69" t="str">
        <f t="shared" si="4"/>
        <v>2014T2</v>
      </c>
      <c r="W63" s="74">
        <f>'dep05'!B63-'dep05'!B62</f>
        <v>-655.45424206516327</v>
      </c>
      <c r="X63" s="106"/>
      <c r="Y63" s="101">
        <f>'dep05'!D63-'dep05'!D62</f>
        <v>-7.7696055323121982</v>
      </c>
      <c r="Z63" s="75">
        <f>'dep05'!E63-'dep05'!E62</f>
        <v>-2.9720051293160168</v>
      </c>
      <c r="AA63" s="75">
        <f>'dep05'!F63-'dep05'!F62</f>
        <v>-6.9640132150869931</v>
      </c>
      <c r="AB63" s="75">
        <f>'dep05'!G63-'dep05'!G62</f>
        <v>4.2385630036190207</v>
      </c>
      <c r="AC63" s="75">
        <f>'dep05'!H63-'dep05'!H62</f>
        <v>-2.0379084346706975</v>
      </c>
      <c r="AD63" s="76">
        <f>'dep05'!I63-'dep05'!I62</f>
        <v>-3.4241756858023109E-2</v>
      </c>
      <c r="AE63" s="103">
        <f>'dep05'!J63-'dep05'!J62</f>
        <v>-132.43431729677013</v>
      </c>
      <c r="AF63" s="101">
        <f>'dep05'!K63-'dep05'!K62</f>
        <v>-373.36721282715735</v>
      </c>
      <c r="AG63" s="75">
        <f>'dep05'!L63-'dep05'!L62</f>
        <v>-1.1579375315204743</v>
      </c>
      <c r="AH63" s="75">
        <f>'dep05'!M63-'dep05'!M62</f>
        <v>14.048899886250183</v>
      </c>
      <c r="AI63" s="75">
        <f>'dep05'!N63-'dep05'!N62</f>
        <v>-20.64001779750015</v>
      </c>
      <c r="AJ63" s="75">
        <f>'dep05'!O63-'dep05'!O62</f>
        <v>2.9362731732010161</v>
      </c>
      <c r="AK63" s="75">
        <f>'dep05'!P63-'dep05'!P62</f>
        <v>14.410862562730017</v>
      </c>
      <c r="AL63" s="75">
        <f>'dep05'!Q63-'dep05'!Q62</f>
        <v>-3.3532693292970066</v>
      </c>
      <c r="AM63" s="75">
        <f>'dep05'!R63-'dep05'!R62</f>
        <v>-60.670145928619604</v>
      </c>
      <c r="AN63" s="75">
        <f>'dep05'!S63-'dep05'!S62</f>
        <v>-318.94187786239991</v>
      </c>
      <c r="AO63" s="101"/>
      <c r="AQ63" s="69" t="str">
        <f t="shared" si="5"/>
        <v>2014T2</v>
      </c>
      <c r="AR63" s="134">
        <f>('dep05'!B63/'dep05'!B59-1)*100</f>
        <v>0.35633146239333335</v>
      </c>
      <c r="AS63" s="135"/>
      <c r="AT63" s="136">
        <f>('dep05'!D63/'dep05'!D59-1)*100</f>
        <v>-2.3420541640882808</v>
      </c>
      <c r="AU63" s="137">
        <f>('dep05'!E63/'dep05'!E59-1)*100</f>
        <v>-1.7389679850234652</v>
      </c>
      <c r="AV63" s="137">
        <f>('dep05'!F63/'dep05'!F59-1)*100</f>
        <v>-6.1014466403479855</v>
      </c>
      <c r="AW63" s="137">
        <f>('dep05'!G63/'dep05'!G59-1)*100</f>
        <v>-4.9970296267183638</v>
      </c>
      <c r="AX63" s="137">
        <f>('dep05'!H63/'dep05'!H59-1)*100</f>
        <v>4.6823015757729625</v>
      </c>
      <c r="AY63" s="138">
        <f>('dep05'!I63/'dep05'!I59-1)*100</f>
        <v>1.450683604713876</v>
      </c>
      <c r="AZ63" s="139">
        <f>('dep05'!J63/'dep05'!J59-1)*100</f>
        <v>-3.4294957391045378</v>
      </c>
      <c r="BA63" s="136">
        <f>('dep05'!K63/'dep05'!K59-1)*100</f>
        <v>-8.4579444562848938E-2</v>
      </c>
      <c r="BB63" s="137">
        <f>('dep05'!L63/'dep05'!L59-1)*100</f>
        <v>-3.684325300877811E-2</v>
      </c>
      <c r="BC63" s="137">
        <f>('dep05'!M63/'dep05'!M59-1)*100</f>
        <v>1.7243020498213024</v>
      </c>
      <c r="BD63" s="137">
        <f>('dep05'!N63/'dep05'!N59-1)*100</f>
        <v>-4.1545165321342115</v>
      </c>
      <c r="BE63" s="137">
        <f>('dep05'!O63/'dep05'!O59-1)*100</f>
        <v>-1.3080533450476328</v>
      </c>
      <c r="BF63" s="137">
        <f>('dep05'!P63/'dep05'!P59-1)*100</f>
        <v>7.6142014904391431</v>
      </c>
      <c r="BG63" s="137">
        <f>('dep05'!Q63/'dep05'!Q59-1)*100</f>
        <v>1.0130047532876274</v>
      </c>
      <c r="BH63" s="137">
        <f>('dep05'!R63/'dep05'!R59-1)*100</f>
        <v>7.9087889463312244</v>
      </c>
      <c r="BI63" s="137">
        <f>('dep05'!S63/'dep05'!S59-1)*100</f>
        <v>-5.8448768095880403</v>
      </c>
      <c r="BJ63" s="136">
        <f>('dep05'!T63/'dep05'!T59-1)*100</f>
        <v>-0.37603539425770105</v>
      </c>
      <c r="BL63" s="69" t="str">
        <f t="shared" si="2"/>
        <v>2014T2</v>
      </c>
      <c r="BM63" s="74">
        <f>'dep05'!B63-'dep05'!B59</f>
        <v>172.42428571114579</v>
      </c>
      <c r="BN63" s="106">
        <f>'dep05'!C63-'dep05'!C59</f>
        <v>458.63492216257009</v>
      </c>
      <c r="BO63" s="101">
        <f>'dep05'!D63-'dep05'!D59</f>
        <v>-50.900675012700503</v>
      </c>
      <c r="BP63" s="75">
        <f>'dep05'!E63-'dep05'!E59</f>
        <v>-12.876256216804904</v>
      </c>
      <c r="BQ63" s="75">
        <f>'dep05'!F63-'dep05'!F59</f>
        <v>-39.947943727268012</v>
      </c>
      <c r="BR63" s="75">
        <f>'dep05'!G63-'dep05'!G59</f>
        <v>-8.2065402433109966</v>
      </c>
      <c r="BS63" s="75">
        <f>'dep05'!H63-'dep05'!H59</f>
        <v>1.7734282833005039</v>
      </c>
      <c r="BT63" s="76">
        <f>'dep05'!I63-'dep05'!I59</f>
        <v>8.3566368913830047</v>
      </c>
      <c r="BU63" s="103">
        <f>'dep05'!J63-'dep05'!J59</f>
        <v>-141.98000436761049</v>
      </c>
      <c r="BV63" s="101">
        <f>'dep05'!K63-'dep05'!K59</f>
        <v>-17.587010722225386</v>
      </c>
      <c r="BW63" s="75">
        <f>'dep05'!L63-'dep05'!L59</f>
        <v>-2.4653661515203567</v>
      </c>
      <c r="BX63" s="75">
        <f>'dep05'!M63-'dep05'!M59</f>
        <v>50.412790171950292</v>
      </c>
      <c r="BY63" s="75">
        <f>'dep05'!N63-'dep05'!N59</f>
        <v>-175.54876632319019</v>
      </c>
      <c r="BZ63" s="75">
        <f>'dep05'!O63-'dep05'!O59</f>
        <v>-4.1903412403189577</v>
      </c>
      <c r="CA63" s="75">
        <f>'dep05'!P63-'dep05'!P59</f>
        <v>72.749712972999987</v>
      </c>
      <c r="CB63" s="75">
        <f>'dep05'!Q63-'dep05'!Q59</f>
        <v>4.9967966204259824</v>
      </c>
      <c r="CC63" s="75">
        <f>'dep05'!R63-'dep05'!R59</f>
        <v>195.19023204577024</v>
      </c>
      <c r="CD63" s="75">
        <f>'dep05'!S63-'dep05'!S59</f>
        <v>-158.73206881833994</v>
      </c>
      <c r="CE63" s="101">
        <f>'dep05'!T63-'dep05'!T59</f>
        <v>-75.74294634889884</v>
      </c>
      <c r="CG63" s="69" t="str">
        <f t="shared" si="3"/>
        <v>2014T2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tr">
        <f>Paca!A64</f>
        <v>2014T3</v>
      </c>
      <c r="B64" s="134">
        <f>('dep05'!B64/'dep05'!B63-1)*100</f>
        <v>-1.821894532472168E-3</v>
      </c>
      <c r="C64" s="135"/>
      <c r="D64" s="136">
        <f>('dep05'!D64/'dep05'!D63-1)*100</f>
        <v>0.85978710233325373</v>
      </c>
      <c r="E64" s="137">
        <f>('dep05'!E64/'dep05'!E63-1)*100</f>
        <v>1.1406150631187328</v>
      </c>
      <c r="F64" s="137">
        <f>('dep05'!F64/'dep05'!F63-1)*100</f>
        <v>1.3808385509001875</v>
      </c>
      <c r="G64" s="137">
        <f>('dep05'!G64/'dep05'!G63-1)*100</f>
        <v>-1.2728211644635223</v>
      </c>
      <c r="H64" s="137">
        <f>('dep05'!H64/'dep05'!H63-1)*100</f>
        <v>6.8039587536780521</v>
      </c>
      <c r="I64" s="138">
        <f>('dep05'!I64/'dep05'!I63-1)*100</f>
        <v>0.1281005125141732</v>
      </c>
      <c r="J64" s="139">
        <f>('dep05'!J64/'dep05'!J63-1)*100</f>
        <v>1.0470394156194995</v>
      </c>
      <c r="K64" s="136">
        <f>('dep05'!K64/'dep05'!K63-1)*100</f>
        <v>-0.30705860287435494</v>
      </c>
      <c r="L64" s="137">
        <f>('dep05'!L64/'dep05'!L63-1)*100</f>
        <v>-0.54335621849574967</v>
      </c>
      <c r="M64" s="137">
        <f>('dep05'!M64/'dep05'!M63-1)*100</f>
        <v>1.3297943012458013E-2</v>
      </c>
      <c r="N64" s="137">
        <f>('dep05'!N64/'dep05'!N63-1)*100</f>
        <v>-2.5033490343431386</v>
      </c>
      <c r="O64" s="137">
        <f>('dep05'!O64/'dep05'!O63-1)*100</f>
        <v>-1.8124916422120663</v>
      </c>
      <c r="P64" s="137">
        <f>('dep05'!P64/'dep05'!P63-1)*100</f>
        <v>1.8797134770131674</v>
      </c>
      <c r="Q64" s="137">
        <f>('dep05'!Q64/'dep05'!Q63-1)*100</f>
        <v>1.5961762096718957</v>
      </c>
      <c r="R64" s="137">
        <f>('dep05'!R64/'dep05'!R63-1)*100</f>
        <v>0.32377707545450107</v>
      </c>
      <c r="S64" s="137">
        <f>('dep05'!S64/'dep05'!S63-1)*100</f>
        <v>1.6960027100589192</v>
      </c>
      <c r="T64" s="136"/>
      <c r="V64" s="69" t="str">
        <f t="shared" si="4"/>
        <v>2014T3</v>
      </c>
      <c r="W64" s="74">
        <f>'dep05'!B64-'dep05'!B63</f>
        <v>-0.88473309903929476</v>
      </c>
      <c r="X64" s="106"/>
      <c r="Y64" s="101">
        <f>'dep05'!D64-'dep05'!D63</f>
        <v>18.248413698325294</v>
      </c>
      <c r="Z64" s="75">
        <f>'dep05'!E64-'dep05'!E63</f>
        <v>8.298860169356999</v>
      </c>
      <c r="AA64" s="75">
        <f>'dep05'!F64-'dep05'!F63</f>
        <v>8.4891345422980748</v>
      </c>
      <c r="AB64" s="75">
        <f>'dep05'!G64-'dep05'!G63</f>
        <v>-1.985878854772011</v>
      </c>
      <c r="AC64" s="75">
        <f>'dep05'!H64-'dep05'!H63</f>
        <v>2.6976722415078953</v>
      </c>
      <c r="AD64" s="76">
        <f>'dep05'!I64-'dep05'!I63</f>
        <v>0.74862559993403011</v>
      </c>
      <c r="AE64" s="103">
        <f>'dep05'!J64-'dep05'!J63</f>
        <v>41.860503492610405</v>
      </c>
      <c r="AF64" s="101">
        <f>'dep05'!K64-'dep05'!K63</f>
        <v>-63.794169771459565</v>
      </c>
      <c r="AG64" s="75">
        <f>'dep05'!L64-'dep05'!L63</f>
        <v>-36.345283818079224</v>
      </c>
      <c r="AH64" s="75">
        <f>'dep05'!M64-'dep05'!M63</f>
        <v>0.39549097415965662</v>
      </c>
      <c r="AI64" s="75">
        <f>'dep05'!N64-'dep05'!N63</f>
        <v>-101.3842164099101</v>
      </c>
      <c r="AJ64" s="75">
        <f>'dep05'!O64-'dep05'!O63</f>
        <v>-5.7303567901660131</v>
      </c>
      <c r="AK64" s="75">
        <f>'dep05'!P64-'dep05'!P63</f>
        <v>19.327165331890228</v>
      </c>
      <c r="AL64" s="75">
        <f>'dep05'!Q64-'dep05'!Q63</f>
        <v>7.9531342491570172</v>
      </c>
      <c r="AM64" s="75">
        <f>'dep05'!R64-'dep05'!R63</f>
        <v>8.6228535212594579</v>
      </c>
      <c r="AN64" s="75">
        <f>'dep05'!S64-'dep05'!S63</f>
        <v>43.367043170219858</v>
      </c>
      <c r="AO64" s="101"/>
      <c r="AQ64" s="69" t="str">
        <f t="shared" si="5"/>
        <v>2014T3</v>
      </c>
      <c r="AR64" s="134">
        <f>('dep05'!B64/'dep05'!B60-1)*100</f>
        <v>-0.42477233284714533</v>
      </c>
      <c r="AS64" s="135"/>
      <c r="AT64" s="136">
        <f>('dep05'!D64/'dep05'!D60-1)*100</f>
        <v>0.10006032782392538</v>
      </c>
      <c r="AU64" s="137">
        <f>('dep05'!E64/'dep05'!E60-1)*100</f>
        <v>0.54957022759605234</v>
      </c>
      <c r="AV64" s="137">
        <f>('dep05'!F64/'dep05'!F60-1)*100</f>
        <v>-2.7324170105653689</v>
      </c>
      <c r="AW64" s="137">
        <f>('dep05'!G64/'dep05'!G60-1)*100</f>
        <v>-4.4970676324766252</v>
      </c>
      <c r="AX64" s="137">
        <f>('dep05'!H64/'dep05'!H60-1)*100</f>
        <v>10.050122868778244</v>
      </c>
      <c r="AY64" s="138">
        <f>('dep05'!I64/'dep05'!I60-1)*100</f>
        <v>3.3582857417884693</v>
      </c>
      <c r="AZ64" s="139">
        <f>('dep05'!J64/'dep05'!J60-1)*100</f>
        <v>-2.9148674767976779</v>
      </c>
      <c r="BA64" s="136">
        <f>('dep05'!K64/'dep05'!K60-1)*100</f>
        <v>-0.52968254759776512</v>
      </c>
      <c r="BB64" s="137">
        <f>('dep05'!L64/'dep05'!L60-1)*100</f>
        <v>-1.3761957548679371</v>
      </c>
      <c r="BC64" s="137">
        <f>('dep05'!M64/'dep05'!M60-1)*100</f>
        <v>1.6521479252173954E-2</v>
      </c>
      <c r="BD64" s="137">
        <f>('dep05'!N64/'dep05'!N60-1)*100</f>
        <v>-6.457088652244547</v>
      </c>
      <c r="BE64" s="137">
        <f>('dep05'!O64/'dep05'!O60-1)*100</f>
        <v>-1.572268193335169</v>
      </c>
      <c r="BF64" s="137">
        <f>('dep05'!P64/'dep05'!P60-1)*100</f>
        <v>8.9654527513857616</v>
      </c>
      <c r="BG64" s="137">
        <f>('dep05'!Q64/'dep05'!Q60-1)*100</f>
        <v>0.8247985481404374</v>
      </c>
      <c r="BH64" s="137">
        <f>('dep05'!R64/'dep05'!R60-1)*100</f>
        <v>9.0464384836403067</v>
      </c>
      <c r="BI64" s="137">
        <f>('dep05'!S64/'dep05'!S60-1)*100</f>
        <v>-1.9758411139709442</v>
      </c>
      <c r="BJ64" s="136">
        <f>('dep05'!T64/'dep05'!T60-1)*100</f>
        <v>-0.91300687812977399</v>
      </c>
      <c r="BL64" s="69" t="str">
        <f t="shared" si="2"/>
        <v>2014T3</v>
      </c>
      <c r="BM64" s="74">
        <f>'dep05'!B64-'dep05'!B60</f>
        <v>-207.15052757570083</v>
      </c>
      <c r="BN64" s="106">
        <f>'dep05'!C64-'dep05'!C60</f>
        <v>208.33983053917018</v>
      </c>
      <c r="BO64" s="101">
        <f>'dep05'!D64-'dep05'!D60</f>
        <v>2.1398327068122853</v>
      </c>
      <c r="BP64" s="75">
        <f>'dep05'!E64-'dep05'!E60</f>
        <v>4.0220541502640117</v>
      </c>
      <c r="BQ64" s="75">
        <f>'dep05'!F64-'dep05'!F60</f>
        <v>-17.508754308869925</v>
      </c>
      <c r="BR64" s="75">
        <f>'dep05'!G64-'dep05'!G60</f>
        <v>-7.2532860130139909</v>
      </c>
      <c r="BS64" s="75">
        <f>'dep05'!H64-'dep05'!H60</f>
        <v>3.8671916991409958</v>
      </c>
      <c r="BT64" s="76">
        <f>'dep05'!I64-'dep05'!I60</f>
        <v>19.01262717929103</v>
      </c>
      <c r="BU64" s="103">
        <f>'dep05'!J64-'dep05'!J60</f>
        <v>-121.29170392002925</v>
      </c>
      <c r="BV64" s="101">
        <f>'dep05'!K64-'dep05'!K60</f>
        <v>-110.29257844375024</v>
      </c>
      <c r="BW64" s="75">
        <f>'dep05'!L64-'dep05'!L60</f>
        <v>-92.831567900909249</v>
      </c>
      <c r="BX64" s="75">
        <f>'dep05'!M64-'dep05'!M60</f>
        <v>0.49134556553008224</v>
      </c>
      <c r="BY64" s="75">
        <f>'dep05'!N64-'dep05'!N60</f>
        <v>-272.5614978499998</v>
      </c>
      <c r="BZ64" s="75">
        <f>'dep05'!O64-'dep05'!O60</f>
        <v>-4.9587366204530099</v>
      </c>
      <c r="CA64" s="75">
        <f>'dep05'!P64-'dep05'!P60</f>
        <v>86.188162126351131</v>
      </c>
      <c r="CB64" s="75">
        <f>'dep05'!Q64-'dep05'!Q60</f>
        <v>4.1410966563510101</v>
      </c>
      <c r="CC64" s="75">
        <f>'dep05'!R64-'dep05'!R60</f>
        <v>221.65367470446972</v>
      </c>
      <c r="CD64" s="75">
        <f>'dep05'!S64-'dep05'!S60</f>
        <v>-52.415055125100025</v>
      </c>
      <c r="CE64" s="101">
        <f>'dep05'!T64-'dep05'!T60</f>
        <v>-186.04590845789789</v>
      </c>
      <c r="CG64" s="69" t="str">
        <f t="shared" si="3"/>
        <v>2014T3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tr">
        <f>Paca!A65</f>
        <v>2014T4</v>
      </c>
      <c r="B65" s="140">
        <f>('dep05'!B65/'dep05'!B64-1)*100</f>
        <v>0.47951481918713235</v>
      </c>
      <c r="C65" s="141"/>
      <c r="D65" s="142">
        <f>('dep05'!D65/'dep05'!D64-1)*100</f>
        <v>-4.7163444271847155E-2</v>
      </c>
      <c r="E65" s="143">
        <f>('dep05'!E65/'dep05'!E64-1)*100</f>
        <v>-0.64840967458366094</v>
      </c>
      <c r="F65" s="143">
        <f>('dep05'!F65/'dep05'!F64-1)*100</f>
        <v>-0.77903998606909663</v>
      </c>
      <c r="G65" s="143">
        <f>('dep05'!G65/'dep05'!G64-1)*100</f>
        <v>0.11782765610572898</v>
      </c>
      <c r="H65" s="143">
        <f>('dep05'!H65/'dep05'!H64-1)*100</f>
        <v>3.9341766591964644</v>
      </c>
      <c r="I65" s="144">
        <f>('dep05'!I65/'dep05'!I64-1)*100</f>
        <v>1.1569488646678616</v>
      </c>
      <c r="J65" s="145">
        <f>('dep05'!J65/'dep05'!J64-1)*100</f>
        <v>-0.28477865723687268</v>
      </c>
      <c r="K65" s="142">
        <f>('dep05'!K65/'dep05'!K64-1)*100</f>
        <v>1.9250051770099308</v>
      </c>
      <c r="L65" s="143">
        <f>('dep05'!L65/'dep05'!L64-1)*100</f>
        <v>1.4801710559576131</v>
      </c>
      <c r="M65" s="143">
        <f>('dep05'!M65/'dep05'!M64-1)*100</f>
        <v>-1.2420309628421999</v>
      </c>
      <c r="N65" s="143">
        <f>('dep05'!N65/'dep05'!N64-1)*100</f>
        <v>1.8858677782221056</v>
      </c>
      <c r="O65" s="143">
        <f>('dep05'!O65/'dep05'!O64-1)*100</f>
        <v>3.8116462162111509</v>
      </c>
      <c r="P65" s="143">
        <f>('dep05'!P65/'dep05'!P64-1)*100</f>
        <v>1.6408778150379888</v>
      </c>
      <c r="Q65" s="143">
        <f>('dep05'!Q65/'dep05'!Q64-1)*100</f>
        <v>0.42174805588146569</v>
      </c>
      <c r="R65" s="143">
        <f>('dep05'!R65/'dep05'!R64-1)*100</f>
        <v>-0.65982995842941428</v>
      </c>
      <c r="S65" s="143">
        <f>('dep05'!S65/'dep05'!S64-1)*100</f>
        <v>9.5828463660653895</v>
      </c>
      <c r="T65" s="142"/>
      <c r="U65" s="234"/>
      <c r="V65" s="95" t="str">
        <f t="shared" si="4"/>
        <v>2014T4</v>
      </c>
      <c r="W65" s="92">
        <f>'dep05'!B65-'dep05'!B64</f>
        <v>232.85371090374974</v>
      </c>
      <c r="X65" s="108"/>
      <c r="Y65" s="100">
        <f>'dep05'!D65-'dep05'!D64</f>
        <v>-1.0096195523283313</v>
      </c>
      <c r="Z65" s="93">
        <f>'dep05'!E65-'dep05'!E64</f>
        <v>-4.7714944266989505</v>
      </c>
      <c r="AA65" s="93">
        <f>'dep05'!F65-'dep05'!F64</f>
        <v>-4.8555244103260975</v>
      </c>
      <c r="AB65" s="93">
        <f>'dep05'!G65-'dep05'!G64</f>
        <v>0.18149694906799141</v>
      </c>
      <c r="AC65" s="93">
        <f>'dep05'!H65-'dep05'!H64</f>
        <v>1.665975916029204</v>
      </c>
      <c r="AD65" s="94">
        <f>'dep05'!I65-'dep05'!I64</f>
        <v>6.7699264195999831</v>
      </c>
      <c r="AE65" s="102">
        <f>'dep05'!J65-'dep05'!J64</f>
        <v>-11.504624500590126</v>
      </c>
      <c r="AF65" s="100">
        <f>'dep05'!K65-'dep05'!K64</f>
        <v>398.70899350034597</v>
      </c>
      <c r="AG65" s="93">
        <f>'dep05'!L65-'dep05'!L64</f>
        <v>98.471177237829579</v>
      </c>
      <c r="AH65" s="93">
        <f>'dep05'!M65-'dep05'!M64</f>
        <v>-36.943860871329434</v>
      </c>
      <c r="AI65" s="93">
        <f>'dep05'!N65-'dep05'!N64</f>
        <v>74.464603399650059</v>
      </c>
      <c r="AJ65" s="93">
        <f>'dep05'!O65-'dep05'!O64</f>
        <v>11.832444448979004</v>
      </c>
      <c r="AK65" s="93">
        <f>'dep05'!P65-'dep05'!P64</f>
        <v>17.188598403689866</v>
      </c>
      <c r="AL65" s="93">
        <f>'dep05'!Q65-'dep05'!Q64</f>
        <v>2.1349510983330333</v>
      </c>
      <c r="AM65" s="93">
        <f>'dep05'!R65-'dep05'!R64</f>
        <v>-17.629533370299669</v>
      </c>
      <c r="AN65" s="93">
        <f>'dep05'!S65-'dep05'!S64</f>
        <v>249.19061315350018</v>
      </c>
      <c r="AO65" s="100"/>
      <c r="AP65" s="234"/>
      <c r="AQ65" s="95" t="str">
        <f t="shared" si="5"/>
        <v>2014T4</v>
      </c>
      <c r="AR65" s="140">
        <f>('dep05'!B65/'dep05'!B61-1)*100</f>
        <v>-0.58631027167488359</v>
      </c>
      <c r="AS65" s="141"/>
      <c r="AT65" s="142">
        <f>('dep05'!D65/'dep05'!D61-1)*100</f>
        <v>-0.77574850260828665</v>
      </c>
      <c r="AU65" s="143">
        <f>('dep05'!E65/'dep05'!E61-1)*100</f>
        <v>-2.3750053063875232</v>
      </c>
      <c r="AV65" s="143">
        <f>('dep05'!F65/'dep05'!F61-1)*100</f>
        <v>-1.3064072157119466</v>
      </c>
      <c r="AW65" s="143">
        <f>('dep05'!G65/'dep05'!G61-1)*100</f>
        <v>1.4904681772961448</v>
      </c>
      <c r="AX65" s="143">
        <f>('dep05'!H65/'dep05'!H61-1)*100</f>
        <v>12.826696755604994</v>
      </c>
      <c r="AY65" s="144">
        <f>('dep05'!I65/'dep05'!I61-1)*100</f>
        <v>0.33487395792899388</v>
      </c>
      <c r="AZ65" s="145">
        <f>('dep05'!J65/'dep05'!J61-1)*100</f>
        <v>-1.7767103020929209</v>
      </c>
      <c r="BA65" s="142">
        <f>('dep05'!K65/'dep05'!K61-1)*100</f>
        <v>-0.67236237136877319</v>
      </c>
      <c r="BB65" s="143">
        <f>('dep05'!L65/'dep05'!L61-1)*100</f>
        <v>6.9506138436215004E-2</v>
      </c>
      <c r="BC65" s="143">
        <f>('dep05'!M65/'dep05'!M61-1)*100</f>
        <v>-0.39162313005574045</v>
      </c>
      <c r="BD65" s="143">
        <f>('dep05'!N65/'dep05'!N61-1)*100</f>
        <v>-5.2768805681529418</v>
      </c>
      <c r="BE65" s="143">
        <f>('dep05'!O65/'dep05'!O61-1)*100</f>
        <v>1.3920305745783512</v>
      </c>
      <c r="BF65" s="143">
        <f>('dep05'!P65/'dep05'!P61-1)*100</f>
        <v>10.007825259968905</v>
      </c>
      <c r="BG65" s="143">
        <f>('dep05'!Q65/'dep05'!Q61-1)*100</f>
        <v>0.90613675071367084</v>
      </c>
      <c r="BH65" s="143">
        <f>('dep05'!R65/'dep05'!R61-1)*100</f>
        <v>-1.0533910387136136</v>
      </c>
      <c r="BI65" s="143">
        <f>('dep05'!S65/'dep05'!S61-1)*100</f>
        <v>0.36916943633749089</v>
      </c>
      <c r="BJ65" s="142">
        <f>('dep05'!T65/'dep05'!T61-1)*100</f>
        <v>-0.11046780138893597</v>
      </c>
      <c r="BK65" s="234"/>
      <c r="BL65" s="95" t="str">
        <f t="shared" si="2"/>
        <v>2014T4</v>
      </c>
      <c r="BM65" s="92">
        <f>'dep05'!B65-'dep05'!B61</f>
        <v>-287.76632417958899</v>
      </c>
      <c r="BN65" s="108">
        <f>'dep05'!C65-'dep05'!C61</f>
        <v>-32.958249075159983</v>
      </c>
      <c r="BO65" s="100">
        <f>'dep05'!D65-'dep05'!D61</f>
        <v>-16.728248719769908</v>
      </c>
      <c r="BP65" s="93">
        <f>'dep05'!E65-'dep05'!E61</f>
        <v>-17.786206043206903</v>
      </c>
      <c r="BQ65" s="93">
        <f>'dep05'!F65-'dep05'!F61</f>
        <v>-8.1859564255349824</v>
      </c>
      <c r="BR65" s="93">
        <f>'dep05'!G65-'dep05'!G61</f>
        <v>2.2648057567610067</v>
      </c>
      <c r="BS65" s="93">
        <f>'dep05'!H65-'dep05'!H61</f>
        <v>5.0035263973456026</v>
      </c>
      <c r="BT65" s="94">
        <f>'dep05'!I65-'dep05'!I61</f>
        <v>1.9755815948660711</v>
      </c>
      <c r="BU65" s="102">
        <f>'dep05'!J65-'dep05'!J61</f>
        <v>-72.86661804366986</v>
      </c>
      <c r="BV65" s="100">
        <f>'dep05'!K65-'dep05'!K61</f>
        <v>-142.90195361209408</v>
      </c>
      <c r="BW65" s="93">
        <f>'dep05'!L65-'dep05'!L61</f>
        <v>4.6892114592201324</v>
      </c>
      <c r="BX65" s="93">
        <f>'dep05'!M65-'dep05'!M61</f>
        <v>-11.549268510669663</v>
      </c>
      <c r="BY65" s="93">
        <f>'dep05'!N65-'dep05'!N61</f>
        <v>-224.11651589521944</v>
      </c>
      <c r="BZ65" s="93">
        <f>'dep05'!O65-'dep05'!O61</f>
        <v>4.4243851052069658</v>
      </c>
      <c r="CA65" s="93">
        <f>'dep05'!P65-'dep05'!P61</f>
        <v>96.860958699500088</v>
      </c>
      <c r="CB65" s="93">
        <f>'dep05'!Q65-'dep05'!Q61</f>
        <v>4.5649790089800035</v>
      </c>
      <c r="CC65" s="93">
        <f>'dep05'!R65-'dep05'!R61</f>
        <v>-28.256761813929643</v>
      </c>
      <c r="CD65" s="93">
        <f>'dep05'!S65-'dep05'!S61</f>
        <v>10.481058334820318</v>
      </c>
      <c r="CE65" s="100">
        <f>'dep05'!T65-'dep05'!T61</f>
        <v>-22.311254728901986</v>
      </c>
      <c r="CF65" s="234"/>
      <c r="CG65" s="95" t="str">
        <f t="shared" si="3"/>
        <v>2014T4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tr">
        <f>Paca!A66</f>
        <v>2015T1</v>
      </c>
      <c r="B66" s="134">
        <f>('dep05'!B66/'dep05'!B65-1)*100</f>
        <v>-0.73258667465747607</v>
      </c>
      <c r="C66" s="135"/>
      <c r="D66" s="136">
        <f>('dep05'!D66/'dep05'!D65-1)*100</f>
        <v>1.5372770571956851</v>
      </c>
      <c r="E66" s="137">
        <f>('dep05'!E66/'dep05'!E65-1)*100</f>
        <v>1.3804516309178672</v>
      </c>
      <c r="F66" s="137">
        <f>('dep05'!F66/'dep05'!F65-1)*100</f>
        <v>0.98618834179402537</v>
      </c>
      <c r="G66" s="137">
        <f>('dep05'!G66/'dep05'!G65-1)*100</f>
        <v>4.9689963091501976</v>
      </c>
      <c r="H66" s="137">
        <f>('dep05'!H66/'dep05'!H65-1)*100</f>
        <v>-13.987563656828028</v>
      </c>
      <c r="I66" s="138">
        <f>('dep05'!I66/'dep05'!I65-1)*100</f>
        <v>2.5669861420720919</v>
      </c>
      <c r="J66" s="139">
        <f>('dep05'!J66/'dep05'!J65-1)*100</f>
        <v>-2.5951358759103038</v>
      </c>
      <c r="K66" s="136">
        <f>('dep05'!K66/'dep05'!K65-1)*100</f>
        <v>-0.54615327531679636</v>
      </c>
      <c r="L66" s="137">
        <f>('dep05'!L66/'dep05'!L65-1)*100</f>
        <v>0.89252574025777687</v>
      </c>
      <c r="M66" s="137">
        <f>('dep05'!M66/'dep05'!M65-1)*100</f>
        <v>1.5169420523185595</v>
      </c>
      <c r="N66" s="137">
        <f>('dep05'!N66/'dep05'!N65-1)*100</f>
        <v>-1.8032007206350231</v>
      </c>
      <c r="O66" s="137">
        <f>('dep05'!O66/'dep05'!O65-1)*100</f>
        <v>-1.1232533878285933</v>
      </c>
      <c r="P66" s="137">
        <f>('dep05'!P66/'dep05'!P65-1)*100</f>
        <v>-2.3985405530077109</v>
      </c>
      <c r="Q66" s="137">
        <f>('dep05'!Q66/'dep05'!Q65-1)*100</f>
        <v>-0.49341244798551953</v>
      </c>
      <c r="R66" s="137">
        <f>('dep05'!R66/'dep05'!R65-1)*100</f>
        <v>-3.1237198809110578</v>
      </c>
      <c r="S66" s="137">
        <f>('dep05'!S66/'dep05'!S65-1)*100</f>
        <v>-1.157899676350338</v>
      </c>
      <c r="T66" s="136"/>
      <c r="V66" s="69" t="str">
        <f t="shared" si="4"/>
        <v>2015T1</v>
      </c>
      <c r="W66" s="74">
        <f>'dep05'!B66-'dep05'!B65</f>
        <v>-357.45195303569926</v>
      </c>
      <c r="X66" s="106"/>
      <c r="Y66" s="101">
        <f>'dep05'!D66-'dep05'!D65</f>
        <v>32.892698803957956</v>
      </c>
      <c r="Z66" s="75">
        <f>'dep05'!E66-'dep05'!E65</f>
        <v>10.092550989576011</v>
      </c>
      <c r="AA66" s="75">
        <f>'dep05'!F66-'dep05'!F65</f>
        <v>6.0987338537149753</v>
      </c>
      <c r="AB66" s="75">
        <f>'dep05'!G66-'dep05'!G65</f>
        <v>7.6630592310580141</v>
      </c>
      <c r="AC66" s="75">
        <f>'dep05'!H66-'dep05'!H65</f>
        <v>-6.1562368101266998</v>
      </c>
      <c r="AD66" s="76">
        <f>'dep05'!I66-'dep05'!I65</f>
        <v>15.194591539736052</v>
      </c>
      <c r="AE66" s="103">
        <f>'dep05'!J66-'dep05'!J65</f>
        <v>-104.54098060466004</v>
      </c>
      <c r="AF66" s="101">
        <f>'dep05'!K66-'dep05'!K65</f>
        <v>-115.29737369508439</v>
      </c>
      <c r="AG66" s="75">
        <f>'dep05'!L66-'dep05'!L65</f>
        <v>60.255842478700288</v>
      </c>
      <c r="AH66" s="75">
        <f>'dep05'!M66-'dep05'!M65</f>
        <v>44.56059677129997</v>
      </c>
      <c r="AI66" s="75">
        <f>'dep05'!N66-'dep05'!N65</f>
        <v>-72.543192055989948</v>
      </c>
      <c r="AJ66" s="75">
        <f>'dep05'!O66-'dep05'!O65</f>
        <v>-3.6198094146379844</v>
      </c>
      <c r="AK66" s="75">
        <f>'dep05'!P66-'dep05'!P65</f>
        <v>-25.537577303730131</v>
      </c>
      <c r="AL66" s="75">
        <f>'dep05'!Q66-'dep05'!Q65</f>
        <v>-2.5082609754970235</v>
      </c>
      <c r="AM66" s="75">
        <f>'dep05'!R66-'dep05'!R65</f>
        <v>-82.909780989669798</v>
      </c>
      <c r="AN66" s="75">
        <f>'dep05'!S66-'dep05'!S65</f>
        <v>-32.995192205559761</v>
      </c>
      <c r="AO66" s="101"/>
      <c r="AQ66" s="69" t="str">
        <f t="shared" si="5"/>
        <v>2015T1</v>
      </c>
      <c r="AR66" s="134">
        <f>('dep05'!B66/'dep05'!B62-1)*100</f>
        <v>-1.5867349809794873</v>
      </c>
      <c r="AS66" s="135"/>
      <c r="AT66" s="136">
        <f>('dep05'!D66/'dep05'!D62-1)*100</f>
        <v>1.9886309230706223</v>
      </c>
      <c r="AU66" s="137">
        <f>('dep05'!E66/'dep05'!E62-1)*100</f>
        <v>1.4575206023360598</v>
      </c>
      <c r="AV66" s="137">
        <f>('dep05'!F66/'dep05'!F62-1)*100</f>
        <v>0.44525170786846591</v>
      </c>
      <c r="AW66" s="137">
        <f>('dep05'!G66/'dep05'!G62-1)*100</f>
        <v>6.6524068339462117</v>
      </c>
      <c r="AX66" s="137">
        <f>('dep05'!H66/'dep05'!H62-1)*100</f>
        <v>-9.188824234059501</v>
      </c>
      <c r="AY66" s="138">
        <f>('dep05'!I66/'dep05'!I62-1)*100</f>
        <v>3.8804560418448375</v>
      </c>
      <c r="AZ66" s="139">
        <f>('dep05'!J66/'dep05'!J62-1)*100</f>
        <v>-5.0023807505155116</v>
      </c>
      <c r="BA66" s="136">
        <f>('dep05'!K66/'dep05'!K62-1)*100</f>
        <v>-0.72697462778774646</v>
      </c>
      <c r="BB66" s="137">
        <f>('dep05'!L66/'dep05'!L62-1)*100</f>
        <v>1.8119628568294077</v>
      </c>
      <c r="BC66" s="137">
        <f>('dep05'!M66/'dep05'!M62-1)*100</f>
        <v>0.745301432400991</v>
      </c>
      <c r="BD66" s="137">
        <f>('dep05'!N66/'dep05'!N62-1)*100</f>
        <v>-2.9505064405727977</v>
      </c>
      <c r="BE66" s="137">
        <f>('dep05'!O66/'dep05'!O62-1)*100</f>
        <v>1.7299351787777528</v>
      </c>
      <c r="BF66" s="137">
        <f>('dep05'!P66/'dep05'!P62-1)*100</f>
        <v>2.5043781649809471</v>
      </c>
      <c r="BG66" s="137">
        <f>('dep05'!Q66/'dep05'!Q62-1)*100</f>
        <v>0.84258954541851505</v>
      </c>
      <c r="BH66" s="137">
        <f>('dep05'!R66/'dep05'!R62-1)*100</f>
        <v>-5.6018169080640838</v>
      </c>
      <c r="BI66" s="137">
        <f>('dep05'!S66/'dep05'!S62-1)*100</f>
        <v>-2.0646837524627926</v>
      </c>
      <c r="BJ66" s="136">
        <f>('dep05'!T66/'dep05'!T62-1)*100</f>
        <v>-0.92950880476163622</v>
      </c>
      <c r="BL66" s="69" t="str">
        <f t="shared" si="2"/>
        <v>2015T1</v>
      </c>
      <c r="BM66" s="74">
        <f>'dep05'!B66-'dep05'!B62</f>
        <v>-780.93721729615208</v>
      </c>
      <c r="BN66" s="106">
        <f>'dep05'!C66-'dep05'!C62</f>
        <v>-273.45694777693006</v>
      </c>
      <c r="BO66" s="101">
        <f>'dep05'!D66-'dep05'!D62</f>
        <v>42.36188741764272</v>
      </c>
      <c r="BP66" s="75">
        <f>'dep05'!E66-'dep05'!E62</f>
        <v>10.647911602918043</v>
      </c>
      <c r="BQ66" s="75">
        <f>'dep05'!F66-'dep05'!F62</f>
        <v>2.7683307705999596</v>
      </c>
      <c r="BR66" s="75">
        <f>'dep05'!G66-'dep05'!G62</f>
        <v>10.097240328973015</v>
      </c>
      <c r="BS66" s="75">
        <f>'dep05'!H66-'dep05'!H62</f>
        <v>-3.8304970872602979</v>
      </c>
      <c r="BT66" s="76">
        <f>'dep05'!I66-'dep05'!I62</f>
        <v>22.678901802412042</v>
      </c>
      <c r="BU66" s="103">
        <f>'dep05'!J66-'dep05'!J62</f>
        <v>-206.61941890940989</v>
      </c>
      <c r="BV66" s="101">
        <f>'dep05'!K66-'dep05'!K62</f>
        <v>-153.74976279335533</v>
      </c>
      <c r="BW66" s="75">
        <f>'dep05'!L66-'dep05'!L62</f>
        <v>121.22379836693017</v>
      </c>
      <c r="BX66" s="75">
        <f>'dep05'!M66-'dep05'!M62</f>
        <v>22.061126760380375</v>
      </c>
      <c r="BY66" s="75">
        <f>'dep05'!N66-'dep05'!N62</f>
        <v>-120.10282286375013</v>
      </c>
      <c r="BZ66" s="75">
        <f>'dep05'!O66-'dep05'!O62</f>
        <v>5.4185514173760225</v>
      </c>
      <c r="CA66" s="75">
        <f>'dep05'!P66-'dep05'!P62</f>
        <v>25.38904899457998</v>
      </c>
      <c r="CB66" s="75">
        <f>'dep05'!Q66-'dep05'!Q62</f>
        <v>4.2265550426960203</v>
      </c>
      <c r="CC66" s="75">
        <f>'dep05'!R66-'dep05'!R62</f>
        <v>-152.58660676732961</v>
      </c>
      <c r="CD66" s="75">
        <f>'dep05'!S66-'dep05'!S62</f>
        <v>-59.379413744239628</v>
      </c>
      <c r="CE66" s="101">
        <f>'dep05'!T66-'dep05'!T62</f>
        <v>-189.47297523409361</v>
      </c>
      <c r="CG66" s="69" t="str">
        <f t="shared" si="3"/>
        <v>2015T1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tr">
        <f>Paca!A67</f>
        <v>2015T2</v>
      </c>
      <c r="B67" s="134">
        <f>('dep05'!B67/'dep05'!B66-1)*100</f>
        <v>-0.17748839171529696</v>
      </c>
      <c r="C67" s="135">
        <f>('dep05'!C67/'dep05'!C66-1)*100</f>
        <v>24.820695931444558</v>
      </c>
      <c r="D67" s="136">
        <f>('dep05'!D67/'dep05'!D66-1)*100</f>
        <v>0.87957698962424224</v>
      </c>
      <c r="E67" s="137">
        <f>('dep05'!E67/'dep05'!E66-1)*100</f>
        <v>1.2501573206433303</v>
      </c>
      <c r="F67" s="137">
        <f>('dep05'!F67/'dep05'!F66-1)*100</f>
        <v>1.4384603708843757</v>
      </c>
      <c r="G67" s="137">
        <f>('dep05'!G67/'dep05'!G66-1)*100</f>
        <v>-1.3307127638864436</v>
      </c>
      <c r="H67" s="137">
        <f>('dep05'!H67/'dep05'!H66-1)*100</f>
        <v>-5.2833641512750162</v>
      </c>
      <c r="I67" s="138">
        <f>('dep05'!I67/'dep05'!I66-1)*100</f>
        <v>0.82588655689790347</v>
      </c>
      <c r="J67" s="139">
        <f>('dep05'!J67/'dep05'!J66-1)*100</f>
        <v>0.1661206902687562</v>
      </c>
      <c r="K67" s="136">
        <f>('dep05'!K67/'dep05'!K66-1)*100</f>
        <v>-1.670559031584351</v>
      </c>
      <c r="L67" s="137">
        <f>('dep05'!L67/'dep05'!L66-1)*100</f>
        <v>-0.55891818337581167</v>
      </c>
      <c r="M67" s="137">
        <f>('dep05'!M67/'dep05'!M66-1)*100</f>
        <v>-0.44149095181481579</v>
      </c>
      <c r="N67" s="137">
        <f>('dep05'!N67/'dep05'!N66-1)*100</f>
        <v>-2.8908523525563279</v>
      </c>
      <c r="O67" s="137">
        <f>('dep05'!O67/'dep05'!O66-1)*100</f>
        <v>-1.3439272643863021</v>
      </c>
      <c r="P67" s="137">
        <f>('dep05'!P67/'dep05'!P66-1)*100</f>
        <v>-0.60975621897142451</v>
      </c>
      <c r="Q67" s="137">
        <f>('dep05'!Q67/'dep05'!Q66-1)*100</f>
        <v>0.70489770696731124</v>
      </c>
      <c r="R67" s="137">
        <f>('dep05'!R67/'dep05'!R66-1)*100</f>
        <v>1.8941798085823525</v>
      </c>
      <c r="S67" s="137">
        <f>('dep05'!S67/'dep05'!S66-1)*100</f>
        <v>-8.0578556710161777</v>
      </c>
      <c r="T67" s="136">
        <f>('dep05'!T67/'dep05'!T66-1)*100</f>
        <v>-0.22807395684063536</v>
      </c>
      <c r="V67" s="69" t="str">
        <f t="shared" si="0"/>
        <v>2015T2</v>
      </c>
      <c r="W67" s="74">
        <f>'dep05'!B67-'dep05'!B66</f>
        <v>-85.967702228466806</v>
      </c>
      <c r="X67" s="106">
        <f>'dep05'!C67-'dep05'!C66</f>
        <v>285.20599979847998</v>
      </c>
      <c r="Y67" s="101">
        <f>'dep05'!D67-'dep05'!D66</f>
        <v>19.109386069240372</v>
      </c>
      <c r="Z67" s="75">
        <f>'dep05'!E67-'dep05'!E66</f>
        <v>9.2661355286679736</v>
      </c>
      <c r="AA67" s="75">
        <f>'dep05'!F67-'dep05'!F66</f>
        <v>8.9833785170130795</v>
      </c>
      <c r="AB67" s="75">
        <f>'dep05'!G67-'dep05'!G66</f>
        <v>-2.1541645537230067</v>
      </c>
      <c r="AC67" s="75">
        <f>'dep05'!H67-'dep05'!H66</f>
        <v>-2.0000692639801017</v>
      </c>
      <c r="AD67" s="76">
        <f>'dep05'!I67-'dep05'!I66</f>
        <v>5.0141058412618804</v>
      </c>
      <c r="AE67" s="103">
        <f>'dep05'!J67-'dep05'!J66</f>
        <v>6.5182473967197438</v>
      </c>
      <c r="AF67" s="101">
        <f>'dep05'!K67-'dep05'!K66</f>
        <v>-350.74241232280838</v>
      </c>
      <c r="AG67" s="75">
        <f>'dep05'!L67-'dep05'!L66</f>
        <v>-38.07024276149059</v>
      </c>
      <c r="AH67" s="75">
        <f>'dep05'!M67-'dep05'!M66</f>
        <v>-13.165651108850398</v>
      </c>
      <c r="AI67" s="75">
        <f>'dep05'!N67-'dep05'!N66</f>
        <v>-114.20255823028037</v>
      </c>
      <c r="AJ67" s="75">
        <f>'dep05'!O67-'dep05'!O66</f>
        <v>-4.282308006802964</v>
      </c>
      <c r="AK67" s="75">
        <f>'dep05'!P67-'dep05'!P66</f>
        <v>-6.336437840139979</v>
      </c>
      <c r="AL67" s="75">
        <f>'dep05'!Q67-'dep05'!Q66</f>
        <v>3.5656650994440042</v>
      </c>
      <c r="AM67" s="75">
        <f>'dep05'!R67-'dep05'!R66</f>
        <v>48.704864945379995</v>
      </c>
      <c r="AN67" s="75">
        <f>'dep05'!S67-'dep05'!S66</f>
        <v>-226.95574442007046</v>
      </c>
      <c r="AO67" s="101">
        <f>'dep05'!T67-'dep05'!T66</f>
        <v>-46.05892317010148</v>
      </c>
      <c r="AQ67" s="69" t="str">
        <f t="shared" si="1"/>
        <v>2015T2</v>
      </c>
      <c r="AR67" s="134">
        <f>('dep05'!B67/'dep05'!B63-1)*100</f>
        <v>-0.43543169524146164</v>
      </c>
      <c r="AS67" s="135">
        <f>('dep05'!C67/'dep05'!C63-1)*100</f>
        <v>-10.250457201411445</v>
      </c>
      <c r="AT67" s="136">
        <f>('dep05'!D67/'dep05'!D63-1)*100</f>
        <v>3.2623336865924335</v>
      </c>
      <c r="AU67" s="137">
        <f>('dep05'!E67/'dep05'!E63-1)*100</f>
        <v>3.1455134092384762</v>
      </c>
      <c r="AV67" s="137">
        <f>('dep05'!F67/'dep05'!F63-1)*100</f>
        <v>3.0442904410232785</v>
      </c>
      <c r="AW67" s="137">
        <f>('dep05'!G67/'dep05'!G63-1)*100</f>
        <v>2.3743554388662158</v>
      </c>
      <c r="AX67" s="137">
        <f>('dep05'!H67/'dep05'!H63-1)*100</f>
        <v>-9.5656869037310184</v>
      </c>
      <c r="AY67" s="138">
        <f>('dep05'!I67/'dep05'!I63-1)*100</f>
        <v>4.7445276505766465</v>
      </c>
      <c r="AZ67" s="139">
        <f>('dep05'!J67/'dep05'!J63-1)*100</f>
        <v>-1.6925229651753693</v>
      </c>
      <c r="BA67" s="136">
        <f>('dep05'!K67/'dep05'!K63-1)*100</f>
        <v>-0.63113992809462616</v>
      </c>
      <c r="BB67" s="137">
        <f>('dep05'!L67/'dep05'!L63-1)*100</f>
        <v>1.2604434268811637</v>
      </c>
      <c r="BC67" s="137">
        <f>('dep05'!M67/'dep05'!M63-1)*100</f>
        <v>-0.17327814354800575</v>
      </c>
      <c r="BD67" s="137">
        <f>('dep05'!N67/'dep05'!N63-1)*100</f>
        <v>-5.2757618475676509</v>
      </c>
      <c r="BE67" s="137">
        <f>('dep05'!O67/'dep05'!O63-1)*100</f>
        <v>-0.5693430653558984</v>
      </c>
      <c r="BF67" s="137">
        <f>('dep05'!P67/'dep05'!P63-1)*100</f>
        <v>0.45144527068061713</v>
      </c>
      <c r="BG67" s="137">
        <f>('dep05'!Q67/'dep05'!Q63-1)*100</f>
        <v>2.2368747442358394</v>
      </c>
      <c r="BH67" s="137">
        <f>('dep05'!R67/'dep05'!R63-1)*100</f>
        <v>-1.6225399294525933</v>
      </c>
      <c r="BI67" s="137">
        <f>('dep05'!S67/'dep05'!S63-1)*100</f>
        <v>1.2751868915072073</v>
      </c>
      <c r="BJ67" s="136">
        <f>('dep05'!T67/'dep05'!T63-1)*100</f>
        <v>0.40819227549482306</v>
      </c>
      <c r="BL67" s="69" t="str">
        <f t="shared" si="2"/>
        <v>2015T2</v>
      </c>
      <c r="BM67" s="74">
        <f>'dep05'!B67-'dep05'!B63</f>
        <v>-211.45067745945562</v>
      </c>
      <c r="BN67" s="106">
        <f>'dep05'!C67-'dep05'!C63</f>
        <v>-163.81071072852001</v>
      </c>
      <c r="BO67" s="101">
        <f>'dep05'!D67-'dep05'!D63</f>
        <v>69.24087901919529</v>
      </c>
      <c r="BP67" s="75">
        <f>'dep05'!E67-'dep05'!E63</f>
        <v>22.886052260902034</v>
      </c>
      <c r="BQ67" s="75">
        <f>'dep05'!F67-'dep05'!F63</f>
        <v>18.715722502700032</v>
      </c>
      <c r="BR67" s="75">
        <f>'dep05'!G67-'dep05'!G63</f>
        <v>3.7045127716309878</v>
      </c>
      <c r="BS67" s="75">
        <f>'dep05'!H67-'dep05'!H63</f>
        <v>-3.7926579165697021</v>
      </c>
      <c r="BT67" s="76">
        <f>'dep05'!I67-'dep05'!I63</f>
        <v>27.727249400531946</v>
      </c>
      <c r="BU67" s="103">
        <f>'dep05'!J67-'dep05'!J63</f>
        <v>-67.666854215920011</v>
      </c>
      <c r="BV67" s="101">
        <f>'dep05'!K67-'dep05'!K63</f>
        <v>-131.12496228900636</v>
      </c>
      <c r="BW67" s="75">
        <f>'dep05'!L67-'dep05'!L63</f>
        <v>84.311493136960053</v>
      </c>
      <c r="BX67" s="75">
        <f>'dep05'!M67-'dep05'!M63</f>
        <v>-5.1534242347202053</v>
      </c>
      <c r="BY67" s="75">
        <f>'dep05'!N67-'dep05'!N63</f>
        <v>-213.66536329653036</v>
      </c>
      <c r="BZ67" s="75">
        <f>'dep05'!O67-'dep05'!O63</f>
        <v>-1.8000297626279576</v>
      </c>
      <c r="CA67" s="75">
        <f>'dep05'!P67-'dep05'!P63</f>
        <v>4.6417485917099839</v>
      </c>
      <c r="CB67" s="75">
        <f>'dep05'!Q67-'dep05'!Q63</f>
        <v>11.145489471437031</v>
      </c>
      <c r="CC67" s="75">
        <f>'dep05'!R67-'dep05'!R63</f>
        <v>-43.211595893330013</v>
      </c>
      <c r="CD67" s="75">
        <f>'dep05'!S67-'dep05'!S63</f>
        <v>32.606719698089819</v>
      </c>
      <c r="CE67" s="101">
        <f>'dep05'!T67-'dep05'!T63</f>
        <v>81.910970754801383</v>
      </c>
      <c r="CG67" s="69" t="str">
        <f t="shared" si="3"/>
        <v>2015T2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tr">
        <f>Paca!A68</f>
        <v>2015T3</v>
      </c>
      <c r="B68" s="134">
        <f>('dep05'!B68/'dep05'!B67-1)*100</f>
        <v>-0.39952883712631726</v>
      </c>
      <c r="C68" s="135">
        <f>('dep05'!C68/'dep05'!C67-1)*100</f>
        <v>-0.75527026880926051</v>
      </c>
      <c r="D68" s="136">
        <f>('dep05'!D68/'dep05'!D67-1)*100</f>
        <v>-4.8700972739557091E-2</v>
      </c>
      <c r="E68" s="137">
        <f>('dep05'!E68/'dep05'!E67-1)*100</f>
        <v>-0.27348011987105014</v>
      </c>
      <c r="F68" s="137">
        <f>('dep05'!F68/'dep05'!F67-1)*100</f>
        <v>3.8761963099443131</v>
      </c>
      <c r="G68" s="137">
        <f>('dep05'!G68/'dep05'!G67-1)*100</f>
        <v>2.6038690918799956</v>
      </c>
      <c r="H68" s="137">
        <f>('dep05'!H68/'dep05'!H67-1)*100</f>
        <v>-5.3941490250524087</v>
      </c>
      <c r="I68" s="138">
        <f>('dep05'!I68/'dep05'!I67-1)*100</f>
        <v>-4.214045075436756</v>
      </c>
      <c r="J68" s="139">
        <f>('dep05'!J68/'dep05'!J67-1)*100</f>
        <v>-0.61228366091974351</v>
      </c>
      <c r="K68" s="136">
        <f>('dep05'!K68/'dep05'!K67-1)*100</f>
        <v>-0.31020495484974653</v>
      </c>
      <c r="L68" s="137">
        <f>('dep05'!L68/'dep05'!L67-1)*100</f>
        <v>-0.89742181522243225</v>
      </c>
      <c r="M68" s="137">
        <f>('dep05'!M68/'dep05'!M67-1)*100</f>
        <v>2.3170535409780868</v>
      </c>
      <c r="N68" s="137">
        <f>('dep05'!N68/'dep05'!N67-1)*100</f>
        <v>0.41272780066161641</v>
      </c>
      <c r="O68" s="137">
        <f>('dep05'!O68/'dep05'!O67-1)*100</f>
        <v>2.362671666092786</v>
      </c>
      <c r="P68" s="137">
        <f>('dep05'!P68/'dep05'!P67-1)*100</f>
        <v>-0.70886613711699242</v>
      </c>
      <c r="Q68" s="137">
        <f>('dep05'!Q68/'dep05'!Q67-1)*100</f>
        <v>-1.914617085240522</v>
      </c>
      <c r="R68" s="137">
        <f>('dep05'!R68/'dep05'!R67-1)*100</f>
        <v>-1.2176182852091433</v>
      </c>
      <c r="S68" s="137">
        <f>('dep05'!S68/'dep05'!S67-1)*100</f>
        <v>-1.789126907866978</v>
      </c>
      <c r="T68" s="136">
        <f>('dep05'!T68/'dep05'!T67-1)*100</f>
        <v>-0.46238891689215356</v>
      </c>
      <c r="V68" s="69" t="str">
        <f t="shared" si="0"/>
        <v>2015T3</v>
      </c>
      <c r="W68" s="74">
        <f>'dep05'!B68-'dep05'!B67</f>
        <v>-193.17102704510762</v>
      </c>
      <c r="X68" s="106">
        <f>'dep05'!C68-'dep05'!C67</f>
        <v>-10.832624568520032</v>
      </c>
      <c r="Y68" s="101">
        <f>'dep05'!D68-'dep05'!D67</f>
        <v>-1.067366980317729</v>
      </c>
      <c r="Z68" s="75">
        <f>'dep05'!E68-'dep05'!E67</f>
        <v>-2.0523690079730841</v>
      </c>
      <c r="AA68" s="75">
        <f>'dep05'!F68-'dep05'!F67</f>
        <v>24.555580765827017</v>
      </c>
      <c r="AB68" s="75">
        <f>'dep05'!G68-'dep05'!G67</f>
        <v>4.1590648328649991</v>
      </c>
      <c r="AC68" s="75">
        <f>'dep05'!H68-'dep05'!H67</f>
        <v>-1.9341212466758009</v>
      </c>
      <c r="AD68" s="76">
        <f>'dep05'!I68-'dep05'!I67</f>
        <v>-25.795522324360945</v>
      </c>
      <c r="AE68" s="103">
        <f>'dep05'!J68-'dep05'!J67</f>
        <v>-24.064710279819792</v>
      </c>
      <c r="AF68" s="101">
        <f>'dep05'!K68-'dep05'!K67</f>
        <v>-64.04109639185117</v>
      </c>
      <c r="AG68" s="75">
        <f>'dep05'!L68-'dep05'!L67</f>
        <v>-60.7854827543797</v>
      </c>
      <c r="AH68" s="75">
        <f>'dep05'!M68-'dep05'!M67</f>
        <v>68.79153308153991</v>
      </c>
      <c r="AI68" s="75">
        <f>'dep05'!N68-'dep05'!N67</f>
        <v>15.833385541890038</v>
      </c>
      <c r="AJ68" s="75">
        <f>'dep05'!O68-'dep05'!O67</f>
        <v>7.4272720651559894</v>
      </c>
      <c r="AK68" s="75">
        <f>'dep05'!P68-'dep05'!P67</f>
        <v>-7.3214470634200097</v>
      </c>
      <c r="AL68" s="75">
        <f>'dep05'!Q68-'dep05'!Q67</f>
        <v>-9.7531965215169976</v>
      </c>
      <c r="AM68" s="75">
        <f>'dep05'!R68-'dep05'!R67</f>
        <v>-31.901542297329797</v>
      </c>
      <c r="AN68" s="75">
        <f>'dep05'!S68-'dep05'!S67</f>
        <v>-46.331618443789921</v>
      </c>
      <c r="AO68" s="101">
        <f>'dep05'!T68-'dep05'!T67</f>
        <v>-93.165228824604128</v>
      </c>
      <c r="AQ68" s="69" t="str">
        <f t="shared" si="1"/>
        <v>2015T3</v>
      </c>
      <c r="AR68" s="134">
        <f>('dep05'!B68/'dep05'!B64-1)*100</f>
        <v>-0.83141411013504252</v>
      </c>
      <c r="AS68" s="135">
        <f>('dep05'!C68/'dep05'!C64-1)*100</f>
        <v>-3.5882741512401672</v>
      </c>
      <c r="AT68" s="136">
        <f>('dep05'!D68/'dep05'!D64-1)*100</f>
        <v>2.3322048269778906</v>
      </c>
      <c r="AU68" s="137">
        <f>('dep05'!E68/'dep05'!E64-1)*100</f>
        <v>1.7033867861406371</v>
      </c>
      <c r="AV68" s="137">
        <f>('dep05'!F68/'dep05'!F64-1)*100</f>
        <v>5.5805919093535383</v>
      </c>
      <c r="AW68" s="137">
        <f>('dep05'!G68/'dep05'!G64-1)*100</f>
        <v>6.3942582752515964</v>
      </c>
      <c r="AX68" s="137">
        <f>('dep05'!H68/'dep05'!H64-1)*100</f>
        <v>-19.894213214145108</v>
      </c>
      <c r="AY68" s="138">
        <f>('dep05'!I68/'dep05'!I64-1)*100</f>
        <v>0.2021865268367451</v>
      </c>
      <c r="AZ68" s="139">
        <f>('dep05'!J68/'dep05'!J64-1)*100</f>
        <v>-3.3068588842049884</v>
      </c>
      <c r="BA68" s="136">
        <f>('dep05'!K68/'dep05'!K64-1)*100</f>
        <v>-0.63427605192443171</v>
      </c>
      <c r="BB68" s="137">
        <f>('dep05'!L68/'dep05'!L64-1)*100</f>
        <v>0.89995630441690455</v>
      </c>
      <c r="BC68" s="137">
        <f>('dep05'!M68/'dep05'!M64-1)*100</f>
        <v>2.1261797688827855</v>
      </c>
      <c r="BD68" s="137">
        <f>('dep05'!N68/'dep05'!N64-1)*100</f>
        <v>-2.4426065150108145</v>
      </c>
      <c r="BE68" s="137">
        <f>('dep05'!O68/'dep05'!O64-1)*100</f>
        <v>3.6586818381932895</v>
      </c>
      <c r="BF68" s="137">
        <f>('dep05'!P68/'dep05'!P64-1)*100</f>
        <v>-2.1008446265251224</v>
      </c>
      <c r="BG68" s="137">
        <f>('dep05'!Q68/'dep05'!Q64-1)*100</f>
        <v>-1.2960587551914204</v>
      </c>
      <c r="BH68" s="137">
        <f>('dep05'!R68/'dep05'!R64-1)*100</f>
        <v>-3.1340316711616967</v>
      </c>
      <c r="BI68" s="137">
        <f>('dep05'!S68/'dep05'!S64-1)*100</f>
        <v>-2.1955213368473725</v>
      </c>
      <c r="BJ68" s="136">
        <f>('dep05'!T68/'dep05'!T64-1)*100</f>
        <v>-0.67217428775253607</v>
      </c>
      <c r="BL68" s="69" t="str">
        <f t="shared" si="2"/>
        <v>2015T3</v>
      </c>
      <c r="BM68" s="74">
        <f>'dep05'!B68-'dep05'!B64</f>
        <v>-403.73697140552395</v>
      </c>
      <c r="BN68" s="106">
        <f>'dep05'!C68-'dep05'!C64</f>
        <v>-52.977872723330165</v>
      </c>
      <c r="BO68" s="101">
        <f>'dep05'!D68-'dep05'!D64</f>
        <v>49.925098340552267</v>
      </c>
      <c r="BP68" s="75">
        <f>'dep05'!E68-'dep05'!E64</f>
        <v>12.534823083571951</v>
      </c>
      <c r="BQ68" s="75">
        <f>'dep05'!F68-'dep05'!F64</f>
        <v>34.782168726228974</v>
      </c>
      <c r="BR68" s="75">
        <f>'dep05'!G68-'dep05'!G64</f>
        <v>9.8494564592679978</v>
      </c>
      <c r="BS68" s="75">
        <f>'dep05'!H68-'dep05'!H64</f>
        <v>-8.4244514047533983</v>
      </c>
      <c r="BT68" s="76">
        <f>'dep05'!I68-'dep05'!I64</f>
        <v>1.1831014762369705</v>
      </c>
      <c r="BU68" s="103">
        <f>'dep05'!J68-'dep05'!J64</f>
        <v>-133.59206798835021</v>
      </c>
      <c r="BV68" s="101">
        <f>'dep05'!K68-'dep05'!K64</f>
        <v>-131.37188890939797</v>
      </c>
      <c r="BW68" s="75">
        <f>'dep05'!L68-'dep05'!L64</f>
        <v>59.871294200659577</v>
      </c>
      <c r="BX68" s="75">
        <f>'dep05'!M68-'dep05'!M64</f>
        <v>63.242617872660048</v>
      </c>
      <c r="BY68" s="75">
        <f>'dep05'!N68-'dep05'!N64</f>
        <v>-96.447761344730225</v>
      </c>
      <c r="BZ68" s="75">
        <f>'dep05'!O68-'dep05'!O64</f>
        <v>11.357599092694045</v>
      </c>
      <c r="CA68" s="75">
        <f>'dep05'!P68-'dep05'!P64</f>
        <v>-22.006863803600254</v>
      </c>
      <c r="CB68" s="75">
        <f>'dep05'!Q68-'dep05'!Q64</f>
        <v>-6.5608412992369836</v>
      </c>
      <c r="CC68" s="75">
        <f>'dep05'!R68-'dep05'!R64</f>
        <v>-83.735991711919269</v>
      </c>
      <c r="CD68" s="75">
        <f>'dep05'!S68-'dep05'!S64</f>
        <v>-57.091941915919961</v>
      </c>
      <c r="CE68" s="101">
        <f>'dep05'!T68-'dep05'!T64</f>
        <v>-135.72024012500333</v>
      </c>
      <c r="CG68" s="69" t="str">
        <f t="shared" si="3"/>
        <v>2015T3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tr">
        <f>Paca!A69</f>
        <v>2015T4</v>
      </c>
      <c r="B69" s="140">
        <f>('dep05'!B69/'dep05'!B68-1)*100</f>
        <v>0.45647758723013077</v>
      </c>
      <c r="C69" s="141">
        <f>('dep05'!C69/'dep05'!C68-1)*100</f>
        <v>-6.6553065099717479</v>
      </c>
      <c r="D69" s="142">
        <f>('dep05'!D69/'dep05'!D68-1)*100</f>
        <v>1.6552582692064277</v>
      </c>
      <c r="E69" s="143">
        <f>('dep05'!E69/'dep05'!E68-1)*100</f>
        <v>2.6248663180905352</v>
      </c>
      <c r="F69" s="143">
        <f>('dep05'!F69/'dep05'!F68-1)*100</f>
        <v>1.7881288102717274</v>
      </c>
      <c r="G69" s="143">
        <f>('dep05'!G69/'dep05'!G68-1)*100</f>
        <v>-4.5898082056156202</v>
      </c>
      <c r="H69" s="143">
        <f>('dep05'!H69/'dep05'!H68-1)*100</f>
        <v>3.1668429079135363</v>
      </c>
      <c r="I69" s="144">
        <f>('dep05'!I69/'dep05'!I68-1)*100</f>
        <v>1.9266010169552539</v>
      </c>
      <c r="J69" s="145">
        <f>('dep05'!J69/'dep05'!J68-1)*100</f>
        <v>0.82245968213201515</v>
      </c>
      <c r="K69" s="142">
        <f>('dep05'!K69/'dep05'!K68-1)*100</f>
        <v>0.57065579283324119</v>
      </c>
      <c r="L69" s="143">
        <f>('dep05'!L69/'dep05'!L68-1)*100</f>
        <v>-0.1251535202111187</v>
      </c>
      <c r="M69" s="143">
        <f>('dep05'!M69/'dep05'!M68-1)*100</f>
        <v>-5.5892080410792637</v>
      </c>
      <c r="N69" s="143">
        <f>('dep05'!N69/'dep05'!N68-1)*100</f>
        <v>-1.1596849478941462</v>
      </c>
      <c r="O69" s="143">
        <f>('dep05'!O69/'dep05'!O68-1)*100</f>
        <v>5.0850401763798736</v>
      </c>
      <c r="P69" s="143">
        <f>('dep05'!P69/'dep05'!P68-1)*100</f>
        <v>-0.12718168278792463</v>
      </c>
      <c r="Q69" s="143">
        <f>('dep05'!Q69/'dep05'!Q68-1)*100</f>
        <v>4.0836531666426978</v>
      </c>
      <c r="R69" s="143">
        <f>('dep05'!R69/'dep05'!R68-1)*100</f>
        <v>0.23744522630020359</v>
      </c>
      <c r="S69" s="143">
        <f>('dep05'!S69/'dep05'!S68-1)*100</f>
        <v>11.744414311314898</v>
      </c>
      <c r="T69" s="142">
        <f>('dep05'!T69/'dep05'!T68-1)*100</f>
        <v>0.64184513388645392</v>
      </c>
      <c r="U69" s="234"/>
      <c r="V69" s="95" t="str">
        <f t="shared" si="0"/>
        <v>2015T4</v>
      </c>
      <c r="W69" s="92">
        <f>'dep05'!B69-'dep05'!B68</f>
        <v>219.82379911742464</v>
      </c>
      <c r="X69" s="108">
        <f>'dep05'!C69-'dep05'!C68</f>
        <v>-94.734205646749842</v>
      </c>
      <c r="Y69" s="100">
        <f>'dep05'!D69-'dep05'!D68</f>
        <v>36.26021181713304</v>
      </c>
      <c r="Z69" s="93">
        <f>'dep05'!E69-'dep05'!E68</f>
        <v>19.64479677161296</v>
      </c>
      <c r="AA69" s="93">
        <f>'dep05'!F69-'dep05'!F68</f>
        <v>11.766824751780973</v>
      </c>
      <c r="AB69" s="93">
        <f>'dep05'!G69-'dep05'!G68</f>
        <v>-7.5220258187810032</v>
      </c>
      <c r="AC69" s="93">
        <f>'dep05'!H69-'dep05'!H68</f>
        <v>1.074249777215897</v>
      </c>
      <c r="AD69" s="94">
        <f>'dep05'!I69-'dep05'!I68</f>
        <v>11.296366335304015</v>
      </c>
      <c r="AE69" s="102">
        <f>'dep05'!J69-'dep05'!J68</f>
        <v>32.127379000479777</v>
      </c>
      <c r="AF69" s="100">
        <f>'dep05'!K69-'dep05'!K68</f>
        <v>117.44511605645675</v>
      </c>
      <c r="AG69" s="93">
        <f>'dep05'!L69-'dep05'!L68</f>
        <v>-8.4010055228300189</v>
      </c>
      <c r="AH69" s="93">
        <f>'dep05'!M69-'dep05'!M68</f>
        <v>-169.78417911320958</v>
      </c>
      <c r="AI69" s="93">
        <f>'dep05'!N69-'dep05'!N68</f>
        <v>-44.67235514217964</v>
      </c>
      <c r="AJ69" s="93">
        <f>'dep05'!O69-'dep05'!O68</f>
        <v>16.362963459962998</v>
      </c>
      <c r="AK69" s="93">
        <f>'dep05'!P69-'dep05'!P68</f>
        <v>-1.304270685910069</v>
      </c>
      <c r="AL69" s="93">
        <f>'dep05'!Q69-'dep05'!Q68</f>
        <v>20.404134907643027</v>
      </c>
      <c r="AM69" s="93">
        <f>'dep05'!R69-'dep05'!R68</f>
        <v>6.1453051681596662</v>
      </c>
      <c r="AN69" s="93">
        <f>'dep05'!S69-'dep05'!S68</f>
        <v>298.69452298481974</v>
      </c>
      <c r="AO69" s="100">
        <f>'dep05'!T69-'dep05'!T68</f>
        <v>128.7252978901015</v>
      </c>
      <c r="AP69" s="234"/>
      <c r="AQ69" s="95" t="str">
        <f t="shared" si="1"/>
        <v>2015T4</v>
      </c>
      <c r="AR69" s="140">
        <f>('dep05'!B69/'dep05'!B65-1)*100</f>
        <v>-0.85415078158597169</v>
      </c>
      <c r="AS69" s="141">
        <f>('dep05'!C69/'dep05'!C65-1)*100</f>
        <v>-0.80951845751683349</v>
      </c>
      <c r="AT69" s="142">
        <f>('dep05'!D69/'dep05'!D65-1)*100</f>
        <v>4.0751525360048779</v>
      </c>
      <c r="AU69" s="143">
        <f>('dep05'!E69/'dep05'!E65-1)*100</f>
        <v>5.0541459763090213</v>
      </c>
      <c r="AV69" s="143">
        <f>('dep05'!F69/'dep05'!F65-1)*100</f>
        <v>8.312305057571745</v>
      </c>
      <c r="AW69" s="143">
        <f>('dep05'!G69/'dep05'!G65-1)*100</f>
        <v>1.3914986522777895</v>
      </c>
      <c r="AX69" s="143">
        <f>('dep05'!H69/'dep05'!H65-1)*100</f>
        <v>-20.485624777209821</v>
      </c>
      <c r="AY69" s="144">
        <f>('dep05'!I69/'dep05'!I65-1)*100</f>
        <v>0.96457437453130179</v>
      </c>
      <c r="AZ69" s="145">
        <f>('dep05'!J69/'dep05'!J65-1)*100</f>
        <v>-2.2331777394839047</v>
      </c>
      <c r="BA69" s="142">
        <f>('dep05'!K69/'dep05'!K65-1)*100</f>
        <v>-1.9546184625393037</v>
      </c>
      <c r="BB69" s="143">
        <f>('dep05'!L69/'dep05'!L65-1)*100</f>
        <v>-0.69618979885005539</v>
      </c>
      <c r="BC69" s="143">
        <f>('dep05'!M69/'dep05'!M65-1)*100</f>
        <v>-2.3692608736051612</v>
      </c>
      <c r="BD69" s="143">
        <f>('dep05'!N69/'dep05'!N65-1)*100</f>
        <v>-5.3587733216551525</v>
      </c>
      <c r="BE69" s="143">
        <f>('dep05'!O69/'dep05'!O65-1)*100</f>
        <v>4.9301994779086922</v>
      </c>
      <c r="BF69" s="143">
        <f>('dep05'!P69/'dep05'!P65-1)*100</f>
        <v>-3.8038162577047618</v>
      </c>
      <c r="BG69" s="143">
        <f>('dep05'!Q69/'dep05'!Q65-1)*100</f>
        <v>2.3032060842884672</v>
      </c>
      <c r="BH69" s="143">
        <f>('dep05'!R69/'dep05'!R65-1)*100</f>
        <v>-2.2591043422684587</v>
      </c>
      <c r="BI69" s="143">
        <f>('dep05'!S69/'dep05'!S65-1)*100</f>
        <v>-0.2662866711051981</v>
      </c>
      <c r="BJ69" s="142">
        <f>('dep05'!T69/'dep05'!T65-1)*100</f>
        <v>4.6979054536655518E-2</v>
      </c>
      <c r="BK69" s="234"/>
      <c r="BL69" s="95" t="str">
        <f t="shared" si="2"/>
        <v>2015T4</v>
      </c>
      <c r="BM69" s="92">
        <f>'dep05'!B69-'dep05'!B65</f>
        <v>-416.76688319184905</v>
      </c>
      <c r="BN69" s="108">
        <f>'dep05'!C69-'dep05'!C65</f>
        <v>-10.843891084500001</v>
      </c>
      <c r="BO69" s="100">
        <f>'dep05'!D69-'dep05'!D65</f>
        <v>87.194929710013639</v>
      </c>
      <c r="BP69" s="93">
        <f>'dep05'!E69-'dep05'!E65</f>
        <v>36.951114281883861</v>
      </c>
      <c r="BQ69" s="93">
        <f>'dep05'!F69-'dep05'!F65</f>
        <v>51.404517888336045</v>
      </c>
      <c r="BR69" s="93">
        <f>'dep05'!G69-'dep05'!G65</f>
        <v>2.1459336914190033</v>
      </c>
      <c r="BS69" s="93">
        <f>'dep05'!H69-'dep05'!H65</f>
        <v>-9.0161775435667053</v>
      </c>
      <c r="BT69" s="94">
        <f>'dep05'!I69-'dep05'!I65</f>
        <v>5.7095413919410021</v>
      </c>
      <c r="BU69" s="102">
        <f>'dep05'!J69-'dep05'!J65</f>
        <v>-89.960064487280306</v>
      </c>
      <c r="BV69" s="100">
        <f>'dep05'!K69-'dep05'!K65</f>
        <v>-412.63576635328718</v>
      </c>
      <c r="BW69" s="93">
        <f>'dep05'!L69-'dep05'!L65</f>
        <v>-47.000888560000021</v>
      </c>
      <c r="BX69" s="93">
        <f>'dep05'!M69-'dep05'!M65</f>
        <v>-69.597700369220092</v>
      </c>
      <c r="BY69" s="93">
        <f>'dep05'!N69-'dep05'!N65</f>
        <v>-215.58471988655992</v>
      </c>
      <c r="BZ69" s="93">
        <f>'dep05'!O69-'dep05'!O65</f>
        <v>15.888118103678039</v>
      </c>
      <c r="CA69" s="93">
        <f>'dep05'!P69-'dep05'!P65</f>
        <v>-40.499732893200189</v>
      </c>
      <c r="CB69" s="93">
        <f>'dep05'!Q69-'dep05'!Q65</f>
        <v>11.70834251007301</v>
      </c>
      <c r="CC69" s="93">
        <f>'dep05'!R69-'dep05'!R65</f>
        <v>-59.961153173459934</v>
      </c>
      <c r="CD69" s="93">
        <f>'dep05'!S69-'dep05'!S65</f>
        <v>-7.5880320846003997</v>
      </c>
      <c r="CE69" s="100">
        <f>'dep05'!T69-'dep05'!T65</f>
        <v>9.4779090232004819</v>
      </c>
      <c r="CF69" s="234"/>
      <c r="CG69" s="95" t="str">
        <f t="shared" si="3"/>
        <v>2015T4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tr">
        <f>Paca!A70</f>
        <v>2016T1</v>
      </c>
      <c r="B70" s="134">
        <f>('dep05'!B70/'dep05'!B69-1)*100</f>
        <v>0.28531112630785227</v>
      </c>
      <c r="C70" s="135">
        <f>('dep05'!C70/'dep05'!C69-1)*100</f>
        <v>-2.315922070935672E-2</v>
      </c>
      <c r="D70" s="136">
        <f>('dep05'!D70/'dep05'!D69-1)*100</f>
        <v>-1.1375948060088015</v>
      </c>
      <c r="E70" s="137">
        <f>('dep05'!E70/'dep05'!E69-1)*100</f>
        <v>-0.32551249045774666</v>
      </c>
      <c r="F70" s="137">
        <f>('dep05'!F70/'dep05'!F69-1)*100</f>
        <v>0.54819740660294602</v>
      </c>
      <c r="G70" s="137">
        <f>('dep05'!G70/'dep05'!G69-1)*100</f>
        <v>-19.481574916405531</v>
      </c>
      <c r="H70" s="137">
        <f>('dep05'!H70/'dep05'!H69-1)*100</f>
        <v>19.148225327776515</v>
      </c>
      <c r="I70" s="138">
        <f>('dep05'!I70/'dep05'!I69-1)*100</f>
        <v>-0.4590804285012462</v>
      </c>
      <c r="J70" s="139">
        <f>('dep05'!J70/'dep05'!J69-1)*100</f>
        <v>-1.5282136846024197</v>
      </c>
      <c r="K70" s="136">
        <f>('dep05'!K70/'dep05'!K69-1)*100</f>
        <v>1.2014652371790335</v>
      </c>
      <c r="L70" s="137">
        <f>('dep05'!L70/'dep05'!L69-1)*100</f>
        <v>0.18501399892854042</v>
      </c>
      <c r="M70" s="137">
        <f>('dep05'!M70/'dep05'!M69-1)*100</f>
        <v>7.2095796122591871</v>
      </c>
      <c r="N70" s="137">
        <f>('dep05'!N70/'dep05'!N69-1)*100</f>
        <v>0.65898335065073255</v>
      </c>
      <c r="O70" s="137">
        <f>('dep05'!O70/'dep05'!O69-1)*100</f>
        <v>5.4168961691146933</v>
      </c>
      <c r="P70" s="137">
        <f>('dep05'!P70/'dep05'!P69-1)*100</f>
        <v>-0.14903870527331886</v>
      </c>
      <c r="Q70" s="137">
        <f>('dep05'!Q70/'dep05'!Q69-1)*100</f>
        <v>-1.1140258549518389</v>
      </c>
      <c r="R70" s="137">
        <f>('dep05'!R70/'dep05'!R69-1)*100</f>
        <v>-1.2279433585614785</v>
      </c>
      <c r="S70" s="137">
        <f>('dep05'!S70/'dep05'!S69-1)*100</f>
        <v>0.88952855730222158</v>
      </c>
      <c r="T70" s="136">
        <f>('dep05'!T70/'dep05'!T69-1)*100</f>
        <v>-0.12302104344295017</v>
      </c>
      <c r="V70" s="69" t="str">
        <f t="shared" si="0"/>
        <v>2016T1</v>
      </c>
      <c r="W70" s="74">
        <f>'dep05'!B70-'dep05'!B69</f>
        <v>138.02314044164086</v>
      </c>
      <c r="X70" s="106">
        <f>'dep05'!C70-'dep05'!C69</f>
        <v>-0.30771759661001852</v>
      </c>
      <c r="Y70" s="101">
        <f>'dep05'!D70-'dep05'!D69</f>
        <v>-25.332731445236732</v>
      </c>
      <c r="Z70" s="75">
        <f>'dep05'!E70-'dep05'!E69</f>
        <v>-2.5001186077249713</v>
      </c>
      <c r="AA70" s="75">
        <f>'dep05'!F70-'dep05'!F69</f>
        <v>3.6719316805459812</v>
      </c>
      <c r="AB70" s="75">
        <f>'dep05'!G70-'dep05'!G69</f>
        <v>-30.462049078936005</v>
      </c>
      <c r="AC70" s="75">
        <f>'dep05'!H70-'dep05'!H69</f>
        <v>6.7011204094226073</v>
      </c>
      <c r="AD70" s="76">
        <f>'dep05'!I70-'dep05'!I69</f>
        <v>-2.7436158485439819</v>
      </c>
      <c r="AE70" s="103">
        <f>'dep05'!J70-'dep05'!J69</f>
        <v>-60.186910627669931</v>
      </c>
      <c r="AF70" s="101">
        <f>'dep05'!K70-'dep05'!K69</f>
        <v>248.6813537040689</v>
      </c>
      <c r="AG70" s="75">
        <f>'dep05'!L70-'dep05'!L69</f>
        <v>12.403633221640121</v>
      </c>
      <c r="AH70" s="75">
        <f>'dep05'!M70-'dep05'!M69</f>
        <v>206.76571456709962</v>
      </c>
      <c r="AI70" s="75">
        <f>'dep05'!N70-'dep05'!N69</f>
        <v>25.090388857790003</v>
      </c>
      <c r="AJ70" s="75">
        <f>'dep05'!O70-'dep05'!O69</f>
        <v>18.317195374830931</v>
      </c>
      <c r="AK70" s="75">
        <f>'dep05'!P70-'dep05'!P69</f>
        <v>-1.5264744550997875</v>
      </c>
      <c r="AL70" s="75">
        <f>'dep05'!Q70-'dep05'!Q69</f>
        <v>-5.7935816783740393</v>
      </c>
      <c r="AM70" s="75">
        <f>'dep05'!R70-'dep05'!R69</f>
        <v>-31.855786734480262</v>
      </c>
      <c r="AN70" s="75">
        <f>'dep05'!S70-'dep05'!S69</f>
        <v>25.280264550659922</v>
      </c>
      <c r="AO70" s="101">
        <f>'dep05'!T70-'dep05'!T69</f>
        <v>-24.830853592899075</v>
      </c>
      <c r="AQ70" s="69" t="str">
        <f t="shared" si="1"/>
        <v>2016T1</v>
      </c>
      <c r="AR70" s="134">
        <f>('dep05'!B70/'dep05'!B66-1)*100</f>
        <v>0.16250048909338677</v>
      </c>
      <c r="AS70" s="135">
        <f>('dep05'!C70/'dep05'!C66-1)*100</f>
        <v>15.606724416207651</v>
      </c>
      <c r="AT70" s="136">
        <f>('dep05'!D70/'dep05'!D66-1)*100</f>
        <v>1.3334235351330159</v>
      </c>
      <c r="AU70" s="137">
        <f>('dep05'!E70/'dep05'!E66-1)*100</f>
        <v>3.2863633224124111</v>
      </c>
      <c r="AV70" s="137">
        <f>('dep05'!F70/'dep05'!F66-1)*100</f>
        <v>7.8425397504160443</v>
      </c>
      <c r="AW70" s="137">
        <f>('dep05'!G70/'dep05'!G66-1)*100</f>
        <v>-22.225761173300384</v>
      </c>
      <c r="AX70" s="137">
        <f>('dep05'!H70/'dep05'!H66-1)*100</f>
        <v>10.146824094635253</v>
      </c>
      <c r="AY70" s="138">
        <f>('dep05'!I70/'dep05'!I66-1)*100</f>
        <v>-2.0142157295644947</v>
      </c>
      <c r="AZ70" s="139">
        <f>('dep05'!J70/'dep05'!J66-1)*100</f>
        <v>-1.1622908471156546</v>
      </c>
      <c r="BA70" s="136">
        <f>('dep05'!K70/'dep05'!K66-1)*100</f>
        <v>-0.23174972007710126</v>
      </c>
      <c r="BB70" s="137">
        <f>('dep05'!L70/'dep05'!L66-1)*100</f>
        <v>-1.3925606267240709</v>
      </c>
      <c r="BC70" s="137">
        <f>('dep05'!M70/'dep05'!M66-1)*100</f>
        <v>3.1054549848497759</v>
      </c>
      <c r="BD70" s="137">
        <f>('dep05'!N70/'dep05'!N66-1)*100</f>
        <v>-2.985741588192814</v>
      </c>
      <c r="BE70" s="137">
        <f>('dep05'!O70/'dep05'!O66-1)*100</f>
        <v>11.870751439202065</v>
      </c>
      <c r="BF70" s="137">
        <f>('dep05'!P70/'dep05'!P66-1)*100</f>
        <v>-1.5867029655534992</v>
      </c>
      <c r="BG70" s="137">
        <f>('dep05'!Q70/'dep05'!Q66-1)*100</f>
        <v>1.6651504255275951</v>
      </c>
      <c r="BH70" s="137">
        <f>('dep05'!R70/'dep05'!R66-1)*100</f>
        <v>-0.34640811741789568</v>
      </c>
      <c r="BI70" s="137">
        <f>('dep05'!S70/'dep05'!S66-1)*100</f>
        <v>1.7996105513128136</v>
      </c>
      <c r="BJ70" s="136">
        <f>('dep05'!T70/'dep05'!T66-1)*100</f>
        <v>-0.17494517183639369</v>
      </c>
      <c r="BL70" s="69" t="str">
        <f t="shared" si="2"/>
        <v>2016T1</v>
      </c>
      <c r="BM70" s="74">
        <f>'dep05'!B70-'dep05'!B66</f>
        <v>78.708210285491077</v>
      </c>
      <c r="BN70" s="106">
        <f>'dep05'!C70-'dep05'!C66</f>
        <v>179.33145198660009</v>
      </c>
      <c r="BO70" s="101">
        <f>'dep05'!D70-'dep05'!D66</f>
        <v>28.969499460818952</v>
      </c>
      <c r="BP70" s="75">
        <f>'dep05'!E70-'dep05'!E66</f>
        <v>24.358444684582878</v>
      </c>
      <c r="BQ70" s="75">
        <f>'dep05'!F70-'dep05'!F66</f>
        <v>48.977715715167051</v>
      </c>
      <c r="BR70" s="75">
        <f>'dep05'!G70-'dep05'!G66</f>
        <v>-35.979174618575016</v>
      </c>
      <c r="BS70" s="75">
        <f>'dep05'!H70-'dep05'!H66</f>
        <v>3.8411796759826018</v>
      </c>
      <c r="BT70" s="76">
        <f>'dep05'!I70-'dep05'!I66</f>
        <v>-12.228665996339032</v>
      </c>
      <c r="BU70" s="103">
        <f>'dep05'!J70-'dep05'!J66</f>
        <v>-45.605994510290202</v>
      </c>
      <c r="BV70" s="101">
        <f>'dep05'!K70-'dep05'!K66</f>
        <v>-48.657038954133895</v>
      </c>
      <c r="BW70" s="75">
        <f>'dep05'!L70-'dep05'!L66</f>
        <v>-94.853097817060188</v>
      </c>
      <c r="BX70" s="75">
        <f>'dep05'!M70-'dep05'!M66</f>
        <v>92.607417426579559</v>
      </c>
      <c r="BY70" s="75">
        <f>'dep05'!N70-'dep05'!N66</f>
        <v>-117.95113897277997</v>
      </c>
      <c r="BZ70" s="75">
        <f>'dep05'!O70-'dep05'!O66</f>
        <v>37.825122893146954</v>
      </c>
      <c r="CA70" s="75">
        <f>'dep05'!P70-'dep05'!P66</f>
        <v>-16.488630044569845</v>
      </c>
      <c r="CB70" s="75">
        <f>'dep05'!Q70-'dep05'!Q66</f>
        <v>8.4230218071959939</v>
      </c>
      <c r="CC70" s="75">
        <f>'dep05'!R70-'dep05'!R66</f>
        <v>-8.9071589182703974</v>
      </c>
      <c r="CD70" s="75">
        <f>'dep05'!S70-'dep05'!S66</f>
        <v>50.687424671619283</v>
      </c>
      <c r="CE70" s="101">
        <f>'dep05'!T70-'dep05'!T66</f>
        <v>-35.329707697503181</v>
      </c>
      <c r="CG70" s="69" t="str">
        <f t="shared" si="3"/>
        <v>2016T1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tr">
        <f>Paca!A71</f>
        <v>2016T2</v>
      </c>
      <c r="B71" s="134">
        <f>('dep05'!B71/'dep05'!B70-1)*100</f>
        <v>0.15519515224460267</v>
      </c>
      <c r="C71" s="135">
        <f>('dep05'!C71/'dep05'!C70-1)*100</f>
        <v>-0.16278214041208772</v>
      </c>
      <c r="D71" s="136">
        <f>('dep05'!D71/'dep05'!D70-1)*100</f>
        <v>1.780682301644565</v>
      </c>
      <c r="E71" s="137">
        <f>('dep05'!E71/'dep05'!E70-1)*100</f>
        <v>1.6452197592319306</v>
      </c>
      <c r="F71" s="137">
        <f>('dep05'!F71/'dep05'!F70-1)*100</f>
        <v>-0.73719672575228712</v>
      </c>
      <c r="G71" s="137">
        <f>('dep05'!G71/'dep05'!G70-1)*100</f>
        <v>-4.3067571661885236</v>
      </c>
      <c r="H71" s="137">
        <f>('dep05'!H71/'dep05'!H70-1)*100</f>
        <v>-13.079365213869465</v>
      </c>
      <c r="I71" s="138">
        <f>('dep05'!I71/'dep05'!I70-1)*100</f>
        <v>7.1354799727056717</v>
      </c>
      <c r="J71" s="139">
        <f>('dep05'!J71/'dep05'!J70-1)*100</f>
        <v>0.75656757536288755</v>
      </c>
      <c r="K71" s="136">
        <f>('dep05'!K71/'dep05'!K70-1)*100</f>
        <v>-3.5832432508875467E-2</v>
      </c>
      <c r="L71" s="137">
        <f>('dep05'!L71/'dep05'!L70-1)*100</f>
        <v>-0.12428388222651687</v>
      </c>
      <c r="M71" s="137">
        <f>('dep05'!M71/'dep05'!M70-1)*100</f>
        <v>0.48322223603562975</v>
      </c>
      <c r="N71" s="137">
        <f>('dep05'!N71/'dep05'!N70-1)*100</f>
        <v>4.9831365238190095</v>
      </c>
      <c r="O71" s="137">
        <f>('dep05'!O71/'dep05'!O70-1)*100</f>
        <v>2.1001709217653541</v>
      </c>
      <c r="P71" s="137">
        <f>('dep05'!P71/'dep05'!P70-1)*100</f>
        <v>-1.6640936849547594</v>
      </c>
      <c r="Q71" s="137">
        <f>('dep05'!Q71/'dep05'!Q70-1)*100</f>
        <v>-5.3795176289452957</v>
      </c>
      <c r="R71" s="137">
        <f>('dep05'!R71/'dep05'!R70-1)*100</f>
        <v>0.9352085447263514</v>
      </c>
      <c r="S71" s="137">
        <f>('dep05'!S71/'dep05'!S70-1)*100</f>
        <v>-6.6879960412981054</v>
      </c>
      <c r="T71" s="136">
        <f>('dep05'!T71/'dep05'!T70-1)*100</f>
        <v>8.1434029528426599E-2</v>
      </c>
      <c r="V71" s="69" t="str">
        <f t="shared" si="0"/>
        <v>2016T2</v>
      </c>
      <c r="W71" s="74">
        <f>'dep05'!B71-'dep05'!B70</f>
        <v>75.291972330436693</v>
      </c>
      <c r="X71" s="106">
        <f>'dep05'!C71-'dep05'!C70</f>
        <v>-2.1623926373999893</v>
      </c>
      <c r="Y71" s="101">
        <f>'dep05'!D71-'dep05'!D70</f>
        <v>39.202343789609131</v>
      </c>
      <c r="Z71" s="75">
        <f>'dep05'!E71-'dep05'!E70</f>
        <v>12.595078620075014</v>
      </c>
      <c r="AA71" s="75">
        <f>'dep05'!F71-'dep05'!F70</f>
        <v>-4.9649548361919642</v>
      </c>
      <c r="AB71" s="75">
        <f>'dep05'!G71-'dep05'!G70</f>
        <v>-5.4222646055669941</v>
      </c>
      <c r="AC71" s="75">
        <f>'dep05'!H71-'dep05'!H70</f>
        <v>-5.4537237670019039</v>
      </c>
      <c r="AD71" s="76">
        <f>'dep05'!I71-'dep05'!I70</f>
        <v>42.448208378294908</v>
      </c>
      <c r="AE71" s="103">
        <f>'dep05'!J71-'dep05'!J70</f>
        <v>29.341175442819804</v>
      </c>
      <c r="AF71" s="101">
        <f>'dep05'!K71-'dep05'!K70</f>
        <v>-7.5057674602940097</v>
      </c>
      <c r="AG71" s="75">
        <f>'dep05'!L71-'dep05'!L70</f>
        <v>-8.3476051697398361</v>
      </c>
      <c r="AH71" s="75">
        <f>'dep05'!M71-'dep05'!M70</f>
        <v>14.857614589219793</v>
      </c>
      <c r="AI71" s="75">
        <f>'dep05'!N71-'dep05'!N70</f>
        <v>190.98016995958005</v>
      </c>
      <c r="AJ71" s="75">
        <f>'dep05'!O71-'dep05'!O70</f>
        <v>7.4864052541510659</v>
      </c>
      <c r="AK71" s="75">
        <f>'dep05'!P71-'dep05'!P70</f>
        <v>-17.018469265070053</v>
      </c>
      <c r="AL71" s="75">
        <f>'dep05'!Q71-'dep05'!Q70</f>
        <v>-27.664950343341957</v>
      </c>
      <c r="AM71" s="75">
        <f>'dep05'!R71-'dep05'!R70</f>
        <v>23.963627694929983</v>
      </c>
      <c r="AN71" s="75">
        <f>'dep05'!S71-'dep05'!S70</f>
        <v>-191.76256018001959</v>
      </c>
      <c r="AO71" s="101">
        <f>'dep05'!T71-'dep05'!T70</f>
        <v>16.416613195699028</v>
      </c>
      <c r="AQ71" s="69" t="str">
        <f t="shared" si="1"/>
        <v>2016T2</v>
      </c>
      <c r="AR71" s="134">
        <f>('dep05'!B71/'dep05'!B67-1)*100</f>
        <v>0.49631713122877397</v>
      </c>
      <c r="AS71" s="135">
        <f>('dep05'!C71/'dep05'!C67-1)*100</f>
        <v>-7.5325318013495846</v>
      </c>
      <c r="AT71" s="136">
        <f>('dep05'!D71/'dep05'!D67-1)*100</f>
        <v>2.2385828246302975</v>
      </c>
      <c r="AU71" s="137">
        <f>('dep05'!E71/'dep05'!E67-1)*100</f>
        <v>3.6893707215799987</v>
      </c>
      <c r="AV71" s="137">
        <f>('dep05'!F71/'dep05'!F67-1)*100</f>
        <v>5.529527643672183</v>
      </c>
      <c r="AW71" s="137">
        <f>('dep05'!G71/'dep05'!G67-1)*100</f>
        <v>-24.571573072697472</v>
      </c>
      <c r="AX71" s="137">
        <f>('dep05'!H71/'dep05'!H67-1)*100</f>
        <v>1.0807846392786979</v>
      </c>
      <c r="AY71" s="138">
        <f>('dep05'!I71/'dep05'!I67-1)*100</f>
        <v>4.1176466362239816</v>
      </c>
      <c r="AZ71" s="139">
        <f>('dep05'!J71/'dep05'!J67-1)*100</f>
        <v>-0.57967451839094908</v>
      </c>
      <c r="BA71" s="136">
        <f>('dep05'!K71/'dep05'!K67-1)*100</f>
        <v>1.4268970785779933</v>
      </c>
      <c r="BB71" s="137">
        <f>('dep05'!L71/'dep05'!L67-1)*100</f>
        <v>-0.96156998666689919</v>
      </c>
      <c r="BC71" s="137">
        <f>('dep05'!M71/'dep05'!M67-1)*100</f>
        <v>4.0631126966347741</v>
      </c>
      <c r="BD71" s="137">
        <f>('dep05'!N71/'dep05'!N67-1)*100</f>
        <v>4.8805532984401712</v>
      </c>
      <c r="BE71" s="137">
        <f>('dep05'!O71/'dep05'!O67-1)*100</f>
        <v>15.776176026168143</v>
      </c>
      <c r="BF71" s="137">
        <f>('dep05'!P71/'dep05'!P67-1)*100</f>
        <v>-2.6306769238321759</v>
      </c>
      <c r="BG71" s="137">
        <f>('dep05'!Q71/'dep05'!Q67-1)*100</f>
        <v>-4.4772817149317028</v>
      </c>
      <c r="BH71" s="137">
        <f>('dep05'!R71/'dep05'!R67-1)*100</f>
        <v>-1.284292215753613</v>
      </c>
      <c r="BI71" s="137">
        <f>('dep05'!S71/'dep05'!S67-1)*100</f>
        <v>3.3163380306751256</v>
      </c>
      <c r="BJ71" s="136">
        <f>('dep05'!T71/'dep05'!T67-1)*100</f>
        <v>0.13472762826252094</v>
      </c>
      <c r="BL71" s="69" t="str">
        <f t="shared" si="2"/>
        <v>2016T2</v>
      </c>
      <c r="BM71" s="74">
        <f>'dep05'!B71-'dep05'!B67</f>
        <v>239.96788484439458</v>
      </c>
      <c r="BN71" s="106">
        <f>'dep05'!C71-'dep05'!C67</f>
        <v>-108.03694044927988</v>
      </c>
      <c r="BO71" s="101">
        <f>'dep05'!D71-'dep05'!D67</f>
        <v>49.06245718118771</v>
      </c>
      <c r="BP71" s="75">
        <f>'dep05'!E71-'dep05'!E67</f>
        <v>27.687387775989919</v>
      </c>
      <c r="BQ71" s="75">
        <f>'dep05'!F71-'dep05'!F67</f>
        <v>35.029382361962007</v>
      </c>
      <c r="BR71" s="75">
        <f>'dep05'!G71-'dep05'!G67</f>
        <v>-39.247274670419003</v>
      </c>
      <c r="BS71" s="75">
        <f>'dep05'!H71-'dep05'!H67</f>
        <v>0.38752517296079958</v>
      </c>
      <c r="BT71" s="76">
        <f>'dep05'!I71-'dep05'!I67</f>
        <v>25.205436540693995</v>
      </c>
      <c r="BU71" s="103">
        <f>'dep05'!J71-'dep05'!J67</f>
        <v>-22.783066464190142</v>
      </c>
      <c r="BV71" s="101">
        <f>'dep05'!K71-'dep05'!K67</f>
        <v>294.57960590838047</v>
      </c>
      <c r="BW71" s="75">
        <f>'dep05'!L71-'dep05'!L67</f>
        <v>-65.130460225309434</v>
      </c>
      <c r="BX71" s="75">
        <f>'dep05'!M71-'dep05'!M67</f>
        <v>120.63068312464975</v>
      </c>
      <c r="BY71" s="75">
        <f>'dep05'!N71-'dep05'!N67</f>
        <v>187.23158921708045</v>
      </c>
      <c r="BZ71" s="75">
        <f>'dep05'!O71-'dep05'!O67</f>
        <v>49.593836154100984</v>
      </c>
      <c r="CA71" s="75">
        <f>'dep05'!P71-'dep05'!P67</f>
        <v>-27.170661469499919</v>
      </c>
      <c r="CB71" s="75">
        <f>'dep05'!Q71-'dep05'!Q67</f>
        <v>-22.807593635589967</v>
      </c>
      <c r="CC71" s="75">
        <f>'dep05'!R71-'dep05'!R67</f>
        <v>-33.64839616872041</v>
      </c>
      <c r="CD71" s="75">
        <f>'dep05'!S71-'dep05'!S67</f>
        <v>85.880608911670151</v>
      </c>
      <c r="CE71" s="101">
        <f>'dep05'!T71-'dep05'!T67</f>
        <v>27.145828668297327</v>
      </c>
      <c r="CG71" s="69" t="str">
        <f t="shared" si="3"/>
        <v>2016T2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tr">
        <f>Paca!A72</f>
        <v>2016T3</v>
      </c>
      <c r="B72" s="134">
        <f>('dep05'!B72/'dep05'!B71-1)*100</f>
        <v>-0.34734522588317773</v>
      </c>
      <c r="C72" s="135">
        <f>('dep05'!C72/'dep05'!C71-1)*100</f>
        <v>3.1969909979230993</v>
      </c>
      <c r="D72" s="136">
        <f>('dep05'!D72/'dep05'!D71-1)*100</f>
        <v>0.45293365166398925</v>
      </c>
      <c r="E72" s="137">
        <f>('dep05'!E72/'dep05'!E71-1)*100</f>
        <v>4.1212549580692981</v>
      </c>
      <c r="F72" s="137">
        <f>('dep05'!F72/'dep05'!F71-1)*100</f>
        <v>1.2424743892542001</v>
      </c>
      <c r="G72" s="137">
        <f>('dep05'!G72/'dep05'!G71-1)*100</f>
        <v>-12.846715304471578</v>
      </c>
      <c r="H72" s="137">
        <f>('dep05'!H72/'dep05'!H71-1)*100</f>
        <v>-10.256395760566328</v>
      </c>
      <c r="I72" s="138">
        <f>('dep05'!I72/'dep05'!I71-1)*100</f>
        <v>-1.7309400733379499</v>
      </c>
      <c r="J72" s="139">
        <f>('dep05'!J72/'dep05'!J71-1)*100</f>
        <v>-0.36491134918597012</v>
      </c>
      <c r="K72" s="136">
        <f>('dep05'!K72/'dep05'!K71-1)*100</f>
        <v>-1.6214131280017696</v>
      </c>
      <c r="L72" s="137">
        <f>('dep05'!L72/'dep05'!L71-1)*100</f>
        <v>9.7724101043028533E-2</v>
      </c>
      <c r="M72" s="137">
        <f>('dep05'!M72/'dep05'!M71-1)*100</f>
        <v>-0.77506810604885956</v>
      </c>
      <c r="N72" s="137">
        <f>('dep05'!N72/'dep05'!N71-1)*100</f>
        <v>-3.8668169791318374</v>
      </c>
      <c r="O72" s="137">
        <f>('dep05'!O72/'dep05'!O71-1)*100</f>
        <v>-1.8141569699462567</v>
      </c>
      <c r="P72" s="137">
        <f>('dep05'!P72/'dep05'!P71-1)*100</f>
        <v>0.1373822737387842</v>
      </c>
      <c r="Q72" s="137">
        <f>('dep05'!Q72/'dep05'!Q71-1)*100</f>
        <v>-3.6001400969046693</v>
      </c>
      <c r="R72" s="137">
        <f>('dep05'!R72/'dep05'!R71-1)*100</f>
        <v>-1.2214977685962469</v>
      </c>
      <c r="S72" s="137">
        <f>('dep05'!S72/'dep05'!S71-1)*100</f>
        <v>-4.1939599258628446</v>
      </c>
      <c r="T72" s="136">
        <f>('dep05'!T72/'dep05'!T71-1)*100</f>
        <v>0.65647809802491519</v>
      </c>
      <c r="V72" s="69" t="str">
        <f t="shared" si="0"/>
        <v>2016T3</v>
      </c>
      <c r="W72" s="74">
        <f>'dep05'!B72-'dep05'!B71</f>
        <v>-168.77392025685549</v>
      </c>
      <c r="X72" s="106">
        <f>'dep05'!C72-'dep05'!C71</f>
        <v>42.399592517110023</v>
      </c>
      <c r="Y72" s="101">
        <f>'dep05'!D72-'dep05'!D71</f>
        <v>10.149053394055045</v>
      </c>
      <c r="Z72" s="75">
        <f>'dep05'!E72-'dep05'!E71</f>
        <v>32.069590009323065</v>
      </c>
      <c r="AA72" s="75">
        <f>'dep05'!F72-'dep05'!F71</f>
        <v>8.3062669797390072</v>
      </c>
      <c r="AB72" s="75">
        <f>'dep05'!G72-'dep05'!G71</f>
        <v>-15.477602692193798</v>
      </c>
      <c r="AC72" s="75">
        <f>'dep05'!H72-'dep05'!H71</f>
        <v>-3.717270199876296</v>
      </c>
      <c r="AD72" s="76">
        <f>'dep05'!I72-'dep05'!I71</f>
        <v>-11.031930702936961</v>
      </c>
      <c r="AE72" s="103">
        <f>'dep05'!J72-'dep05'!J71</f>
        <v>-14.259047590439877</v>
      </c>
      <c r="AF72" s="101">
        <f>'dep05'!K72-'dep05'!K71</f>
        <v>-339.51334740538732</v>
      </c>
      <c r="AG72" s="75">
        <f>'dep05'!L72-'dep05'!L71</f>
        <v>6.5555431286293242</v>
      </c>
      <c r="AH72" s="75">
        <f>'dep05'!M72-'dep05'!M71</f>
        <v>-23.946144408029795</v>
      </c>
      <c r="AI72" s="75">
        <f>'dep05'!N72-'dep05'!N71</f>
        <v>-155.58174937849026</v>
      </c>
      <c r="AJ72" s="75">
        <f>'dep05'!O72-'dep05'!O71</f>
        <v>-6.6026765447610387</v>
      </c>
      <c r="AK72" s="75">
        <f>'dep05'!P72-'dep05'!P71</f>
        <v>1.3816102509699704</v>
      </c>
      <c r="AL72" s="75">
        <f>'dep05'!Q72-'dep05'!Q71</f>
        <v>-17.518266105161047</v>
      </c>
      <c r="AM72" s="75">
        <f>'dep05'!R72-'dep05'!R71</f>
        <v>-31.592170172809801</v>
      </c>
      <c r="AN72" s="75">
        <f>'dep05'!S72-'dep05'!S71</f>
        <v>-112.20949417573001</v>
      </c>
      <c r="AO72" s="101">
        <f>'dep05'!T72-'dep05'!T71</f>
        <v>132.44982882780096</v>
      </c>
      <c r="AQ72" s="69" t="str">
        <f t="shared" si="1"/>
        <v>2016T3</v>
      </c>
      <c r="AR72" s="134">
        <f>('dep05'!B72/'dep05'!B68-1)*100</f>
        <v>0.54897010247794142</v>
      </c>
      <c r="AS72" s="135">
        <f>('dep05'!C72/'dep05'!C68-1)*100</f>
        <v>-3.8501640425357087</v>
      </c>
      <c r="AT72" s="136">
        <f>('dep05'!D72/'dep05'!D68-1)*100</f>
        <v>2.7516968470983505</v>
      </c>
      <c r="AU72" s="137">
        <f>('dep05'!E72/'dep05'!E68-1)*100</f>
        <v>8.2587401858651646</v>
      </c>
      <c r="AV72" s="137">
        <f>('dep05'!F72/'dep05'!F68-1)*100</f>
        <v>2.8538864466657765</v>
      </c>
      <c r="AW72" s="137">
        <f>('dep05'!G72/'dep05'!G68-1)*100</f>
        <v>-35.929948604137898</v>
      </c>
      <c r="AX72" s="137">
        <f>('dep05'!H72/'dep05'!H68-1)*100</f>
        <v>-4.1142398763368</v>
      </c>
      <c r="AY72" s="138">
        <f>('dep05'!I72/'dep05'!I68-1)*100</f>
        <v>6.8167380570149927</v>
      </c>
      <c r="AZ72" s="139">
        <f>('dep05'!J72/'dep05'!J68-1)*100</f>
        <v>-0.33222104372006012</v>
      </c>
      <c r="BA72" s="136">
        <f>('dep05'!K72/'dep05'!K68-1)*100</f>
        <v>9.2841006272426085E-2</v>
      </c>
      <c r="BB72" s="137">
        <f>('dep05'!L72/'dep05'!L68-1)*100</f>
        <v>3.2931780959688517E-2</v>
      </c>
      <c r="BC72" s="137">
        <f>('dep05'!M72/'dep05'!M68-1)*100</f>
        <v>0.91822343047349708</v>
      </c>
      <c r="BD72" s="137">
        <f>('dep05'!N72/'dep05'!N68-1)*100</f>
        <v>0.41059182840397224</v>
      </c>
      <c r="BE72" s="137">
        <f>('dep05'!O72/'dep05'!O68-1)*100</f>
        <v>11.052019851594807</v>
      </c>
      <c r="BF72" s="137">
        <f>('dep05'!P72/'dep05'!P68-1)*100</f>
        <v>-1.8008079142477151</v>
      </c>
      <c r="BG72" s="137">
        <f>('dep05'!Q72/'dep05'!Q68-1)*100</f>
        <v>-6.1187672759975715</v>
      </c>
      <c r="BH72" s="137">
        <f>('dep05'!R72/'dep05'!R68-1)*100</f>
        <v>-1.2881690806534674</v>
      </c>
      <c r="BI72" s="137">
        <f>('dep05'!S72/'dep05'!S68-1)*100</f>
        <v>0.7864904366973402</v>
      </c>
      <c r="BJ72" s="136">
        <f>('dep05'!T72/'dep05'!T68-1)*100</f>
        <v>1.2603066186747336</v>
      </c>
      <c r="BL72" s="69" t="str">
        <f t="shared" si="2"/>
        <v>2016T3</v>
      </c>
      <c r="BM72" s="74">
        <f>'dep05'!B72-'dep05'!B68</f>
        <v>264.36499163264671</v>
      </c>
      <c r="BN72" s="106">
        <f>'dep05'!C72-'dep05'!C68</f>
        <v>-54.804723363649828</v>
      </c>
      <c r="BO72" s="101">
        <f>'dep05'!D72-'dep05'!D68</f>
        <v>60.278877555560484</v>
      </c>
      <c r="BP72" s="75">
        <f>'dep05'!E72-'dep05'!E68</f>
        <v>61.809346793286068</v>
      </c>
      <c r="BQ72" s="75">
        <f>'dep05'!F72-'dep05'!F68</f>
        <v>18.780068575873997</v>
      </c>
      <c r="BR72" s="75">
        <f>'dep05'!G72-'dep05'!G68</f>
        <v>-58.8839421954778</v>
      </c>
      <c r="BS72" s="75">
        <f>'dep05'!H72-'dep05'!H68</f>
        <v>-1.3956237802396956</v>
      </c>
      <c r="BT72" s="76">
        <f>'dep05'!I72-'dep05'!I68</f>
        <v>39.969028162117979</v>
      </c>
      <c r="BU72" s="103">
        <f>'dep05'!J72-'dep05'!J68</f>
        <v>-12.977403774810227</v>
      </c>
      <c r="BV72" s="101">
        <f>'dep05'!K72-'dep05'!K68</f>
        <v>19.10735489484432</v>
      </c>
      <c r="BW72" s="75">
        <f>'dep05'!L72-'dep05'!L68</f>
        <v>2.2105656576995898</v>
      </c>
      <c r="BX72" s="75">
        <f>'dep05'!M72-'dep05'!M68</f>
        <v>27.893005635080044</v>
      </c>
      <c r="BY72" s="75">
        <f>'dep05'!N72-'dep05'!N68</f>
        <v>15.816454296700158</v>
      </c>
      <c r="BZ72" s="75">
        <f>'dep05'!O72-'dep05'!O68</f>
        <v>35.563887544183956</v>
      </c>
      <c r="CA72" s="75">
        <f>'dep05'!P72-'dep05'!P68</f>
        <v>-18.467604155109939</v>
      </c>
      <c r="CB72" s="75">
        <f>'dep05'!Q72-'dep05'!Q68</f>
        <v>-30.572663219234016</v>
      </c>
      <c r="CC72" s="75">
        <f>'dep05'!R72-'dep05'!R68</f>
        <v>-33.339024044200414</v>
      </c>
      <c r="CD72" s="75">
        <f>'dep05'!S72-'dep05'!S68</f>
        <v>20.002733179730058</v>
      </c>
      <c r="CE72" s="101">
        <f>'dep05'!T72-'dep05'!T68</f>
        <v>252.76088632070241</v>
      </c>
      <c r="CG72" s="69" t="str">
        <f t="shared" si="3"/>
        <v>2016T3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tr">
        <f>Paca!A73</f>
        <v>2016T4</v>
      </c>
      <c r="B73" s="140">
        <f>('dep05'!B73/'dep05'!B72-1)*100</f>
        <v>-0.16408238583945911</v>
      </c>
      <c r="C73" s="141">
        <f>('dep05'!C73/'dep05'!C72-1)*100</f>
        <v>-16.460011079442161</v>
      </c>
      <c r="D73" s="142">
        <f>('dep05'!D73/'dep05'!D72-1)*100</f>
        <v>-0.72923083008654688</v>
      </c>
      <c r="E73" s="143">
        <f>('dep05'!E73/'dep05'!E72-1)*100</f>
        <v>1.6741900900987927</v>
      </c>
      <c r="F73" s="143">
        <f>('dep05'!F73/'dep05'!F72-1)*100</f>
        <v>-0.95382513405112279</v>
      </c>
      <c r="G73" s="143">
        <f>('dep05'!G73/'dep05'!G72-1)*100</f>
        <v>-13.752906818318323</v>
      </c>
      <c r="H73" s="143">
        <f>('dep05'!H73/'dep05'!H72-1)*100</f>
        <v>-16.969910323107349</v>
      </c>
      <c r="I73" s="144">
        <f>('dep05'!I73/'dep05'!I72-1)*100</f>
        <v>-0.5688243410695959</v>
      </c>
      <c r="J73" s="145">
        <f>('dep05'!J73/'dep05'!J72-1)*100</f>
        <v>-0.76070087878034043</v>
      </c>
      <c r="K73" s="142">
        <f>('dep05'!K73/'dep05'!K72-1)*100</f>
        <v>1.1521678605726393</v>
      </c>
      <c r="L73" s="143">
        <f>('dep05'!L73/'dep05'!L72-1)*100</f>
        <v>-1.1134488272377951</v>
      </c>
      <c r="M73" s="143">
        <f>('dep05'!M73/'dep05'!M72-1)*100</f>
        <v>1.2442642785821301</v>
      </c>
      <c r="N73" s="143">
        <f>('dep05'!N73/'dep05'!N72-1)*100</f>
        <v>8.0196270193622077E-2</v>
      </c>
      <c r="O73" s="143">
        <f>('dep05'!O73/'dep05'!O72-1)*100</f>
        <v>6.112569818106639</v>
      </c>
      <c r="P73" s="143">
        <f>('dep05'!P73/'dep05'!P72-1)*100</f>
        <v>-0.33974537843531882</v>
      </c>
      <c r="Q73" s="143">
        <f>('dep05'!Q73/'dep05'!Q72-1)*100</f>
        <v>4.1086218977417932</v>
      </c>
      <c r="R73" s="143">
        <f>('dep05'!R73/'dep05'!R72-1)*100</f>
        <v>-0.22072675424157362</v>
      </c>
      <c r="S73" s="143">
        <f>('dep05'!S73/'dep05'!S72-1)*100</f>
        <v>9.3164699048307043</v>
      </c>
      <c r="T73" s="142">
        <f>('dep05'!T73/'dep05'!T72-1)*100</f>
        <v>-0.22398362482366485</v>
      </c>
      <c r="U73" s="234"/>
      <c r="V73" s="95" t="str">
        <f t="shared" si="0"/>
        <v>2016T4</v>
      </c>
      <c r="W73" s="92">
        <f>'dep05'!B73-'dep05'!B72</f>
        <v>-79.450171565797064</v>
      </c>
      <c r="X73" s="108">
        <f>'dep05'!C73-'dep05'!C72</f>
        <v>-225.27729721736</v>
      </c>
      <c r="Y73" s="100">
        <f>'dep05'!D73-'dep05'!D72</f>
        <v>-16.414157427480404</v>
      </c>
      <c r="Z73" s="93">
        <f>'dep05'!E73-'dep05'!E72</f>
        <v>13.56463418292094</v>
      </c>
      <c r="AA73" s="93">
        <f>'dep05'!F73-'dep05'!F72</f>
        <v>-6.4557983077510244</v>
      </c>
      <c r="AB73" s="93">
        <f>'dep05'!G73-'dep05'!G72</f>
        <v>-14.440753494042795</v>
      </c>
      <c r="AC73" s="93">
        <f>'dep05'!H73-'dep05'!H72</f>
        <v>-5.5196611123795023</v>
      </c>
      <c r="AD73" s="94">
        <f>'dep05'!I73-'dep05'!I72</f>
        <v>-3.562578696227888</v>
      </c>
      <c r="AE73" s="102">
        <f>'dep05'!J73-'dep05'!J72</f>
        <v>-29.6162029406496</v>
      </c>
      <c r="AF73" s="100">
        <f>'dep05'!K73-'dep05'!K72</f>
        <v>237.34468131520043</v>
      </c>
      <c r="AG73" s="93">
        <f>'dep05'!L73-'dep05'!L72</f>
        <v>-74.76553755399982</v>
      </c>
      <c r="AH73" s="93">
        <f>'dep05'!M73-'dep05'!M72</f>
        <v>38.144258226830061</v>
      </c>
      <c r="AI73" s="93">
        <f>'dep05'!N73-'dep05'!N72</f>
        <v>3.1019338079404406</v>
      </c>
      <c r="AJ73" s="93">
        <f>'dep05'!O73-'dep05'!O72</f>
        <v>21.84328069792798</v>
      </c>
      <c r="AK73" s="93">
        <f>'dep05'!P73-'dep05'!P72</f>
        <v>-3.4214062066099586</v>
      </c>
      <c r="AL73" s="93">
        <f>'dep05'!Q73-'dep05'!Q72</f>
        <v>19.27277702649701</v>
      </c>
      <c r="AM73" s="93">
        <f>'dep05'!R73-'dep05'!R72</f>
        <v>-5.6390272845396794</v>
      </c>
      <c r="AN73" s="93">
        <f>'dep05'!S73-'dep05'!S72</f>
        <v>238.80840260115019</v>
      </c>
      <c r="AO73" s="100">
        <f>'dep05'!T73-'dep05'!T72</f>
        <v>-45.487195295499987</v>
      </c>
      <c r="AP73" s="234"/>
      <c r="AQ73" s="95" t="str">
        <f t="shared" si="1"/>
        <v>2016T4</v>
      </c>
      <c r="AR73" s="140">
        <f>('dep05'!B73/'dep05'!B69-1)*100</f>
        <v>-7.2161233973577765E-2</v>
      </c>
      <c r="AS73" s="141">
        <f>('dep05'!C73/'dep05'!C69-1)*100</f>
        <v>-13.949514104322446</v>
      </c>
      <c r="AT73" s="142">
        <f>('dep05'!D73/'dep05'!D69-1)*100</f>
        <v>0.34148900111641289</v>
      </c>
      <c r="AU73" s="143">
        <f>('dep05'!E73/'dep05'!E69-1)*100</f>
        <v>7.2558739755644863</v>
      </c>
      <c r="AV73" s="143">
        <f>('dep05'!F73/'dep05'!F69-1)*100</f>
        <v>8.3223276729293971E-2</v>
      </c>
      <c r="AW73" s="143">
        <f>('dep05'!G73/'dep05'!G69-1)*100</f>
        <v>-42.083171734916348</v>
      </c>
      <c r="AX73" s="143">
        <f>('dep05'!H73/'dep05'!H69-1)*100</f>
        <v>-22.829825577670338</v>
      </c>
      <c r="AY73" s="144">
        <f>('dep05'!I73/'dep05'!I69-1)*100</f>
        <v>4.2015895663414682</v>
      </c>
      <c r="AZ73" s="145">
        <f>('dep05'!J73/'dep05'!J69-1)*100</f>
        <v>-1.897250277630691</v>
      </c>
      <c r="BA73" s="142">
        <f>('dep05'!K73/'dep05'!K69-1)*100</f>
        <v>0.67159028935719345</v>
      </c>
      <c r="BB73" s="143">
        <f>('dep05'!L73/'dep05'!L69-1)*100</f>
        <v>-0.9569278334653486</v>
      </c>
      <c r="BC73" s="143">
        <f>('dep05'!M73/'dep05'!M69-1)*100</f>
        <v>8.2227049632797033</v>
      </c>
      <c r="BD73" s="143">
        <f>('dep05'!N73/'dep05'!N69-1)*100</f>
        <v>1.670171048072433</v>
      </c>
      <c r="BE73" s="143">
        <f>('dep05'!O73/'dep05'!O69-1)*100</f>
        <v>12.137895081595351</v>
      </c>
      <c r="BF73" s="143">
        <f>('dep05'!P73/'dep05'!P69-1)*100</f>
        <v>-2.0098095578484632</v>
      </c>
      <c r="BG73" s="143">
        <f>('dep05'!Q73/'dep05'!Q69-1)*100</f>
        <v>-6.0962460136877006</v>
      </c>
      <c r="BH73" s="143">
        <f>('dep05'!R73/'dep05'!R69-1)*100</f>
        <v>-1.7393676818659887</v>
      </c>
      <c r="BI73" s="143">
        <f>('dep05'!S73/'dep05'!S69-1)*100</f>
        <v>-1.4033639485359073</v>
      </c>
      <c r="BJ73" s="142">
        <f>('dep05'!T73/'dep05'!T69-1)*100</f>
        <v>0.38915719300971485</v>
      </c>
      <c r="BK73" s="234"/>
      <c r="BL73" s="95" t="str">
        <f t="shared" si="2"/>
        <v>2016T4</v>
      </c>
      <c r="BM73" s="92">
        <f>'dep05'!B73-'dep05'!B69</f>
        <v>-34.908979050574999</v>
      </c>
      <c r="BN73" s="108">
        <f>'dep05'!C73-'dep05'!C69</f>
        <v>-185.34781493425999</v>
      </c>
      <c r="BO73" s="100">
        <f>'dep05'!D73-'dep05'!D69</f>
        <v>7.6045083109470397</v>
      </c>
      <c r="BP73" s="93">
        <f>'dep05'!E73-'dep05'!E69</f>
        <v>55.729184204594048</v>
      </c>
      <c r="BQ73" s="93">
        <f>'dep05'!F73-'dep05'!F69</f>
        <v>0.55744551634199979</v>
      </c>
      <c r="BR73" s="93">
        <f>'dep05'!G73-'dep05'!G69</f>
        <v>-65.802669870739592</v>
      </c>
      <c r="BS73" s="93">
        <f>'dep05'!H73-'dep05'!H69</f>
        <v>-7.9895346698350949</v>
      </c>
      <c r="BT73" s="94">
        <f>'dep05'!I73-'dep05'!I69</f>
        <v>25.110083130586077</v>
      </c>
      <c r="BU73" s="102">
        <f>'dep05'!J73-'dep05'!J69</f>
        <v>-74.720985715939605</v>
      </c>
      <c r="BV73" s="100">
        <f>'dep05'!K73-'dep05'!K69</f>
        <v>139.006920153588</v>
      </c>
      <c r="BW73" s="93">
        <f>'dep05'!L73-'dep05'!L69</f>
        <v>-64.153966373470212</v>
      </c>
      <c r="BX73" s="93">
        <f>'dep05'!M73-'dep05'!M69</f>
        <v>235.82144297511968</v>
      </c>
      <c r="BY73" s="93">
        <f>'dep05'!N73-'dep05'!N69</f>
        <v>63.590743246820239</v>
      </c>
      <c r="BZ73" s="93">
        <f>'dep05'!O73-'dep05'!O69</f>
        <v>41.044204782148938</v>
      </c>
      <c r="CA73" s="93">
        <f>'dep05'!P73-'dep05'!P69</f>
        <v>-20.584739675809828</v>
      </c>
      <c r="CB73" s="93">
        <f>'dep05'!Q73-'dep05'!Q69</f>
        <v>-31.704021100380032</v>
      </c>
      <c r="CC73" s="93">
        <f>'dep05'!R73-'dep05'!R69</f>
        <v>-45.12335649689976</v>
      </c>
      <c r="CD73" s="93">
        <f>'dep05'!S73-'dep05'!S69</f>
        <v>-39.883387203939492</v>
      </c>
      <c r="CE73" s="100">
        <f>'dep05'!T73-'dep05'!T69</f>
        <v>78.548393135100923</v>
      </c>
      <c r="CF73" s="234"/>
      <c r="CG73" s="95" t="str">
        <f t="shared" si="3"/>
        <v>2016T4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tr">
        <f>Paca!A74</f>
        <v>2017T1</v>
      </c>
      <c r="B74" s="134">
        <f>('dep05'!B74/'dep05'!B73-1)*100</f>
        <v>0.13013871067175664</v>
      </c>
      <c r="C74" s="135">
        <f>('dep05'!C74/'dep05'!C73-1)*100</f>
        <v>16.121029912074647</v>
      </c>
      <c r="D74" s="136">
        <f>('dep05'!D74/'dep05'!D73-1)*100</f>
        <v>1.1050837141799663</v>
      </c>
      <c r="E74" s="137">
        <f>('dep05'!E74/'dep05'!E73-1)*100</f>
        <v>-1.3160779776543174</v>
      </c>
      <c r="F74" s="137">
        <f>('dep05'!F74/'dep05'!F73-1)*100</f>
        <v>1.2307312832681161</v>
      </c>
      <c r="G74" s="137">
        <f>('dep05'!G74/'dep05'!G73-1)*100</f>
        <v>1.2398269966023001</v>
      </c>
      <c r="H74" s="137">
        <f>('dep05'!H74/'dep05'!H73-1)*100</f>
        <v>19.684277328040388</v>
      </c>
      <c r="I74" s="138">
        <f>('dep05'!I74/'dep05'!I73-1)*100</f>
        <v>3.3473002575047373</v>
      </c>
      <c r="J74" s="139">
        <f>('dep05'!J74/'dep05'!J73-1)*100</f>
        <v>2.3771240545608308</v>
      </c>
      <c r="K74" s="136">
        <f>('dep05'!K74/'dep05'!K73-1)*100</f>
        <v>-0.93025268409963058</v>
      </c>
      <c r="L74" s="137">
        <f>('dep05'!L74/'dep05'!L73-1)*100</f>
        <v>-0.85288173467468198</v>
      </c>
      <c r="M74" s="137">
        <f>('dep05'!M74/'dep05'!M73-1)*100</f>
        <v>1.2339957482840447</v>
      </c>
      <c r="N74" s="137">
        <f>('dep05'!N74/'dep05'!N73-1)*100</f>
        <v>-7.5166202467733312</v>
      </c>
      <c r="O74" s="137">
        <f>('dep05'!O74/'dep05'!O73-1)*100</f>
        <v>-2.8312555916888194</v>
      </c>
      <c r="P74" s="137">
        <f>('dep05'!P74/'dep05'!P73-1)*100</f>
        <v>0.72033792568881871</v>
      </c>
      <c r="Q74" s="137">
        <f>('dep05'!Q74/'dep05'!Q73-1)*100</f>
        <v>1.261586757391564</v>
      </c>
      <c r="R74" s="137">
        <f>('dep05'!R74/'dep05'!R73-1)*100</f>
        <v>4.4098039825303248</v>
      </c>
      <c r="S74" s="137">
        <f>('dep05'!S74/'dep05'!S73-1)*100</f>
        <v>1.4196714331315974E-2</v>
      </c>
      <c r="T74" s="136">
        <f>('dep05'!T74/'dep05'!T73-1)*100</f>
        <v>-0.21768151734906649</v>
      </c>
      <c r="V74" s="69" t="str">
        <f t="shared" si="0"/>
        <v>2017T1</v>
      </c>
      <c r="W74" s="74">
        <f>'dep05'!B74-'dep05'!B73</f>
        <v>62.910942382710346</v>
      </c>
      <c r="X74" s="106">
        <f>'dep05'!C74-'dep05'!C73</f>
        <v>184.3208654604698</v>
      </c>
      <c r="Y74" s="101">
        <f>'dep05'!D74-'dep05'!D73</f>
        <v>24.692788620888223</v>
      </c>
      <c r="Z74" s="75">
        <f>'dep05'!E74-'dep05'!E73</f>
        <v>-10.841656985534996</v>
      </c>
      <c r="AA74" s="75">
        <f>'dep05'!F74-'dep05'!F73</f>
        <v>8.2505355348559988</v>
      </c>
      <c r="AB74" s="75">
        <f>'dep05'!G74-'dep05'!G73</f>
        <v>1.1227961364692902</v>
      </c>
      <c r="AC74" s="75">
        <f>'dep05'!H74-'dep05'!H73</f>
        <v>5.316035215030297</v>
      </c>
      <c r="AD74" s="76">
        <f>'dep05'!I74-'dep05'!I73</f>
        <v>20.845078720067931</v>
      </c>
      <c r="AE74" s="103">
        <f>'dep05'!J74-'dep05'!J73</f>
        <v>91.844043281039831</v>
      </c>
      <c r="AF74" s="101">
        <f>'dep05'!K74-'dep05'!K73</f>
        <v>-193.83842579048724</v>
      </c>
      <c r="AG74" s="75">
        <f>'dep05'!L74-'dep05'!L73</f>
        <v>-56.63139270037027</v>
      </c>
      <c r="AH74" s="75">
        <f>'dep05'!M74-'dep05'!M73</f>
        <v>38.300163923350283</v>
      </c>
      <c r="AI74" s="75">
        <f>'dep05'!N74-'dep05'!N73</f>
        <v>-290.97060272031013</v>
      </c>
      <c r="AJ74" s="75">
        <f>'dep05'!O74-'dep05'!O73</f>
        <v>-10.735936731085985</v>
      </c>
      <c r="AK74" s="75">
        <f>'dep05'!P74-'dep05'!P73</f>
        <v>7.2295181851599182</v>
      </c>
      <c r="AL74" s="75">
        <f>'dep05'!Q74-'dep05'!Q73</f>
        <v>6.1610103700099899</v>
      </c>
      <c r="AM74" s="75">
        <f>'dep05'!R74-'dep05'!R73</f>
        <v>112.41100757927006</v>
      </c>
      <c r="AN74" s="75">
        <f>'dep05'!S74-'dep05'!S73</f>
        <v>0.39780630348968771</v>
      </c>
      <c r="AO74" s="101">
        <f>'dep05'!T74-'dep05'!T73</f>
        <v>-44.108329189199139</v>
      </c>
      <c r="AQ74" s="69" t="str">
        <f t="shared" si="1"/>
        <v>2017T1</v>
      </c>
      <c r="AR74" s="134">
        <f>('dep05'!B74/'dep05'!B70-1)*100</f>
        <v>-0.22678052922698866</v>
      </c>
      <c r="AS74" s="135">
        <f>('dep05'!C74/'dep05'!C70-1)*100</f>
        <v>-5.4142851947902582E-2</v>
      </c>
      <c r="AT74" s="136">
        <f>('dep05'!D74/'dep05'!D70-1)*100</f>
        <v>2.6177203109352565</v>
      </c>
      <c r="AU74" s="137">
        <f>('dep05'!E74/'dep05'!E70-1)*100</f>
        <v>6.1899646369373285</v>
      </c>
      <c r="AV74" s="137">
        <f>('dep05'!F74/'dep05'!F70-1)*100</f>
        <v>0.76260085021251367</v>
      </c>
      <c r="AW74" s="137">
        <f>('dep05'!G74/'dep05'!G70-1)*100</f>
        <v>-27.178286613759497</v>
      </c>
      <c r="AX74" s="137">
        <f>('dep05'!H74/'dep05'!H70-1)*100</f>
        <v>-22.482634285093372</v>
      </c>
      <c r="AY74" s="138">
        <f>('dep05'!I74/'dep05'!I70-1)*100</f>
        <v>8.1861912726934882</v>
      </c>
      <c r="AZ74" s="139">
        <f>('dep05'!J74/'dep05'!J70-1)*100</f>
        <v>1.993451670025026</v>
      </c>
      <c r="BA74" s="136">
        <f>('dep05'!K74/'dep05'!K70-1)*100</f>
        <v>-1.4489662923137581</v>
      </c>
      <c r="BB74" s="137">
        <f>('dep05'!L74/'dep05'!L70-1)*100</f>
        <v>-1.982993289180135</v>
      </c>
      <c r="BC74" s="137">
        <f>('dep05'!M74/'dep05'!M70-1)*100</f>
        <v>2.1906521203044038</v>
      </c>
      <c r="BD74" s="137">
        <f>('dep05'!N74/'dep05'!N70-1)*100</f>
        <v>-6.5875620275315789</v>
      </c>
      <c r="BE74" s="137">
        <f>('dep05'!O74/'dep05'!O70-1)*100</f>
        <v>3.3638710837132324</v>
      </c>
      <c r="BF74" s="137">
        <f>('dep05'!P74/'dep05'!P70-1)*100</f>
        <v>-1.1566341799721935</v>
      </c>
      <c r="BG74" s="137">
        <f>('dep05'!Q74/'dep05'!Q70-1)*100</f>
        <v>-3.8403250476965356</v>
      </c>
      <c r="BH74" s="137">
        <f>('dep05'!R74/'dep05'!R70-1)*100</f>
        <v>3.8691883958572149</v>
      </c>
      <c r="BI74" s="137">
        <f>('dep05'!S74/'dep05'!S70-1)*100</f>
        <v>-2.2588023312878125</v>
      </c>
      <c r="BJ74" s="136">
        <f>('dep05'!T74/'dep05'!T70-1)*100</f>
        <v>0.29401129157970995</v>
      </c>
      <c r="BL74" s="69" t="str">
        <f t="shared" si="2"/>
        <v>2017T1</v>
      </c>
      <c r="BM74" s="74">
        <f>'dep05'!B74-'dep05'!B70</f>
        <v>-110.02117710950552</v>
      </c>
      <c r="BN74" s="106">
        <f>'dep05'!C74-'dep05'!C70</f>
        <v>-0.71923187718016379</v>
      </c>
      <c r="BO74" s="101">
        <f>'dep05'!D74-'dep05'!D70</f>
        <v>57.630028377071994</v>
      </c>
      <c r="BP74" s="75">
        <f>'dep05'!E74-'dep05'!E70</f>
        <v>47.387645826784023</v>
      </c>
      <c r="BQ74" s="75">
        <f>'dep05'!F74-'dep05'!F70</f>
        <v>5.1360493706520174</v>
      </c>
      <c r="BR74" s="75">
        <f>'dep05'!G74-'dep05'!G70</f>
        <v>-34.217824655334297</v>
      </c>
      <c r="BS74" s="75">
        <f>'dep05'!H74-'dep05'!H70</f>
        <v>-9.3746198642274052</v>
      </c>
      <c r="BT74" s="76">
        <f>'dep05'!I74-'dep05'!I70</f>
        <v>48.69877769919799</v>
      </c>
      <c r="BU74" s="103">
        <f>'dep05'!J74-'dep05'!J70</f>
        <v>77.309968192770157</v>
      </c>
      <c r="BV74" s="101">
        <f>'dep05'!K74-'dep05'!K70</f>
        <v>-303.51285934096813</v>
      </c>
      <c r="BW74" s="75">
        <f>'dep05'!L74-'dep05'!L70</f>
        <v>-133.1889922954806</v>
      </c>
      <c r="BX74" s="75">
        <f>'dep05'!M74-'dep05'!M70</f>
        <v>67.355892331370342</v>
      </c>
      <c r="BY74" s="75">
        <f>'dep05'!N74-'dep05'!N70</f>
        <v>-252.47024833127989</v>
      </c>
      <c r="BZ74" s="75">
        <f>'dep05'!O74-'dep05'!O70</f>
        <v>11.991072676232022</v>
      </c>
      <c r="CA74" s="75">
        <f>'dep05'!P74-'dep05'!P70</f>
        <v>-11.828747035550123</v>
      </c>
      <c r="CB74" s="75">
        <f>'dep05'!Q74-'dep05'!Q70</f>
        <v>-19.749429051996003</v>
      </c>
      <c r="CC74" s="75">
        <f>'dep05'!R74-'dep05'!R70</f>
        <v>99.143437816850565</v>
      </c>
      <c r="CD74" s="75">
        <f>'dep05'!S74-'dep05'!S70</f>
        <v>-64.765845451109726</v>
      </c>
      <c r="CE74" s="101">
        <f>'dep05'!T74-'dep05'!T70</f>
        <v>59.270917538800859</v>
      </c>
      <c r="CG74" s="69" t="str">
        <f t="shared" si="3"/>
        <v>2017T1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tr">
        <f>Paca!A75</f>
        <v>2017T2</v>
      </c>
      <c r="B75" s="134">
        <f>('dep05'!B75/'dep05'!B74-1)*100</f>
        <v>1.2659490424362208</v>
      </c>
      <c r="C75" s="135">
        <f>('dep05'!C75/'dep05'!C74-1)*100</f>
        <v>-3.6993148200825554</v>
      </c>
      <c r="D75" s="136">
        <f>('dep05'!D75/'dep05'!D74-1)*100</f>
        <v>0.964162324309914</v>
      </c>
      <c r="E75" s="137">
        <f>('dep05'!E75/'dep05'!E74-1)*100</f>
        <v>-1.6809754576112446</v>
      </c>
      <c r="F75" s="137">
        <f>('dep05'!F75/'dep05'!F74-1)*100</f>
        <v>0.12610920718896246</v>
      </c>
      <c r="G75" s="137">
        <f>('dep05'!G75/'dep05'!G74-1)*100</f>
        <v>6.6033416809903267</v>
      </c>
      <c r="H75" s="137">
        <f>('dep05'!H75/'dep05'!H74-1)*100</f>
        <v>5.2529698507389755</v>
      </c>
      <c r="I75" s="138">
        <f>('dep05'!I75/'dep05'!I74-1)*100</f>
        <v>4.1702948302209331</v>
      </c>
      <c r="J75" s="139">
        <f>('dep05'!J75/'dep05'!J74-1)*100</f>
        <v>-0.36596448671254445</v>
      </c>
      <c r="K75" s="136">
        <f>('dep05'!K75/'dep05'!K74-1)*100</f>
        <v>2.0166105730991202</v>
      </c>
      <c r="L75" s="137">
        <f>('dep05'!L75/'dep05'!L74-1)*100</f>
        <v>-2.485778297245389E-2</v>
      </c>
      <c r="M75" s="137">
        <f>('dep05'!M75/'dep05'!M74-1)*100</f>
        <v>3.2599848357922179</v>
      </c>
      <c r="N75" s="137">
        <f>('dep05'!N75/'dep05'!N74-1)*100</f>
        <v>8.9485933386137084</v>
      </c>
      <c r="O75" s="137">
        <f>('dep05'!O75/'dep05'!O74-1)*100</f>
        <v>-0.22265996252458509</v>
      </c>
      <c r="P75" s="137">
        <f>('dep05'!P75/'dep05'!P74-1)*100</f>
        <v>-1.624919002165981</v>
      </c>
      <c r="Q75" s="137">
        <f>('dep05'!Q75/'dep05'!Q74-1)*100</f>
        <v>-4.5717666090244418</v>
      </c>
      <c r="R75" s="137">
        <f>('dep05'!R75/'dep05'!R74-1)*100</f>
        <v>1.8728957779428512</v>
      </c>
      <c r="S75" s="137">
        <f>('dep05'!S75/'dep05'!S74-1)*100</f>
        <v>-0.5301185685753329</v>
      </c>
      <c r="T75" s="136">
        <f>('dep05'!T75/'dep05'!T74-1)*100</f>
        <v>1.1785514609560455</v>
      </c>
      <c r="V75" s="69" t="str">
        <f t="shared" si="0"/>
        <v>2017T2</v>
      </c>
      <c r="W75" s="74">
        <f>'dep05'!B75-'dep05'!B74</f>
        <v>612.77456945733138</v>
      </c>
      <c r="X75" s="106">
        <f>'dep05'!C75-'dep05'!C74</f>
        <v>-49.114970613259857</v>
      </c>
      <c r="Y75" s="101">
        <f>'dep05'!D75-'dep05'!D74</f>
        <v>21.78201787438411</v>
      </c>
      <c r="Z75" s="75">
        <f>'dep05'!E75-'dep05'!E74</f>
        <v>-13.665383211519043</v>
      </c>
      <c r="AA75" s="75">
        <f>'dep05'!F75-'dep05'!F74</f>
        <v>0.85581140316105575</v>
      </c>
      <c r="AB75" s="75">
        <f>'dep05'!G75-'dep05'!G74</f>
        <v>6.0541752049931006</v>
      </c>
      <c r="AC75" s="75">
        <f>'dep05'!H75-'dep05'!H74</f>
        <v>1.6978932589225053</v>
      </c>
      <c r="AD75" s="76">
        <f>'dep05'!I75-'dep05'!I74</f>
        <v>26.839521218826007</v>
      </c>
      <c r="AE75" s="103">
        <f>'dep05'!J75-'dep05'!J74</f>
        <v>-14.475748079749792</v>
      </c>
      <c r="AF75" s="101">
        <f>'dep05'!K75-'dep05'!K74</f>
        <v>416.29580785056169</v>
      </c>
      <c r="AG75" s="75">
        <f>'dep05'!L75-'dep05'!L74</f>
        <v>-1.6364808073294626</v>
      </c>
      <c r="AH75" s="75">
        <f>'dep05'!M75-'dep05'!M74</f>
        <v>102.43041405372969</v>
      </c>
      <c r="AI75" s="75">
        <f>'dep05'!N75-'dep05'!N74</f>
        <v>320.3649305303602</v>
      </c>
      <c r="AJ75" s="75">
        <f>'dep05'!O75-'dep05'!O74</f>
        <v>-0.82040743761297108</v>
      </c>
      <c r="AK75" s="75">
        <f>'dep05'!P75-'dep05'!P74</f>
        <v>-16.425627330811949</v>
      </c>
      <c r="AL75" s="75">
        <f>'dep05'!Q75-'dep05'!Q74</f>
        <v>-22.608075660525003</v>
      </c>
      <c r="AM75" s="75">
        <f>'dep05'!R75-'dep05'!R74</f>
        <v>49.847622151099586</v>
      </c>
      <c r="AN75" s="75">
        <f>'dep05'!S75-'dep05'!S74</f>
        <v>-14.856567648349937</v>
      </c>
      <c r="AO75" s="101">
        <f>'dep05'!T75-'dep05'!T74</f>
        <v>238.28746242540001</v>
      </c>
      <c r="AQ75" s="69" t="str">
        <f t="shared" si="1"/>
        <v>2017T2</v>
      </c>
      <c r="AR75" s="134">
        <f>('dep05'!B75/'dep05'!B71-1)*100</f>
        <v>0.87973712565494466</v>
      </c>
      <c r="AS75" s="135">
        <f>('dep05'!C75/'dep05'!C71-1)*100</f>
        <v>-3.5945238599490947</v>
      </c>
      <c r="AT75" s="136">
        <f>('dep05'!D75/'dep05'!D71-1)*100</f>
        <v>1.7944853240239311</v>
      </c>
      <c r="AU75" s="137">
        <f>('dep05'!E75/'dep05'!E71-1)*100</f>
        <v>2.7150491092934548</v>
      </c>
      <c r="AV75" s="137">
        <f>('dep05'!F75/'dep05'!F71-1)*100</f>
        <v>1.6389507845604667</v>
      </c>
      <c r="AW75" s="137">
        <f>('dep05'!G75/'dep05'!G71-1)*100</f>
        <v>-18.875797663263903</v>
      </c>
      <c r="AX75" s="137">
        <f>('dep05'!H75/'dep05'!H71-1)*100</f>
        <v>-6.1335323128398178</v>
      </c>
      <c r="AY75" s="138">
        <f>('dep05'!I75/'dep05'!I71-1)*100</f>
        <v>5.1919256282447313</v>
      </c>
      <c r="AZ75" s="139">
        <f>('dep05'!J75/'dep05'!J71-1)*100</f>
        <v>0.8571394436710511</v>
      </c>
      <c r="BA75" s="136">
        <f>('dep05'!K75/'dep05'!K71-1)*100</f>
        <v>0.57446254974822253</v>
      </c>
      <c r="BB75" s="137">
        <f>('dep05'!L75/'dep05'!L71-1)*100</f>
        <v>-1.8854175318626654</v>
      </c>
      <c r="BC75" s="137">
        <f>('dep05'!M75/'dep05'!M71-1)*100</f>
        <v>5.0145979944309804</v>
      </c>
      <c r="BD75" s="137">
        <f>('dep05'!N75/'dep05'!N71-1)*100</f>
        <v>-3.0591573616977619</v>
      </c>
      <c r="BE75" s="137">
        <f>('dep05'!O75/'dep05'!O71-1)*100</f>
        <v>1.012290377183489</v>
      </c>
      <c r="BF75" s="137">
        <f>('dep05'!P75/'dep05'!P71-1)*100</f>
        <v>-1.1172573374039318</v>
      </c>
      <c r="BG75" s="137">
        <f>('dep05'!Q75/'dep05'!Q71-1)*100</f>
        <v>-3.019434331737314</v>
      </c>
      <c r="BH75" s="137">
        <f>('dep05'!R75/'dep05'!R71-1)*100</f>
        <v>4.8341322770618866</v>
      </c>
      <c r="BI75" s="137">
        <f>('dep05'!S75/'dep05'!S71-1)*100</f>
        <v>4.1913679977888973</v>
      </c>
      <c r="BJ75" s="136">
        <f>('dep05'!T75/'dep05'!T71-1)*100</f>
        <v>1.39345904752739</v>
      </c>
      <c r="BL75" s="69" t="str">
        <f t="shared" si="2"/>
        <v>2017T2</v>
      </c>
      <c r="BM75" s="74">
        <f>'dep05'!B75-'dep05'!B71</f>
        <v>427.46142001738917</v>
      </c>
      <c r="BN75" s="106">
        <f>'dep05'!C75-'dep05'!C71</f>
        <v>-47.671809853040031</v>
      </c>
      <c r="BO75" s="101">
        <f>'dep05'!D75-'dep05'!D71</f>
        <v>40.209702461846973</v>
      </c>
      <c r="BP75" s="75">
        <f>'dep05'!E75-'dep05'!E71</f>
        <v>21.127183995189966</v>
      </c>
      <c r="BQ75" s="75">
        <f>'dep05'!F75-'dep05'!F71</f>
        <v>10.956815610005037</v>
      </c>
      <c r="BR75" s="75">
        <f>'dep05'!G75-'dep05'!G71</f>
        <v>-22.741384844774203</v>
      </c>
      <c r="BS75" s="75">
        <f>'dep05'!H75-'dep05'!H71</f>
        <v>-2.2230028383029961</v>
      </c>
      <c r="BT75" s="76">
        <f>'dep05'!I75-'dep05'!I71</f>
        <v>33.09009053972909</v>
      </c>
      <c r="BU75" s="103">
        <f>'dep05'!J75-'dep05'!J71</f>
        <v>33.493044670200561</v>
      </c>
      <c r="BV75" s="101">
        <f>'dep05'!K75-'dep05'!K71</f>
        <v>120.28871596988756</v>
      </c>
      <c r="BW75" s="75">
        <f>'dep05'!L75-'dep05'!L71</f>
        <v>-126.47786793307023</v>
      </c>
      <c r="BX75" s="75">
        <f>'dep05'!M75-'dep05'!M71</f>
        <v>154.92869179588024</v>
      </c>
      <c r="BY75" s="75">
        <f>'dep05'!N75-'dep05'!N71</f>
        <v>-123.08548776049975</v>
      </c>
      <c r="BZ75" s="75">
        <f>'dep05'!O75-'dep05'!O71</f>
        <v>3.6842599844679853</v>
      </c>
      <c r="CA75" s="75">
        <f>'dep05'!P75-'dep05'!P71</f>
        <v>-11.235905101292019</v>
      </c>
      <c r="CB75" s="75">
        <f>'dep05'!Q75-'dep05'!Q71</f>
        <v>-14.692554369179049</v>
      </c>
      <c r="CC75" s="75">
        <f>'dep05'!R75-'dep05'!R71</f>
        <v>125.02743227302017</v>
      </c>
      <c r="CD75" s="75">
        <f>'dep05'!S75-'dep05'!S71</f>
        <v>112.14014708055993</v>
      </c>
      <c r="CE75" s="101">
        <f>'dep05'!T75-'dep05'!T71</f>
        <v>281.14176676850184</v>
      </c>
      <c r="CG75" s="69" t="str">
        <f t="shared" si="3"/>
        <v>2017T2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tr">
        <f>Paca!A76</f>
        <v>2017T3</v>
      </c>
      <c r="B76" s="134">
        <f>('dep05'!B76/'dep05'!B75-1)*100</f>
        <v>-0.39600715250621699</v>
      </c>
      <c r="C76" s="135">
        <f>('dep05'!C76/'dep05'!C75-1)*100</f>
        <v>1.7047452869835666</v>
      </c>
      <c r="D76" s="136">
        <f>('dep05'!D76/'dep05'!D75-1)*100</f>
        <v>-1.459921689388477</v>
      </c>
      <c r="E76" s="137">
        <f>('dep05'!E76/'dep05'!E75-1)*100</f>
        <v>-3.6111959386556869</v>
      </c>
      <c r="F76" s="137">
        <f>('dep05'!F76/'dep05'!F75-1)*100</f>
        <v>0.593161741156778</v>
      </c>
      <c r="G76" s="137">
        <f>('dep05'!G76/'dep05'!G75-1)*100</f>
        <v>2.5114573172950294</v>
      </c>
      <c r="H76" s="137">
        <f>('dep05'!H76/'dep05'!H75-1)*100</f>
        <v>1.016469804124065</v>
      </c>
      <c r="I76" s="138">
        <f>('dep05'!I76/'dep05'!I75-1)*100</f>
        <v>-1.6806313992103417</v>
      </c>
      <c r="J76" s="139">
        <f>('dep05'!J76/'dep05'!J75-1)*100</f>
        <v>1.5061058642433123</v>
      </c>
      <c r="K76" s="136">
        <f>('dep05'!K76/'dep05'!K75-1)*100</f>
        <v>-0.3836068068344467</v>
      </c>
      <c r="L76" s="137">
        <f>('dep05'!L76/'dep05'!L75-1)*100</f>
        <v>-0.93825510974732129</v>
      </c>
      <c r="M76" s="137">
        <f>('dep05'!M76/'dep05'!M75-1)*100</f>
        <v>4.4150711096759832</v>
      </c>
      <c r="N76" s="137">
        <f>('dep05'!N76/'dep05'!N75-1)*100</f>
        <v>-2.2571568498722216</v>
      </c>
      <c r="O76" s="137">
        <f>('dep05'!O76/'dep05'!O75-1)*100</f>
        <v>-0.45722101867204934</v>
      </c>
      <c r="P76" s="137">
        <f>('dep05'!P76/'dep05'!P75-1)*100</f>
        <v>-2.714220662200939</v>
      </c>
      <c r="Q76" s="137">
        <f>('dep05'!Q76/'dep05'!Q75-1)*100</f>
        <v>1.4259732386929125</v>
      </c>
      <c r="R76" s="137">
        <f>('dep05'!R76/'dep05'!R75-1)*100</f>
        <v>-1.7949329662559799</v>
      </c>
      <c r="S76" s="137">
        <f>('dep05'!S76/'dep05'!S75-1)*100</f>
        <v>-0.1302222733472358</v>
      </c>
      <c r="T76" s="136">
        <f>('dep05'!T76/'dep05'!T75-1)*100</f>
        <v>-0.78788565064284999</v>
      </c>
      <c r="V76" s="69" t="str">
        <f t="shared" si="0"/>
        <v>2017T3</v>
      </c>
      <c r="W76" s="74">
        <f>'dep05'!B76-'dep05'!B75</f>
        <v>-194.11137059168686</v>
      </c>
      <c r="X76" s="106">
        <f>'dep05'!C76-'dep05'!C75</f>
        <v>21.796234503649885</v>
      </c>
      <c r="Y76" s="101">
        <f>'dep05'!D76-'dep05'!D75</f>
        <v>-33.300040389414335</v>
      </c>
      <c r="Z76" s="75">
        <f>'dep05'!E76-'dep05'!E75</f>
        <v>-28.863504246114985</v>
      </c>
      <c r="AA76" s="75">
        <f>'dep05'!F76-'dep05'!F75</f>
        <v>4.0304333622999593</v>
      </c>
      <c r="AB76" s="75">
        <f>'dep05'!G76-'dep05'!G75</f>
        <v>2.4546401610968047</v>
      </c>
      <c r="AC76" s="75">
        <f>'dep05'!H76-'dep05'!H75</f>
        <v>0.34580742699969136</v>
      </c>
      <c r="AD76" s="76">
        <f>'dep05'!I76-'dep05'!I75</f>
        <v>-11.26741709369594</v>
      </c>
      <c r="AE76" s="103">
        <f>'dep05'!J76-'dep05'!J75</f>
        <v>59.356091233759798</v>
      </c>
      <c r="AF76" s="101">
        <f>'dep05'!K76-'dep05'!K75</f>
        <v>-80.786202306593623</v>
      </c>
      <c r="AG76" s="75">
        <f>'dep05'!L76-'dep05'!L75</f>
        <v>-61.753488061010103</v>
      </c>
      <c r="AH76" s="75">
        <f>'dep05'!M76-'dep05'!M75</f>
        <v>143.24619938456044</v>
      </c>
      <c r="AI76" s="75">
        <f>'dep05'!N76-'dep05'!N75</f>
        <v>-88.038688277380516</v>
      </c>
      <c r="AJ76" s="75">
        <f>'dep05'!O76-'dep05'!O75</f>
        <v>-1.6809142776940007</v>
      </c>
      <c r="AK76" s="75">
        <f>'dep05'!P76-'dep05'!P75</f>
        <v>-26.991094950453999</v>
      </c>
      <c r="AL76" s="75">
        <f>'dep05'!Q76-'dep05'!Q75</f>
        <v>6.7292677045920186</v>
      </c>
      <c r="AM76" s="75">
        <f>'dep05'!R76-'dep05'!R75</f>
        <v>-48.667352464990017</v>
      </c>
      <c r="AN76" s="75">
        <f>'dep05'!S76-'dep05'!S75</f>
        <v>-3.6301313642197783</v>
      </c>
      <c r="AO76" s="101">
        <f>'dep05'!T76-'dep05'!T75</f>
        <v>-161.17745363310314</v>
      </c>
      <c r="AQ76" s="69" t="str">
        <f t="shared" si="1"/>
        <v>2017T3</v>
      </c>
      <c r="AR76" s="134">
        <f>('dep05'!B76/'dep05'!B72-1)*100</f>
        <v>0.83047599581462794</v>
      </c>
      <c r="AS76" s="135">
        <f>('dep05'!C76/'dep05'!C72-1)*100</f>
        <v>-4.9885631327024171</v>
      </c>
      <c r="AT76" s="136">
        <f>('dep05'!D76/'dep05'!D72-1)*100</f>
        <v>-0.14391625234975169</v>
      </c>
      <c r="AU76" s="137">
        <f>('dep05'!E76/'dep05'!E72-1)*100</f>
        <v>-4.9129714510825711</v>
      </c>
      <c r="AV76" s="137">
        <f>('dep05'!F76/'dep05'!F72-1)*100</f>
        <v>0.98709535844720975</v>
      </c>
      <c r="AW76" s="137">
        <f>('dep05'!G76/'dep05'!G72-1)*100</f>
        <v>-4.580071373160699</v>
      </c>
      <c r="AX76" s="137">
        <f>('dep05'!H76/'dep05'!H72-1)*100</f>
        <v>5.6572140053781306</v>
      </c>
      <c r="AY76" s="138">
        <f>('dep05'!I76/'dep05'!I72-1)*100</f>
        <v>5.2457784514144512</v>
      </c>
      <c r="AZ76" s="139">
        <f>('dep05'!J76/'dep05'!J72-1)*100</f>
        <v>2.7511051795544361</v>
      </c>
      <c r="BA76" s="136">
        <f>('dep05'!K76/'dep05'!K72-1)*100</f>
        <v>1.8398975336239465</v>
      </c>
      <c r="BB76" s="137">
        <f>('dep05'!L76/'dep05'!L72-1)*100</f>
        <v>-2.9008718653674048</v>
      </c>
      <c r="BC76" s="137">
        <f>('dep05'!M76/'dep05'!M72-1)*100</f>
        <v>10.507576148923437</v>
      </c>
      <c r="BD76" s="137">
        <f>('dep05'!N76/'dep05'!N72-1)*100</f>
        <v>-1.4359737284477037</v>
      </c>
      <c r="BE76" s="137">
        <f>('dep05'!O76/'dep05'!O72-1)*100</f>
        <v>2.4082880495912562</v>
      </c>
      <c r="BF76" s="137">
        <f>('dep05'!P76/'dep05'!P72-1)*100</f>
        <v>-3.9331320176468898</v>
      </c>
      <c r="BG76" s="137">
        <f>('dep05'!Q76/'dep05'!Q72-1)*100</f>
        <v>2.0369559461016706</v>
      </c>
      <c r="BH76" s="137">
        <f>('dep05'!R76/'dep05'!R72-1)*100</f>
        <v>4.2255425535312252</v>
      </c>
      <c r="BI76" s="137">
        <f>('dep05'!S76/'dep05'!S72-1)*100</f>
        <v>8.6107802276658596</v>
      </c>
      <c r="BJ76" s="136">
        <f>('dep05'!T76/'dep05'!T72-1)*100</f>
        <v>-6.1479962534727317E-2</v>
      </c>
      <c r="BL76" s="69" t="str">
        <f t="shared" si="2"/>
        <v>2017T3</v>
      </c>
      <c r="BM76" s="74">
        <f>'dep05'!B76-'dep05'!B72</f>
        <v>402.1239696825578</v>
      </c>
      <c r="BN76" s="106">
        <f>'dep05'!C76-'dep05'!C72</f>
        <v>-68.275167866500169</v>
      </c>
      <c r="BO76" s="101">
        <f>'dep05'!D76-'dep05'!D72</f>
        <v>-3.2393913216224064</v>
      </c>
      <c r="BP76" s="75">
        <f>'dep05'!E76-'dep05'!E72</f>
        <v>-39.805910260248083</v>
      </c>
      <c r="BQ76" s="75">
        <f>'dep05'!F76-'dep05'!F72</f>
        <v>6.6809819925659895</v>
      </c>
      <c r="BR76" s="75">
        <f>'dep05'!G76-'dep05'!G72</f>
        <v>-4.8091419914835996</v>
      </c>
      <c r="BS76" s="75">
        <f>'dep05'!H76-'dep05'!H72</f>
        <v>1.8400747885729913</v>
      </c>
      <c r="BT76" s="76">
        <f>'dep05'!I76-'dep05'!I72</f>
        <v>32.854604148970111</v>
      </c>
      <c r="BU76" s="103">
        <f>'dep05'!J76-'dep05'!J72</f>
        <v>107.10818349440024</v>
      </c>
      <c r="BV76" s="101">
        <f>'dep05'!K76-'dep05'!K72</f>
        <v>379.01586106868126</v>
      </c>
      <c r="BW76" s="75">
        <f>'dep05'!L76-'dep05'!L72</f>
        <v>-194.78689912270966</v>
      </c>
      <c r="BX76" s="75">
        <f>'dep05'!M76-'dep05'!M72</f>
        <v>322.12103558847048</v>
      </c>
      <c r="BY76" s="75">
        <f>'dep05'!N76-'dep05'!N72</f>
        <v>-55.542426659390003</v>
      </c>
      <c r="BZ76" s="75">
        <f>'dep05'!O76-'dep05'!O72</f>
        <v>8.6060222515350233</v>
      </c>
      <c r="CA76" s="75">
        <f>'dep05'!P76-'dep05'!P72</f>
        <v>-39.608610302715988</v>
      </c>
      <c r="CB76" s="75">
        <f>'dep05'!Q76-'dep05'!Q72</f>
        <v>9.5549794405740158</v>
      </c>
      <c r="CC76" s="75">
        <f>'dep05'!R76-'dep05'!R72</f>
        <v>107.95224998083995</v>
      </c>
      <c r="CD76" s="75">
        <f>'dep05'!S76-'dep05'!S72</f>
        <v>220.71950989207016</v>
      </c>
      <c r="CE76" s="101">
        <f>'dep05'!T76-'dep05'!T72</f>
        <v>-12.485515692402259</v>
      </c>
      <c r="CG76" s="69" t="str">
        <f t="shared" si="3"/>
        <v>2017T3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tr">
        <f>Paca!A77</f>
        <v>2017T4</v>
      </c>
      <c r="B77" s="140">
        <f>('dep05'!B77/'dep05'!B76-1)*100</f>
        <v>0.76081367214322349</v>
      </c>
      <c r="C77" s="141">
        <f>('dep05'!C77/'dep05'!C76-1)*100</f>
        <v>0.45196890627103858</v>
      </c>
      <c r="D77" s="142">
        <f>('dep05'!D77/'dep05'!D76-1)*100</f>
        <v>3.2018841451860736</v>
      </c>
      <c r="E77" s="143">
        <f>('dep05'!E77/'dep05'!E76-1)*100</f>
        <v>9.1662008764188627</v>
      </c>
      <c r="F77" s="143">
        <f>('dep05'!F77/'dep05'!F76-1)*100</f>
        <v>1.8318307312130688</v>
      </c>
      <c r="G77" s="143">
        <f>('dep05'!G77/'dep05'!G76-1)*100</f>
        <v>3.1129666298479464E-2</v>
      </c>
      <c r="H77" s="143">
        <f>('dep05'!H77/'dep05'!H76-1)*100</f>
        <v>5.1362720261584061</v>
      </c>
      <c r="I77" s="144">
        <f>('dep05'!I77/'dep05'!I76-1)*100</f>
        <v>-1.9673297502981746</v>
      </c>
      <c r="J77" s="145">
        <f>('dep05'!J77/'dep05'!J76-1)*100</f>
        <v>1.7586926403498904</v>
      </c>
      <c r="K77" s="142">
        <f>('dep05'!K77/'dep05'!K76-1)*100</f>
        <v>1.4264619287292835</v>
      </c>
      <c r="L77" s="143">
        <f>('dep05'!L77/'dep05'!L76-1)*100</f>
        <v>1.9296516188400226</v>
      </c>
      <c r="M77" s="143">
        <f>('dep05'!M77/'dep05'!M76-1)*100</f>
        <v>1.4506560562737469</v>
      </c>
      <c r="N77" s="143">
        <f>('dep05'!N77/'dep05'!N76-1)*100</f>
        <v>2.0890342318564459</v>
      </c>
      <c r="O77" s="143">
        <f>('dep05'!O77/'dep05'!O76-1)*100</f>
        <v>-4.2752278004518862</v>
      </c>
      <c r="P77" s="143">
        <f>('dep05'!P77/'dep05'!P76-1)*100</f>
        <v>-1.2008888695281938</v>
      </c>
      <c r="Q77" s="143">
        <f>('dep05'!Q77/'dep05'!Q76-1)*100</f>
        <v>3.6055832580722313</v>
      </c>
      <c r="R77" s="143">
        <f>('dep05'!R77/'dep05'!R76-1)*100</f>
        <v>0.42801786976409684</v>
      </c>
      <c r="S77" s="143">
        <f>('dep05'!S77/'dep05'!S76-1)*100</f>
        <v>1.5540481963299824</v>
      </c>
      <c r="T77" s="142">
        <f>('dep05'!T77/'dep05'!T76-1)*100</f>
        <v>-0.37447109825856639</v>
      </c>
      <c r="U77" s="234"/>
      <c r="V77" s="95" t="str">
        <f t="shared" si="0"/>
        <v>2017T4</v>
      </c>
      <c r="W77" s="92">
        <f>'dep05'!B77-'dep05'!B76</f>
        <v>371.45225821149506</v>
      </c>
      <c r="X77" s="108">
        <f>'dep05'!C77-'dep05'!C76</f>
        <v>5.8772172941000917</v>
      </c>
      <c r="Y77" s="100">
        <f>'dep05'!D77-'dep05'!D76</f>
        <v>71.967052545224306</v>
      </c>
      <c r="Z77" s="93">
        <f>'dep05'!E77-'dep05'!E76</f>
        <v>70.617764557048076</v>
      </c>
      <c r="AA77" s="93">
        <f>'dep05'!F77-'dep05'!F76</f>
        <v>12.520809645089003</v>
      </c>
      <c r="AB77" s="93">
        <f>'dep05'!G77-'dep05'!G76</f>
        <v>3.1189535480407926E-2</v>
      </c>
      <c r="AC77" s="93">
        <f>'dep05'!H77-'dep05'!H76</f>
        <v>1.7651435850175048</v>
      </c>
      <c r="AD77" s="94">
        <f>'dep05'!I77-'dep05'!I76</f>
        <v>-12.967854777410139</v>
      </c>
      <c r="AE77" s="102">
        <f>'dep05'!J77-'dep05'!J76</f>
        <v>70.354504287239706</v>
      </c>
      <c r="AF77" s="100">
        <f>'dep05'!K77-'dep05'!K76</f>
        <v>299.2553244736373</v>
      </c>
      <c r="AG77" s="93">
        <f>'dep05'!L77-'dep05'!L76</f>
        <v>125.81297632927999</v>
      </c>
      <c r="AH77" s="93">
        <f>'dep05'!M77-'dep05'!M76</f>
        <v>49.14428821886986</v>
      </c>
      <c r="AI77" s="93">
        <f>'dep05'!N77-'dep05'!N76</f>
        <v>79.642034940829944</v>
      </c>
      <c r="AJ77" s="93">
        <f>'dep05'!O77-'dep05'!O76</f>
        <v>-15.64546231049701</v>
      </c>
      <c r="AK77" s="93">
        <f>'dep05'!P77-'dep05'!P76</f>
        <v>-11.617897286789002</v>
      </c>
      <c r="AL77" s="93">
        <f>'dep05'!Q77-'dep05'!Q76</f>
        <v>17.257629573035956</v>
      </c>
      <c r="AM77" s="93">
        <f>'dep05'!R77-'dep05'!R76</f>
        <v>11.396861868639917</v>
      </c>
      <c r="AN77" s="93">
        <f>'dep05'!S77-'dep05'!S76</f>
        <v>43.264893140269578</v>
      </c>
      <c r="AO77" s="100">
        <f>'dep05'!T77-'dep05'!T76</f>
        <v>-76.001840388697019</v>
      </c>
      <c r="AP77" s="234"/>
      <c r="AQ77" s="95" t="str">
        <f t="shared" si="1"/>
        <v>2017T4</v>
      </c>
      <c r="AR77" s="140">
        <f>('dep05'!B77/'dep05'!B73-1)*100</f>
        <v>1.7645858032034223</v>
      </c>
      <c r="AS77" s="141">
        <f>('dep05'!C77/'dep05'!C73-1)*100</f>
        <v>14.245716635297123</v>
      </c>
      <c r="AT77" s="142">
        <f>('dep05'!D77/'dep05'!D73-1)*100</f>
        <v>3.8103771360753713</v>
      </c>
      <c r="AU77" s="143">
        <f>('dep05'!E77/'dep05'!E73-1)*100</f>
        <v>2.0936547428052288</v>
      </c>
      <c r="AV77" s="143">
        <f>('dep05'!F77/'dep05'!F73-1)*100</f>
        <v>3.827339263696361</v>
      </c>
      <c r="AW77" s="143">
        <f>('dep05'!G77/'dep05'!G73-1)*100</f>
        <v>10.669970443103537</v>
      </c>
      <c r="AX77" s="143">
        <f>('dep05'!H77/'dep05'!H73-1)*100</f>
        <v>33.787710412252501</v>
      </c>
      <c r="AY77" s="144">
        <f>('dep05'!I77/'dep05'!I73-1)*100</f>
        <v>3.7654903075061918</v>
      </c>
      <c r="AZ77" s="145">
        <f>('dep05'!J77/'dep05'!J73-1)*100</f>
        <v>5.3596531113231816</v>
      </c>
      <c r="BA77" s="142">
        <f>('dep05'!K77/'dep05'!K73-1)*100</f>
        <v>2.1160565165303291</v>
      </c>
      <c r="BB77" s="143">
        <f>('dep05'!L77/'dep05'!L73-1)*100</f>
        <v>8.7223043757678198E-2</v>
      </c>
      <c r="BC77" s="143">
        <f>('dep05'!M77/'dep05'!M73-1)*100</f>
        <v>10.732851676898125</v>
      </c>
      <c r="BD77" s="143">
        <f>('dep05'!N77/'dep05'!N73-1)*100</f>
        <v>0.54243124084385475</v>
      </c>
      <c r="BE77" s="143">
        <f>('dep05'!O77/'dep05'!O73-1)*100</f>
        <v>-7.6168821309605121</v>
      </c>
      <c r="BF77" s="143">
        <f>('dep05'!P77/'dep05'!P73-1)*100</f>
        <v>-4.7632258036483304</v>
      </c>
      <c r="BG77" s="143">
        <f>('dep05'!Q77/'dep05'!Q73-1)*100</f>
        <v>1.5439273133188269</v>
      </c>
      <c r="BH77" s="143">
        <f>('dep05'!R77/'dep05'!R73-1)*100</f>
        <v>4.9031959199687503</v>
      </c>
      <c r="BI77" s="143">
        <f>('dep05'!S77/'dep05'!S73-1)*100</f>
        <v>0.8984686340843151</v>
      </c>
      <c r="BJ77" s="142">
        <f>('dep05'!T77/'dep05'!T73-1)*100</f>
        <v>-0.21221253260155226</v>
      </c>
      <c r="BK77" s="234"/>
      <c r="BL77" s="95" t="str">
        <f t="shared" si="2"/>
        <v>2017T4</v>
      </c>
      <c r="BM77" s="92">
        <f>'dep05'!B77-'dep05'!B73</f>
        <v>853.02639945984993</v>
      </c>
      <c r="BN77" s="108">
        <f>'dep05'!C77-'dep05'!C73</f>
        <v>162.87934664495992</v>
      </c>
      <c r="BO77" s="100">
        <f>'dep05'!D77-'dep05'!D73</f>
        <v>85.141818651082303</v>
      </c>
      <c r="BP77" s="93">
        <f>'dep05'!E77-'dep05'!E73</f>
        <v>17.247220113879052</v>
      </c>
      <c r="BQ77" s="93">
        <f>'dep05'!F77-'dep05'!F73</f>
        <v>25.657589945406016</v>
      </c>
      <c r="BR77" s="93">
        <f>'dep05'!G77-'dep05'!G73</f>
        <v>9.6628010380396034</v>
      </c>
      <c r="BS77" s="93">
        <f>'dep05'!H77-'dep05'!H73</f>
        <v>9.1248794859699984</v>
      </c>
      <c r="BT77" s="94">
        <f>'dep05'!I77-'dep05'!I73</f>
        <v>23.44932806778786</v>
      </c>
      <c r="BU77" s="102">
        <f>'dep05'!J77-'dep05'!J73</f>
        <v>207.07889072228954</v>
      </c>
      <c r="BV77" s="100">
        <f>'dep05'!K77-'dep05'!K73</f>
        <v>440.92650422711813</v>
      </c>
      <c r="BW77" s="93">
        <f>'dep05'!L77-'dep05'!L73</f>
        <v>5.7916147605701553</v>
      </c>
      <c r="BX77" s="93">
        <f>'dep05'!M77-'dep05'!M73</f>
        <v>333.12106558051028</v>
      </c>
      <c r="BY77" s="93">
        <f>'dep05'!N77-'dep05'!N73</f>
        <v>20.997674473499501</v>
      </c>
      <c r="BZ77" s="93">
        <f>'dep05'!O77-'dep05'!O73</f>
        <v>-28.882720756889967</v>
      </c>
      <c r="CA77" s="93">
        <f>'dep05'!P77-'dep05'!P73</f>
        <v>-47.805101382895032</v>
      </c>
      <c r="CB77" s="93">
        <f>'dep05'!Q77-'dep05'!Q73</f>
        <v>7.5398319871129615</v>
      </c>
      <c r="CC77" s="93">
        <f>'dep05'!R77-'dep05'!R73</f>
        <v>124.98813913401955</v>
      </c>
      <c r="CD77" s="93">
        <f>'dep05'!S77-'dep05'!S73</f>
        <v>25.17600043118955</v>
      </c>
      <c r="CE77" s="100">
        <f>'dep05'!T77-'dep05'!T73</f>
        <v>-43.000160785599292</v>
      </c>
      <c r="CF77" s="234"/>
      <c r="CG77" s="95" t="str">
        <f t="shared" si="3"/>
        <v>2017T4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tr">
        <f>Paca!A78</f>
        <v>2018T1</v>
      </c>
      <c r="B78" s="134">
        <f>('dep05'!B78/'dep05'!B77-1)*100</f>
        <v>-0.23100851843556036</v>
      </c>
      <c r="C78" s="135">
        <f>('dep05'!C78/'dep05'!C77-1)*100</f>
        <v>-6.0449133822934709</v>
      </c>
      <c r="D78" s="136">
        <f>('dep05'!D78/'dep05'!D77-1)*100</f>
        <v>-2.37706493143921</v>
      </c>
      <c r="E78" s="137">
        <f>('dep05'!E78/'dep05'!E77-1)*100</f>
        <v>2.2039803581420658</v>
      </c>
      <c r="F78" s="137">
        <f>('dep05'!F78/'dep05'!F77-1)*100</f>
        <v>-3.8353402782937196</v>
      </c>
      <c r="G78" s="137">
        <f>('dep05'!G78/'dep05'!G77-1)*100</f>
        <v>6.7436760232012283</v>
      </c>
      <c r="H78" s="137">
        <f>('dep05'!H78/'dep05'!H77-1)*100</f>
        <v>14.732284568182363</v>
      </c>
      <c r="I78" s="138">
        <f>('dep05'!I78/'dep05'!I77-1)*100</f>
        <v>-9.1399051933670599</v>
      </c>
      <c r="J78" s="139">
        <f>('dep05'!J78/'dep05'!J77-1)*100</f>
        <v>-0.2002950363406808</v>
      </c>
      <c r="K78" s="136">
        <f>('dep05'!K78/'dep05'!K77-1)*100</f>
        <v>-0.2876917412178881</v>
      </c>
      <c r="L78" s="137">
        <f>('dep05'!L78/'dep05'!L77-1)*100</f>
        <v>-0.35065008260808384</v>
      </c>
      <c r="M78" s="137">
        <f>('dep05'!M78/'dep05'!M77-1)*100</f>
        <v>-0.19596954456049254</v>
      </c>
      <c r="N78" s="137">
        <f>('dep05'!N78/'dep05'!N77-1)*100</f>
        <v>0.30197842506791694</v>
      </c>
      <c r="O78" s="137">
        <f>('dep05'!O78/'dep05'!O77-1)*100</f>
        <v>0.99760697334461135</v>
      </c>
      <c r="P78" s="137">
        <f>('dep05'!P78/'dep05'!P77-1)*100</f>
        <v>0.36528981048835618</v>
      </c>
      <c r="Q78" s="137">
        <f>('dep05'!Q78/'dep05'!Q77-1)*100</f>
        <v>0.96099034957866092</v>
      </c>
      <c r="R78" s="137">
        <f>('dep05'!R78/'dep05'!R77-1)*100</f>
        <v>-2.1165954541194187</v>
      </c>
      <c r="S78" s="137">
        <f>('dep05'!S78/'dep05'!S77-1)*100</f>
        <v>6.7856671829269466E-2</v>
      </c>
      <c r="T78" s="136">
        <f>('dep05'!T78/'dep05'!T77-1)*100</f>
        <v>0.4442430796976593</v>
      </c>
      <c r="V78" s="69" t="str">
        <f t="shared" si="0"/>
        <v>2018T1</v>
      </c>
      <c r="W78" s="74">
        <f>'dep05'!B78-'dep05'!B77</f>
        <v>-113.64343575577368</v>
      </c>
      <c r="X78" s="106">
        <f>'dep05'!C78-'dep05'!C77</f>
        <v>-78.960833782690088</v>
      </c>
      <c r="Y78" s="101">
        <f>'dep05'!D78-'dep05'!D77</f>
        <v>-55.138731900090534</v>
      </c>
      <c r="Z78" s="75">
        <f>'dep05'!E78-'dep05'!E77</f>
        <v>18.536191664584862</v>
      </c>
      <c r="AA78" s="75">
        <f>'dep05'!F78-'dep05'!F77</f>
        <v>-26.695282763164982</v>
      </c>
      <c r="AB78" s="75">
        <f>'dep05'!G78-'dep05'!G77</f>
        <v>6.7587489138039984</v>
      </c>
      <c r="AC78" s="75">
        <f>'dep05'!H78-'dep05'!H77</f>
        <v>5.322978286759195</v>
      </c>
      <c r="AD78" s="76">
        <f>'dep05'!I78-'dep05'!I77</f>
        <v>-59.061368002073891</v>
      </c>
      <c r="AE78" s="103">
        <f>'dep05'!J78-'dep05'!J77</f>
        <v>-8.1534923249100757</v>
      </c>
      <c r="AF78" s="101">
        <f>'dep05'!K78-'dep05'!K77</f>
        <v>-61.21535496098295</v>
      </c>
      <c r="AG78" s="75">
        <f>'dep05'!L78-'dep05'!L77</f>
        <v>-23.30349250117979</v>
      </c>
      <c r="AH78" s="75">
        <f>'dep05'!M78-'dep05'!M77</f>
        <v>-6.7352238912303619</v>
      </c>
      <c r="AI78" s="75">
        <f>'dep05'!N78-'dep05'!N77</f>
        <v>11.753082990000166</v>
      </c>
      <c r="AJ78" s="75">
        <f>'dep05'!O78-'dep05'!O77</f>
        <v>3.4947246067240485</v>
      </c>
      <c r="AK78" s="75">
        <f>'dep05'!P78-'dep05'!P77</f>
        <v>3.4915262251570311</v>
      </c>
      <c r="AL78" s="75">
        <f>'dep05'!Q78-'dep05'!Q77</f>
        <v>4.7654926136250424</v>
      </c>
      <c r="AM78" s="75">
        <f>'dep05'!R78-'dep05'!R77</f>
        <v>-56.599961219750185</v>
      </c>
      <c r="AN78" s="75">
        <f>'dep05'!S78-'dep05'!S77</f>
        <v>1.9184962156705296</v>
      </c>
      <c r="AO78" s="101">
        <f>'dep05'!T78-'dep05'!T77</f>
        <v>89.824977212898375</v>
      </c>
      <c r="AQ78" s="69" t="str">
        <f t="shared" si="1"/>
        <v>2018T1</v>
      </c>
      <c r="AR78" s="134">
        <f>('dep05'!B78/'dep05'!B74-1)*100</f>
        <v>1.3975434855024949</v>
      </c>
      <c r="AS78" s="135">
        <f>('dep05'!C78/'dep05'!C74-1)*100</f>
        <v>-7.5622545692290544</v>
      </c>
      <c r="AT78" s="136">
        <f>('dep05'!D78/'dep05'!D74-1)*100</f>
        <v>0.23505578856035658</v>
      </c>
      <c r="AU78" s="137">
        <f>('dep05'!E78/'dep05'!E74-1)*100</f>
        <v>5.7353383427735549</v>
      </c>
      <c r="AV78" s="137">
        <f>('dep05'!F78/'dep05'!F74-1)*100</f>
        <v>-1.3686790213496725</v>
      </c>
      <c r="AW78" s="137">
        <f>('dep05'!G78/'dep05'!G74-1)*100</f>
        <v>16.686484172601034</v>
      </c>
      <c r="AX78" s="137">
        <f>('dep05'!H78/'dep05'!H74-1)*100</f>
        <v>28.252181534858025</v>
      </c>
      <c r="AY78" s="138">
        <f>('dep05'!I78/'dep05'!I74-1)*100</f>
        <v>-8.7722440401908468</v>
      </c>
      <c r="AZ78" s="139">
        <f>('dep05'!J78/'dep05'!J74-1)*100</f>
        <v>2.7071466666689803</v>
      </c>
      <c r="BA78" s="136">
        <f>('dep05'!K78/'dep05'!K74-1)*100</f>
        <v>2.77837565366712</v>
      </c>
      <c r="BB78" s="137">
        <f>('dep05'!L78/'dep05'!L74-1)*100</f>
        <v>0.59421681482731969</v>
      </c>
      <c r="BC78" s="137">
        <f>('dep05'!M78/'dep05'!M74-1)*100</f>
        <v>9.1687117503324913</v>
      </c>
      <c r="BD78" s="137">
        <f>('dep05'!N78/'dep05'!N74-1)*100</f>
        <v>9.0423468090346404</v>
      </c>
      <c r="BE78" s="137">
        <f>('dep05'!O78/'dep05'!O74-1)*100</f>
        <v>-3.9765936430958715</v>
      </c>
      <c r="BF78" s="137">
        <f>('dep05'!P78/'dep05'!P74-1)*100</f>
        <v>-5.0989438708487711</v>
      </c>
      <c r="BG78" s="137">
        <f>('dep05'!Q78/'dep05'!Q74-1)*100</f>
        <v>1.242492773696946</v>
      </c>
      <c r="BH78" s="137">
        <f>('dep05'!R78/'dep05'!R74-1)*100</f>
        <v>-1.6540442302894975</v>
      </c>
      <c r="BI78" s="137">
        <f>('dep05'!S78/'dep05'!S74-1)*100</f>
        <v>0.9526030241647554</v>
      </c>
      <c r="BJ78" s="136">
        <f>('dep05'!T78/'dep05'!T74-1)*100</f>
        <v>0.44974834397426555</v>
      </c>
      <c r="BL78" s="69" t="str">
        <f t="shared" si="2"/>
        <v>2018T1</v>
      </c>
      <c r="BM78" s="74">
        <f>'dep05'!B78-'dep05'!B74</f>
        <v>676.4720213213659</v>
      </c>
      <c r="BN78" s="106">
        <f>'dep05'!C78-'dep05'!C74</f>
        <v>-100.40235259819997</v>
      </c>
      <c r="BO78" s="101">
        <f>'dep05'!D78-'dep05'!D74</f>
        <v>5.310298130103547</v>
      </c>
      <c r="BP78" s="75">
        <f>'dep05'!E78-'dep05'!E74</f>
        <v>46.625068763998911</v>
      </c>
      <c r="BQ78" s="75">
        <f>'dep05'!F78-'dep05'!F74</f>
        <v>-9.2882283526149649</v>
      </c>
      <c r="BR78" s="75">
        <f>'dep05'!G78-'dep05'!G74</f>
        <v>15.298753815374312</v>
      </c>
      <c r="BS78" s="75">
        <f>'dep05'!H78-'dep05'!H74</f>
        <v>9.1318225576988965</v>
      </c>
      <c r="BT78" s="76">
        <f>'dep05'!I78-'dep05'!I74</f>
        <v>-56.457118654353962</v>
      </c>
      <c r="BU78" s="103">
        <f>'dep05'!J78-'dep05'!J74</f>
        <v>107.08135511633964</v>
      </c>
      <c r="BV78" s="101">
        <f>'dep05'!K78-'dep05'!K74</f>
        <v>573.54957505662242</v>
      </c>
      <c r="BW78" s="75">
        <f>'dep05'!L78-'dep05'!L74</f>
        <v>39.119514959760636</v>
      </c>
      <c r="BX78" s="75">
        <f>'dep05'!M78-'dep05'!M74</f>
        <v>288.08567776592963</v>
      </c>
      <c r="BY78" s="75">
        <f>'dep05'!N78-'dep05'!N74</f>
        <v>323.72136018380979</v>
      </c>
      <c r="BZ78" s="75">
        <f>'dep05'!O78-'dep05'!O74</f>
        <v>-14.652059419079933</v>
      </c>
      <c r="CA78" s="75">
        <f>'dep05'!P78-'dep05'!P74</f>
        <v>-51.543093342897919</v>
      </c>
      <c r="CB78" s="75">
        <f>'dep05'!Q78-'dep05'!Q74</f>
        <v>6.1443142307280141</v>
      </c>
      <c r="CC78" s="75">
        <f>'dep05'!R78-'dep05'!R74</f>
        <v>-44.0228296650007</v>
      </c>
      <c r="CD78" s="75">
        <f>'dep05'!S78-'dep05'!S74</f>
        <v>26.696690343370392</v>
      </c>
      <c r="CE78" s="101">
        <f>'dep05'!T78-'dep05'!T74</f>
        <v>90.933145616498223</v>
      </c>
      <c r="CG78" s="69" t="str">
        <f t="shared" si="3"/>
        <v>2018T1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tr">
        <f>Paca!A79</f>
        <v>2018T2</v>
      </c>
      <c r="B79" s="134">
        <f>('dep05'!B79/'dep05'!B78-1)*100</f>
        <v>9.0378353528186572E-2</v>
      </c>
      <c r="C79" s="135">
        <f>('dep05'!C79/'dep05'!C78-1)*100</f>
        <v>-1.4035558008598015</v>
      </c>
      <c r="D79" s="136">
        <f>('dep05'!D79/'dep05'!D78-1)*100</f>
        <v>0.37365703979359566</v>
      </c>
      <c r="E79" s="137">
        <f>('dep05'!E79/'dep05'!E78-1)*100</f>
        <v>-3.5013068777446921</v>
      </c>
      <c r="F79" s="137">
        <f>('dep05'!F79/'dep05'!F78-1)*100</f>
        <v>2.8892360392489325</v>
      </c>
      <c r="G79" s="137">
        <f>('dep05'!G79/'dep05'!G78-1)*100</f>
        <v>2.6888415622011941</v>
      </c>
      <c r="H79" s="137">
        <f>('dep05'!H79/'dep05'!H78-1)*100</f>
        <v>3.4660254869186335</v>
      </c>
      <c r="I79" s="138">
        <f>('dep05'!I79/'dep05'!I78-1)*100</f>
        <v>2.5386710953087199</v>
      </c>
      <c r="J79" s="139">
        <f>('dep05'!J79/'dep05'!J78-1)*100</f>
        <v>1.5176791469459605</v>
      </c>
      <c r="K79" s="136">
        <f>('dep05'!K79/'dep05'!K78-1)*100</f>
        <v>0.73416071624254897</v>
      </c>
      <c r="L79" s="137">
        <f>('dep05'!L79/'dep05'!L78-1)*100</f>
        <v>0.20501818309575093</v>
      </c>
      <c r="M79" s="137">
        <f>('dep05'!M79/'dep05'!M78-1)*100</f>
        <v>1.1398382801152573</v>
      </c>
      <c r="N79" s="137">
        <f>('dep05'!N79/'dep05'!N78-1)*100</f>
        <v>2.0299045335637089</v>
      </c>
      <c r="O79" s="137">
        <f>('dep05'!O79/'dep05'!O78-1)*100</f>
        <v>1.0738488817083836</v>
      </c>
      <c r="P79" s="137">
        <f>('dep05'!P79/'dep05'!P78-1)*100</f>
        <v>0.39120252074795747</v>
      </c>
      <c r="Q79" s="137">
        <f>('dep05'!Q79/'dep05'!Q78-1)*100</f>
        <v>-1.3652217962838442</v>
      </c>
      <c r="R79" s="137">
        <f>('dep05'!R79/'dep05'!R78-1)*100</f>
        <v>0.76465874191617988</v>
      </c>
      <c r="S79" s="137">
        <f>('dep05'!S79/'dep05'!S78-1)*100</f>
        <v>0.11012543524180352</v>
      </c>
      <c r="T79" s="136">
        <f>('dep05'!T79/'dep05'!T78-1)*100</f>
        <v>-0.8089795286614021</v>
      </c>
      <c r="V79" s="69" t="str">
        <f t="shared" ref="V79:V80" si="10">A79</f>
        <v>2018T2</v>
      </c>
      <c r="W79" s="74">
        <f>'dep05'!B79-'dep05'!B78</f>
        <v>44.358450558851473</v>
      </c>
      <c r="X79" s="106">
        <f>'dep05'!C79-'dep05'!C78</f>
        <v>-17.225491559099964</v>
      </c>
      <c r="Y79" s="101">
        <f>'dep05'!D79-'dep05'!D78</f>
        <v>8.4613714047550275</v>
      </c>
      <c r="Z79" s="75">
        <f>'dep05'!E79-'dep05'!E78</f>
        <v>-30.096138608225829</v>
      </c>
      <c r="AA79" s="75">
        <f>'dep05'!F79-'dep05'!F78</f>
        <v>19.338783285518957</v>
      </c>
      <c r="AB79" s="75">
        <f>'dep05'!G79-'dep05'!G78</f>
        <v>2.8765834818569971</v>
      </c>
      <c r="AC79" s="75">
        <f>'dep05'!H79-'dep05'!H78</f>
        <v>1.4368187569949029</v>
      </c>
      <c r="AD79" s="76">
        <f>'dep05'!I79-'dep05'!I78</f>
        <v>14.905324488609949</v>
      </c>
      <c r="AE79" s="103">
        <f>'dep05'!J79-'dep05'!J78</f>
        <v>61.657044639930064</v>
      </c>
      <c r="AF79" s="101">
        <f>'dep05'!K79-'dep05'!K78</f>
        <v>155.76607967056771</v>
      </c>
      <c r="AG79" s="75">
        <f>'dep05'!L79-'dep05'!L78</f>
        <v>13.577315765730418</v>
      </c>
      <c r="AH79" s="75">
        <f>'dep05'!M79-'dep05'!M78</f>
        <v>39.098020675850421</v>
      </c>
      <c r="AI79" s="75">
        <f>'dep05'!N79-'dep05'!N78</f>
        <v>79.243016629960039</v>
      </c>
      <c r="AJ79" s="75">
        <f>'dep05'!O79-'dep05'!O78</f>
        <v>3.7993362792559537</v>
      </c>
      <c r="AK79" s="75">
        <f>'dep05'!P79-'dep05'!P78</f>
        <v>3.7528649643990093</v>
      </c>
      <c r="AL79" s="75">
        <f>'dep05'!Q79-'dep05'!Q78</f>
        <v>-6.8351112816370119</v>
      </c>
      <c r="AM79" s="75">
        <f>'dep05'!R79-'dep05'!R78</f>
        <v>20.014972555630266</v>
      </c>
      <c r="AN79" s="75">
        <f>'dep05'!S79-'dep05'!S78</f>
        <v>3.1156640813796912</v>
      </c>
      <c r="AO79" s="101">
        <f>'dep05'!T79-'dep05'!T78</f>
        <v>-164.30055359729886</v>
      </c>
      <c r="AQ79" s="69" t="str">
        <f t="shared" ref="AQ79:AQ80" si="11">V79</f>
        <v>2018T2</v>
      </c>
      <c r="AR79" s="134">
        <f>('dep05'!B79/'dep05'!B75-1)*100</f>
        <v>0.22044515011945265</v>
      </c>
      <c r="AS79" s="135">
        <f>('dep05'!C79/'dep05'!C75-1)*100</f>
        <v>-5.3585860554190905</v>
      </c>
      <c r="AT79" s="136">
        <f>('dep05'!D79/'dep05'!D75-1)*100</f>
        <v>-0.35118519808605697</v>
      </c>
      <c r="AU79" s="137">
        <f>('dep05'!E79/'dep05'!E75-1)*100</f>
        <v>3.777697291109039</v>
      </c>
      <c r="AV79" s="137">
        <f>('dep05'!F79/'dep05'!F75-1)*100</f>
        <v>1.3531969372345687</v>
      </c>
      <c r="AW79" s="137">
        <f>('dep05'!G79/'dep05'!G75-1)*100</f>
        <v>12.401728657885425</v>
      </c>
      <c r="AX79" s="137">
        <f>('dep05'!H79/'dep05'!H75-1)*100</f>
        <v>26.074765417608493</v>
      </c>
      <c r="AY79" s="138">
        <f>('dep05'!I79/'dep05'!I75-1)*100</f>
        <v>-10.20114824123397</v>
      </c>
      <c r="AZ79" s="139">
        <f>('dep05'!J79/'dep05'!J75-1)*100</f>
        <v>4.6488893849402135</v>
      </c>
      <c r="BA79" s="136">
        <f>('dep05'!K79/'dep05'!K75-1)*100</f>
        <v>1.4863496551112521</v>
      </c>
      <c r="BB79" s="137">
        <f>('dep05'!L79/'dep05'!L75-1)*100</f>
        <v>0.82551623844788757</v>
      </c>
      <c r="BC79" s="137">
        <f>('dep05'!M79/'dep05'!M75-1)*100</f>
        <v>6.9272464956820601</v>
      </c>
      <c r="BD79" s="137">
        <f>('dep05'!N79/'dep05'!N75-1)*100</f>
        <v>2.1177042686828962</v>
      </c>
      <c r="BE79" s="137">
        <f>('dep05'!O79/'dep05'!O75-1)*100</f>
        <v>-2.7288634916572407</v>
      </c>
      <c r="BF79" s="137">
        <f>('dep05'!P79/'dep05'!P75-1)*100</f>
        <v>-3.1540198121488006</v>
      </c>
      <c r="BG79" s="137">
        <f>('dep05'!Q79/'dep05'!Q75-1)*100</f>
        <v>4.6444062168847555</v>
      </c>
      <c r="BH79" s="137">
        <f>('dep05'!R79/'dep05'!R75-1)*100</f>
        <v>-2.7239130083892782</v>
      </c>
      <c r="BI79" s="137">
        <f>('dep05'!S79/'dep05'!S75-1)*100</f>
        <v>1.6023906566202228</v>
      </c>
      <c r="BJ79" s="136">
        <f>('dep05'!T79/'dep05'!T75-1)*100</f>
        <v>-1.5234661846994846</v>
      </c>
      <c r="BL79" s="69" t="str">
        <f t="shared" ref="BL79:BL80" si="12">AQ79</f>
        <v>2018T2</v>
      </c>
      <c r="BM79" s="74">
        <f>'dep05'!B79-'dep05'!B75</f>
        <v>108.05590242288599</v>
      </c>
      <c r="BN79" s="106">
        <f>'dep05'!C79-'dep05'!C75</f>
        <v>-68.512873544040076</v>
      </c>
      <c r="BO79" s="101">
        <f>'dep05'!D79-'dep05'!D75</f>
        <v>-8.0103483395255353</v>
      </c>
      <c r="BP79" s="75">
        <f>'dep05'!E79-'dep05'!E75</f>
        <v>30.194313367292125</v>
      </c>
      <c r="BQ79" s="75">
        <f>'dep05'!F79-'dep05'!F75</f>
        <v>9.1947435297429365</v>
      </c>
      <c r="BR79" s="75">
        <f>'dep05'!G79-'dep05'!G75</f>
        <v>12.121162092238208</v>
      </c>
      <c r="BS79" s="75">
        <f>'dep05'!H79-'dep05'!H75</f>
        <v>8.8707480557712941</v>
      </c>
      <c r="BT79" s="76">
        <f>'dep05'!I79-'dep05'!I75</f>
        <v>-68.391315384570021</v>
      </c>
      <c r="BU79" s="103">
        <f>'dep05'!J79-'dep05'!J75</f>
        <v>183.21414783601949</v>
      </c>
      <c r="BV79" s="101">
        <f>'dep05'!K79-'dep05'!K75</f>
        <v>313.01984687662843</v>
      </c>
      <c r="BW79" s="75">
        <f>'dep05'!L79-'dep05'!L75</f>
        <v>54.333311532820517</v>
      </c>
      <c r="BX79" s="75">
        <f>'dep05'!M79-'dep05'!M75</f>
        <v>224.75328438805036</v>
      </c>
      <c r="BY79" s="75">
        <f>'dep05'!N79-'dep05'!N75</f>
        <v>82.599446283409634</v>
      </c>
      <c r="BZ79" s="75">
        <f>'dep05'!O79-'dep05'!O75</f>
        <v>-10.032315702211008</v>
      </c>
      <c r="CA79" s="75">
        <f>'dep05'!P79-'dep05'!P75</f>
        <v>-31.364601047686961</v>
      </c>
      <c r="CB79" s="75">
        <f>'dep05'!Q79-'dep05'!Q75</f>
        <v>21.917278609616005</v>
      </c>
      <c r="CC79" s="75">
        <f>'dep05'!R79-'dep05'!R75</f>
        <v>-73.85547926047002</v>
      </c>
      <c r="CD79" s="75">
        <f>'dep05'!S79-'dep05'!S75</f>
        <v>44.66892207310002</v>
      </c>
      <c r="CE79" s="101">
        <f>'dep05'!T79-'dep05'!T75</f>
        <v>-311.65487040620064</v>
      </c>
      <c r="CG79" s="69" t="str">
        <f t="shared" ref="CG79:CG90" si="13">BL79</f>
        <v>2018T2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tr">
        <f>Paca!A80</f>
        <v>2018T3</v>
      </c>
      <c r="B80" s="134">
        <f>('dep05'!B80/'dep05'!B79-1)*100</f>
        <v>-0.48877310382817729</v>
      </c>
      <c r="C80" s="135">
        <f>('dep05'!C80/'dep05'!C79-1)*100</f>
        <v>5.68988544738247</v>
      </c>
      <c r="D80" s="136">
        <f>('dep05'!D80/'dep05'!D79-1)*100</f>
        <v>-0.38577575738930614</v>
      </c>
      <c r="E80" s="137">
        <f>('dep05'!E80/'dep05'!E79-1)*100</f>
        <v>-2.8545343561111269</v>
      </c>
      <c r="F80" s="137">
        <f>('dep05'!F80/'dep05'!F79-1)*100</f>
        <v>-0.87900706808338169</v>
      </c>
      <c r="G80" s="137">
        <f>('dep05'!G80/'dep05'!G79-1)*100</f>
        <v>6.6339530819740755</v>
      </c>
      <c r="H80" s="137">
        <f>('dep05'!H80/'dep05'!H79-1)*100</f>
        <v>-5.2851944948314022</v>
      </c>
      <c r="I80" s="138">
        <f>('dep05'!I80/'dep05'!I79-1)*100</f>
        <v>2.6479408915956792</v>
      </c>
      <c r="J80" s="139">
        <f>('dep05'!J80/'dep05'!J79-1)*100</f>
        <v>1.5237924729177177</v>
      </c>
      <c r="K80" s="136">
        <f>('dep05'!K80/'dep05'!K79-1)*100</f>
        <v>-0.9426157497194998</v>
      </c>
      <c r="L80" s="137">
        <f>('dep05'!L80/'dep05'!L79-1)*100</f>
        <v>-9.8656058089352516E-2</v>
      </c>
      <c r="M80" s="137">
        <f>('dep05'!M80/'dep05'!M79-1)*100</f>
        <v>-1.2077032087743689</v>
      </c>
      <c r="N80" s="137">
        <f>('dep05'!N80/'dep05'!N79-1)*100</f>
        <v>-4.2927618233998599</v>
      </c>
      <c r="O80" s="137">
        <f>('dep05'!O80/'dep05'!O79-1)*100</f>
        <v>-0.88077366312705463</v>
      </c>
      <c r="P80" s="137">
        <f>('dep05'!P80/'dep05'!P79-1)*100</f>
        <v>-0.70581908198887877</v>
      </c>
      <c r="Q80" s="137">
        <f>('dep05'!Q80/'dep05'!Q79-1)*100</f>
        <v>-0.45352021438941348</v>
      </c>
      <c r="R80" s="137">
        <f>('dep05'!R80/'dep05'!R79-1)*100</f>
        <v>1.9622334632193761</v>
      </c>
      <c r="S80" s="137">
        <f>('dep05'!S80/'dep05'!S79-1)*100</f>
        <v>-0.76272846171254738</v>
      </c>
      <c r="T80" s="136">
        <f>('dep05'!T80/'dep05'!T79-1)*100</f>
        <v>-0.80205103721400217</v>
      </c>
      <c r="V80" s="69" t="str">
        <f t="shared" si="10"/>
        <v>2018T3</v>
      </c>
      <c r="W80" s="74">
        <f>'dep05'!B80-'dep05'!B79</f>
        <v>-240.11073272479553</v>
      </c>
      <c r="X80" s="106">
        <f>'dep05'!C80-'dep05'!C79</f>
        <v>68.850439416720064</v>
      </c>
      <c r="Y80" s="101">
        <f>'dep05'!D80-'dep05'!D79</f>
        <v>-8.7684386920441284</v>
      </c>
      <c r="Z80" s="75">
        <f>'dep05'!E80-'dep05'!E79</f>
        <v>-23.677579725499072</v>
      </c>
      <c r="AA80" s="75">
        <f>'dep05'!F80-'dep05'!F79</f>
        <v>-6.0535262918449462</v>
      </c>
      <c r="AB80" s="75">
        <f>'dep05'!G80-'dep05'!G79</f>
        <v>7.2879841596190005</v>
      </c>
      <c r="AC80" s="75">
        <f>'dep05'!H80-'dep05'!H79</f>
        <v>-2.2668823312051956</v>
      </c>
      <c r="AD80" s="76">
        <f>'dep05'!I80-'dep05'!I79</f>
        <v>15.941565496886028</v>
      </c>
      <c r="AE80" s="103">
        <f>'dep05'!J80-'dep05'!J79</f>
        <v>62.844929267280349</v>
      </c>
      <c r="AF80" s="101">
        <f>'dep05'!K80-'dep05'!K79</f>
        <v>-201.4620327173543</v>
      </c>
      <c r="AG80" s="75">
        <f>'dep05'!L80-'dep05'!L79</f>
        <v>-6.546885838621165</v>
      </c>
      <c r="AH80" s="75">
        <f>'dep05'!M80-'dep05'!M79</f>
        <v>-41.898069116640272</v>
      </c>
      <c r="AI80" s="75">
        <f>'dep05'!N80-'dep05'!N79</f>
        <v>-170.98171141648027</v>
      </c>
      <c r="AJ80" s="75">
        <f>'dep05'!O80-'dep05'!O79</f>
        <v>-3.1496891127389972</v>
      </c>
      <c r="AK80" s="75">
        <f>'dep05'!P80-'dep05'!P79</f>
        <v>-6.7975176700210795</v>
      </c>
      <c r="AL80" s="75">
        <f>'dep05'!Q80-'dep05'!Q79</f>
        <v>-2.2395929821020104</v>
      </c>
      <c r="AM80" s="75">
        <f>'dep05'!R80-'dep05'!R79</f>
        <v>51.754278337590222</v>
      </c>
      <c r="AN80" s="75">
        <f>'dep05'!S80-'dep05'!S79</f>
        <v>-21.602844918339997</v>
      </c>
      <c r="AO80" s="101">
        <f>'dep05'!T80-'dep05'!T79</f>
        <v>-161.5756299993991</v>
      </c>
      <c r="AQ80" s="69" t="str">
        <f t="shared" si="11"/>
        <v>2018T3</v>
      </c>
      <c r="AR80" s="134">
        <f>('dep05'!B80/'dep05'!B76-1)*100</f>
        <v>0.12710506735293947</v>
      </c>
      <c r="AS80" s="135">
        <f>('dep05'!C80/'dep05'!C76-1)*100</f>
        <v>-1.650211402070878</v>
      </c>
      <c r="AT80" s="136">
        <f>('dep05'!D80/'dep05'!D76-1)*100</f>
        <v>0.73504662639676255</v>
      </c>
      <c r="AU80" s="137">
        <f>('dep05'!E80/'dep05'!E76-1)*100</f>
        <v>4.5923624115014938</v>
      </c>
      <c r="AV80" s="137">
        <f>('dep05'!F80/'dep05'!F76-1)*100</f>
        <v>-0.1300948955811787</v>
      </c>
      <c r="AW80" s="137">
        <f>('dep05'!G80/'dep05'!G76-1)*100</f>
        <v>16.92196144416307</v>
      </c>
      <c r="AX80" s="137">
        <f>('dep05'!H80/'dep05'!H76-1)*100</f>
        <v>18.20990090816894</v>
      </c>
      <c r="AY80" s="138">
        <f>('dep05'!I80/'dep05'!I76-1)*100</f>
        <v>-6.2476970850589115</v>
      </c>
      <c r="AZ80" s="139">
        <f>('dep05'!J80/'dep05'!J76-1)*100</f>
        <v>4.6671235979365955</v>
      </c>
      <c r="BA80" s="136">
        <f>('dep05'!K80/'dep05'!K76-1)*100</f>
        <v>0.91684723468172802</v>
      </c>
      <c r="BB80" s="137">
        <f>('dep05'!L80/'dep05'!L76-1)*100</f>
        <v>1.6800641561179219</v>
      </c>
      <c r="BC80" s="137">
        <f>('dep05'!M80/'dep05'!M76-1)*100</f>
        <v>1.1691909856014204</v>
      </c>
      <c r="BD80" s="137">
        <f>('dep05'!N80/'dep05'!N76-1)*100</f>
        <v>-9.0121229742945452E-3</v>
      </c>
      <c r="BE80" s="137">
        <f>('dep05'!O80/'dep05'!O76-1)*100</f>
        <v>-3.1427503402952528</v>
      </c>
      <c r="BF80" s="137">
        <f>('dep05'!P80/'dep05'!P76-1)*100</f>
        <v>-1.1546975990728514</v>
      </c>
      <c r="BG80" s="137">
        <f>('dep05'!Q80/'dep05'!Q76-1)*100</f>
        <v>2.705272974125883</v>
      </c>
      <c r="BH80" s="137">
        <f>('dep05'!R80/'dep05'!R76-1)*100</f>
        <v>0.99771215286661441</v>
      </c>
      <c r="BI80" s="137">
        <f>('dep05'!S80/'dep05'!S76-1)*100</f>
        <v>0.95891129473644199</v>
      </c>
      <c r="BJ80" s="136">
        <f>('dep05'!T80/'dep05'!T76-1)*100</f>
        <v>-1.5375265459651399</v>
      </c>
      <c r="BL80" s="69" t="str">
        <f t="shared" si="12"/>
        <v>2018T3</v>
      </c>
      <c r="BM80" s="74">
        <f>'dep05'!B80-'dep05'!B76</f>
        <v>62.056540289777331</v>
      </c>
      <c r="BN80" s="106">
        <f>'dep05'!C80-'dep05'!C76</f>
        <v>-21.458668630969896</v>
      </c>
      <c r="BO80" s="101">
        <f>'dep05'!D80-'dep05'!D76</f>
        <v>16.521253357844671</v>
      </c>
      <c r="BP80" s="75">
        <f>'dep05'!E80-'dep05'!E76</f>
        <v>35.380237887908038</v>
      </c>
      <c r="BQ80" s="75">
        <f>'dep05'!F80-'dep05'!F76</f>
        <v>-0.88921612440196895</v>
      </c>
      <c r="BR80" s="75">
        <f>'dep05'!G80-'dep05'!G76</f>
        <v>16.954506090760404</v>
      </c>
      <c r="BS80" s="75">
        <f>'dep05'!H80-'dep05'!H76</f>
        <v>6.2580582975664072</v>
      </c>
      <c r="BT80" s="76">
        <f>'dep05'!I80-'dep05'!I76</f>
        <v>-41.182332793988053</v>
      </c>
      <c r="BU80" s="103">
        <f>'dep05'!J80-'dep05'!J76</f>
        <v>186.70298586954004</v>
      </c>
      <c r="BV80" s="101">
        <f>'dep05'!K80-'dep05'!K76</f>
        <v>192.34401646586775</v>
      </c>
      <c r="BW80" s="75">
        <f>'dep05'!L80-'dep05'!L76</f>
        <v>109.53991375520945</v>
      </c>
      <c r="BX80" s="75">
        <f>'dep05'!M80-'dep05'!M76</f>
        <v>39.609015886849647</v>
      </c>
      <c r="BY80" s="75">
        <f>'dep05'!N80-'dep05'!N76</f>
        <v>-0.34357685569011664</v>
      </c>
      <c r="BZ80" s="75">
        <f>'dep05'!O80-'dep05'!O76</f>
        <v>-11.501090537256005</v>
      </c>
      <c r="CA80" s="75">
        <f>'dep05'!P80-'dep05'!P76</f>
        <v>-11.171023767254042</v>
      </c>
      <c r="CB80" s="75">
        <f>'dep05'!Q80-'dep05'!Q76</f>
        <v>12.948417922921976</v>
      </c>
      <c r="CC80" s="75">
        <f>'dep05'!R80-'dep05'!R76</f>
        <v>26.566151542110219</v>
      </c>
      <c r="CD80" s="75">
        <f>'dep05'!S80-'dep05'!S76</f>
        <v>26.696208518979802</v>
      </c>
      <c r="CE80" s="101">
        <f>'dep05'!T80-'dep05'!T76</f>
        <v>-312.0530467724966</v>
      </c>
      <c r="CG80" s="69" t="str">
        <f t="shared" si="13"/>
        <v>2018T3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tr">
        <f>Paca!A81</f>
        <v>2018T4</v>
      </c>
      <c r="B81" s="140">
        <f>('dep05'!B81/'dep05'!B80-1)*100</f>
        <v>0.61892985865055206</v>
      </c>
      <c r="C81" s="141">
        <f>('dep05'!C81/'dep05'!C80-1)*100</f>
        <v>-4.2604500555333713</v>
      </c>
      <c r="D81" s="142">
        <f>('dep05'!D81/'dep05'!D80-1)*100</f>
        <v>3.7474776946524235</v>
      </c>
      <c r="E81" s="143">
        <f>('dep05'!E81/'dep05'!E80-1)*100</f>
        <v>14.637103701909782</v>
      </c>
      <c r="F81" s="143">
        <f>('dep05'!F81/'dep05'!F80-1)*100</f>
        <v>0.24461459854525636</v>
      </c>
      <c r="G81" s="143">
        <f>('dep05'!G81/'dep05'!G80-1)*100</f>
        <v>-3.2148524073738471E-2</v>
      </c>
      <c r="H81" s="143">
        <f>('dep05'!H81/'dep05'!H80-1)*100</f>
        <v>1.002155227295165</v>
      </c>
      <c r="I81" s="144">
        <f>('dep05'!I81/'dep05'!I80-1)*100</f>
        <v>-5.6854958042627857</v>
      </c>
      <c r="J81" s="145">
        <f>('dep05'!J81/'dep05'!J80-1)*100</f>
        <v>-1.652209746234734</v>
      </c>
      <c r="K81" s="142">
        <f>('dep05'!K81/'dep05'!K80-1)*100</f>
        <v>0.47912988542024859</v>
      </c>
      <c r="L81" s="143">
        <f>('dep05'!L81/'dep05'!L80-1)*100</f>
        <v>-0.58205922015869271</v>
      </c>
      <c r="M81" s="143">
        <f>('dep05'!M81/'dep05'!M80-1)*100</f>
        <v>-0.45996024435280836</v>
      </c>
      <c r="N81" s="143">
        <f>('dep05'!N81/'dep05'!N80-1)*100</f>
        <v>2.8648252466926483</v>
      </c>
      <c r="O81" s="143">
        <f>('dep05'!O81/'dep05'!O80-1)*100</f>
        <v>1.729749113821355</v>
      </c>
      <c r="P81" s="143">
        <f>('dep05'!P81/'dep05'!P80-1)*100</f>
        <v>-0.25844376302366356</v>
      </c>
      <c r="Q81" s="143">
        <f>('dep05'!Q81/'dep05'!Q80-1)*100</f>
        <v>1.0130617774144923</v>
      </c>
      <c r="R81" s="143">
        <f>('dep05'!R81/'dep05'!R80-1)*100</f>
        <v>2.0268573712604931</v>
      </c>
      <c r="S81" s="143">
        <f>('dep05'!S81/'dep05'!S80-1)*100</f>
        <v>-0.58939652739712356</v>
      </c>
      <c r="T81" s="142">
        <f>('dep05'!T81/'dep05'!T80-1)*100</f>
        <v>1.2006970484806256</v>
      </c>
      <c r="U81" s="234"/>
      <c r="V81" s="95" t="str">
        <f t="shared" ref="V81:V90" si="14">A81</f>
        <v>2018T4</v>
      </c>
      <c r="W81" s="92">
        <f>'dep05'!B81-'dep05'!B80</f>
        <v>302.56437328425818</v>
      </c>
      <c r="X81" s="108">
        <f>'dep05'!C81-'dep05'!C80</f>
        <v>-54.486899925640046</v>
      </c>
      <c r="Y81" s="100">
        <f>'dep05'!D81-'dep05'!D80</f>
        <v>84.849199810426853</v>
      </c>
      <c r="Z81" s="93">
        <f>'dep05'!E81-'dep05'!E80</f>
        <v>117.94504958361097</v>
      </c>
      <c r="AA81" s="93">
        <f>'dep05'!F81-'dep05'!F80</f>
        <v>1.6697985581130297</v>
      </c>
      <c r="AB81" s="93">
        <f>'dep05'!G81-'dep05'!G80</f>
        <v>-3.7660976215008191E-2</v>
      </c>
      <c r="AC81" s="93">
        <f>'dep05'!H81-'dep05'!H80</f>
        <v>0.40711853156629729</v>
      </c>
      <c r="AD81" s="94">
        <f>'dep05'!I81-'dep05'!I80</f>
        <v>-35.135105886648034</v>
      </c>
      <c r="AE81" s="102">
        <f>'dep05'!J81-'dep05'!J80</f>
        <v>-69.179501814999639</v>
      </c>
      <c r="AF81" s="100">
        <f>'dep05'!K81-'dep05'!K80</f>
        <v>101.43752305387534</v>
      </c>
      <c r="AG81" s="93">
        <f>'dep05'!L81-'dep05'!L80</f>
        <v>-38.587755049409679</v>
      </c>
      <c r="AH81" s="93">
        <f>'dep05'!M81-'dep05'!M80</f>
        <v>-15.764389874469998</v>
      </c>
      <c r="AI81" s="93">
        <f>'dep05'!N81-'dep05'!N80</f>
        <v>109.20833503420999</v>
      </c>
      <c r="AJ81" s="93">
        <f>'dep05'!O81-'dep05'!O80</f>
        <v>6.1311845641809555</v>
      </c>
      <c r="AK81" s="93">
        <f>'dep05'!P81-'dep05'!P80</f>
        <v>-2.4714214021888665</v>
      </c>
      <c r="AL81" s="93">
        <f>'dep05'!Q81-'dep05'!Q80</f>
        <v>4.9800566766730299</v>
      </c>
      <c r="AM81" s="93">
        <f>'dep05'!R81-'dep05'!R80</f>
        <v>54.507731527669876</v>
      </c>
      <c r="AN81" s="93">
        <f>'dep05'!S81-'dep05'!S80</f>
        <v>-16.566218422790371</v>
      </c>
      <c r="AO81" s="100">
        <f>'dep05'!T81-'dep05'!T80</f>
        <v>239.94405216060113</v>
      </c>
      <c r="AP81" s="234"/>
      <c r="AQ81" s="95" t="str">
        <f t="shared" ref="AQ81:AQ90" si="15">V81</f>
        <v>2018T4</v>
      </c>
      <c r="AR81" s="140">
        <f>('dep05'!B81/'dep05'!B77-1)*100</f>
        <v>-1.3886405256291479E-2</v>
      </c>
      <c r="AS81" s="141">
        <f>('dep05'!C81/'dep05'!C77-1)*100</f>
        <v>-6.2640125423032096</v>
      </c>
      <c r="AT81" s="142">
        <f>('dep05'!D81/'dep05'!D77-1)*100</f>
        <v>1.2675988380136838</v>
      </c>
      <c r="AU81" s="143">
        <f>('dep05'!E81/'dep05'!E77-1)*100</f>
        <v>9.8340457021898651</v>
      </c>
      <c r="AV81" s="143">
        <f>('dep05'!F81/'dep05'!F77-1)*100</f>
        <v>-1.6867311989011258</v>
      </c>
      <c r="AW81" s="143">
        <f>('dep05'!G81/'dep05'!G77-1)*100</f>
        <v>16.84799836727251</v>
      </c>
      <c r="AX81" s="143">
        <f>('dep05'!H81/'dep05'!H77-1)*100</f>
        <v>13.561709301994874</v>
      </c>
      <c r="AY81" s="144">
        <f>('dep05'!I81/'dep05'!I77-1)*100</f>
        <v>-9.8035181117783416</v>
      </c>
      <c r="AZ81" s="145">
        <f>('dep05'!J81/'dep05'!J77-1)*100</f>
        <v>1.158732005889096</v>
      </c>
      <c r="BA81" s="142">
        <f>('dep05'!K81/'dep05'!K77-1)*100</f>
        <v>-2.5724962722861733E-2</v>
      </c>
      <c r="BB81" s="143">
        <f>('dep05'!L81/'dep05'!L77-1)*100</f>
        <v>-0.82549644567855296</v>
      </c>
      <c r="BC81" s="143">
        <f>('dep05'!M81/'dep05'!M77-1)*100</f>
        <v>-0.73612449418286596</v>
      </c>
      <c r="BD81" s="143">
        <f>('dep05'!N81/'dep05'!N77-1)*100</f>
        <v>0.75083549967454033</v>
      </c>
      <c r="BE81" s="143">
        <f>('dep05'!O81/'dep05'!O77-1)*100</f>
        <v>2.9332688010621055</v>
      </c>
      <c r="BF81" s="143">
        <f>('dep05'!P81/'dep05'!P77-1)*100</f>
        <v>-0.21181187385925782</v>
      </c>
      <c r="BG81" s="143">
        <f>('dep05'!Q81/'dep05'!Q77-1)*100</f>
        <v>0.1352799487597256</v>
      </c>
      <c r="BH81" s="143">
        <f>('dep05'!R81/'dep05'!R77-1)*100</f>
        <v>2.6056213317590338</v>
      </c>
      <c r="BI81" s="143">
        <f>('dep05'!S81/'dep05'!S77-1)*100</f>
        <v>-1.1719722059348459</v>
      </c>
      <c r="BJ81" s="142">
        <f>('dep05'!T81/'dep05'!T77-1)*100</f>
        <v>1.9252660566504431E-2</v>
      </c>
      <c r="BK81" s="234"/>
      <c r="BL81" s="95" t="str">
        <f t="shared" ref="BL81:BL90" si="16">AQ81</f>
        <v>2018T4</v>
      </c>
      <c r="BM81" s="92">
        <f>'dep05'!B81-'dep05'!B77</f>
        <v>-6.8313446374595514</v>
      </c>
      <c r="BN81" s="108">
        <f>'dep05'!C81-'dep05'!C77</f>
        <v>-81.822785850710034</v>
      </c>
      <c r="BO81" s="100">
        <f>'dep05'!D81-'dep05'!D77</f>
        <v>29.403400623047219</v>
      </c>
      <c r="BP81" s="93">
        <f>'dep05'!E81-'dep05'!E77</f>
        <v>82.707522914470928</v>
      </c>
      <c r="BQ81" s="93">
        <f>'dep05'!F81-'dep05'!F77</f>
        <v>-11.740227211377942</v>
      </c>
      <c r="BR81" s="93">
        <f>'dep05'!G81-'dep05'!G77</f>
        <v>16.885655579064988</v>
      </c>
      <c r="BS81" s="93">
        <f>'dep05'!H81-'dep05'!H77</f>
        <v>4.9000332441151997</v>
      </c>
      <c r="BT81" s="94">
        <f>'dep05'!I81-'dep05'!I77</f>
        <v>-63.349583903225948</v>
      </c>
      <c r="BU81" s="102">
        <f>'dep05'!J81-'dep05'!J77</f>
        <v>47.168979767300698</v>
      </c>
      <c r="BV81" s="100">
        <f>'dep05'!K81-'dep05'!K77</f>
        <v>-5.47378495389421</v>
      </c>
      <c r="BW81" s="93">
        <f>'dep05'!L81-'dep05'!L77</f>
        <v>-54.860817623480216</v>
      </c>
      <c r="BX81" s="93">
        <f>'dep05'!M81-'dep05'!M77</f>
        <v>-25.299662206490211</v>
      </c>
      <c r="BY81" s="93">
        <f>'dep05'!N81-'dep05'!N77</f>
        <v>29.222723237689934</v>
      </c>
      <c r="BZ81" s="93">
        <f>'dep05'!O81-'dep05'!O77</f>
        <v>10.275556337421961</v>
      </c>
      <c r="CA81" s="93">
        <f>'dep05'!P81-'dep05'!P77</f>
        <v>-2.0245478826539056</v>
      </c>
      <c r="CB81" s="93">
        <f>'dep05'!Q81-'dep05'!Q77</f>
        <v>0.67084502655904998</v>
      </c>
      <c r="CC81" s="93">
        <f>'dep05'!R81-'dep05'!R77</f>
        <v>69.677021201140178</v>
      </c>
      <c r="CD81" s="93">
        <f>'dep05'!S81-'dep05'!S77</f>
        <v>-33.134903044080147</v>
      </c>
      <c r="CE81" s="100">
        <f>'dep05'!T81-'dep05'!T77</f>
        <v>3.8928457768015505</v>
      </c>
      <c r="CF81" s="234"/>
      <c r="CG81" s="95" t="str">
        <f t="shared" si="13"/>
        <v>2018T4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tr">
        <f>Paca!A82</f>
        <v>2019T1</v>
      </c>
      <c r="B82" s="134">
        <f>('dep05'!B82/'dep05'!B81-1)*100</f>
        <v>0.61369230032655153</v>
      </c>
      <c r="C82" s="135">
        <f>('dep05'!C82/'dep05'!C81-1)*100</f>
        <v>-7.3633962193122349</v>
      </c>
      <c r="D82" s="136">
        <f>('dep05'!D82/'dep05'!D81-1)*100</f>
        <v>-1.0091656387089865</v>
      </c>
      <c r="E82" s="137">
        <f>('dep05'!E82/'dep05'!E81-1)*100</f>
        <v>-4.2517701413757543</v>
      </c>
      <c r="F82" s="137">
        <f>('dep05'!F82/'dep05'!F81-1)*100</f>
        <v>-0.31998685434400098</v>
      </c>
      <c r="G82" s="137">
        <f>('dep05'!G82/'dep05'!G81-1)*100</f>
        <v>-4.4688486961323441</v>
      </c>
      <c r="H82" s="137">
        <f>('dep05'!H82/'dep05'!H81-1)*100</f>
        <v>-23.70221812218989</v>
      </c>
      <c r="I82" s="138">
        <f>('dep05'!I82/'dep05'!I81-1)*100</f>
        <v>5.6135663238753741</v>
      </c>
      <c r="J82" s="139">
        <f>('dep05'!J82/'dep05'!J81-1)*100</f>
        <v>-0.12587042473718446</v>
      </c>
      <c r="K82" s="136">
        <f>('dep05'!K82/'dep05'!K81-1)*100</f>
        <v>2.4045557048189004</v>
      </c>
      <c r="L82" s="137">
        <f>('dep05'!L82/'dep05'!L81-1)*100</f>
        <v>1.3142490405761542</v>
      </c>
      <c r="M82" s="137">
        <f>('dep05'!M82/'dep05'!M81-1)*100</f>
        <v>1.2727838014000126</v>
      </c>
      <c r="N82" s="137">
        <f>('dep05'!N82/'dep05'!N81-1)*100</f>
        <v>7.3503551178136339</v>
      </c>
      <c r="O82" s="137">
        <f>('dep05'!O82/'dep05'!O81-1)*100</f>
        <v>4.2690809286768827</v>
      </c>
      <c r="P82" s="137">
        <f>('dep05'!P82/'dep05'!P81-1)*100</f>
        <v>1.799127759415331</v>
      </c>
      <c r="Q82" s="137">
        <f>('dep05'!Q82/'dep05'!Q81-1)*100</f>
        <v>1.6466911143466767</v>
      </c>
      <c r="R82" s="137">
        <f>('dep05'!R82/'dep05'!R81-1)*100</f>
        <v>2.0792532264732211</v>
      </c>
      <c r="S82" s="137">
        <f>('dep05'!S82/'dep05'!S81-1)*100</f>
        <v>-0.16239673908564622</v>
      </c>
      <c r="T82" s="136">
        <f>('dep05'!T82/'dep05'!T81-1)*100</f>
        <v>-0.44801156341244264</v>
      </c>
      <c r="V82" s="69" t="str">
        <f t="shared" si="14"/>
        <v>2019T1</v>
      </c>
      <c r="W82" s="74">
        <f>'dep05'!B82-'dep05'!B81</f>
        <v>301.86080282825424</v>
      </c>
      <c r="X82" s="106">
        <f>'dep05'!C82-'dep05'!C81</f>
        <v>-90.158395118799945</v>
      </c>
      <c r="Y82" s="101">
        <f>'dep05'!D82-'dep05'!D81</f>
        <v>-23.705476862511205</v>
      </c>
      <c r="Z82" s="75">
        <f>'dep05'!E82-'dep05'!E81</f>
        <v>-39.275303556588028</v>
      </c>
      <c r="AA82" s="75">
        <f>'dep05'!F82-'dep05'!F81</f>
        <v>-2.1896509865820235</v>
      </c>
      <c r="AB82" s="75">
        <f>'dep05'!G82-'dep05'!G81</f>
        <v>-5.2334314855130089</v>
      </c>
      <c r="AC82" s="75">
        <f>'dep05'!H82-'dep05'!H81</f>
        <v>-9.7253559775565996</v>
      </c>
      <c r="AD82" s="76">
        <f>'dep05'!I82-'dep05'!I81</f>
        <v>32.71826514372799</v>
      </c>
      <c r="AE82" s="103">
        <f>'dep05'!J82-'dep05'!J81</f>
        <v>-5.1832308821403785</v>
      </c>
      <c r="AF82" s="101">
        <f>'dep05'!K82-'dep05'!K81</f>
        <v>511.51230245280021</v>
      </c>
      <c r="AG82" s="75">
        <f>'dep05'!L82-'dep05'!L81</f>
        <v>86.621314907380111</v>
      </c>
      <c r="AH82" s="75">
        <f>'dep05'!M82-'dep05'!M81</f>
        <v>43.421949737830346</v>
      </c>
      <c r="AI82" s="75">
        <f>'dep05'!N82-'dep05'!N81</f>
        <v>288.22580775913048</v>
      </c>
      <c r="AJ82" s="75">
        <f>'dep05'!O82-'dep05'!O81</f>
        <v>15.393721818749043</v>
      </c>
      <c r="AK82" s="75">
        <f>'dep05'!P82-'dep05'!P81</f>
        <v>17.160063555646957</v>
      </c>
      <c r="AL82" s="75">
        <f>'dep05'!Q82-'dep05'!Q81</f>
        <v>8.1768876883639905</v>
      </c>
      <c r="AM82" s="75">
        <f>'dep05'!R82-'dep05'!R81</f>
        <v>57.050152971809894</v>
      </c>
      <c r="AN82" s="75">
        <f>'dep05'!S82-'dep05'!S81</f>
        <v>-4.5375959861098636</v>
      </c>
      <c r="AO82" s="101">
        <f>'dep05'!T82-'dep05'!T81</f>
        <v>-90.604396761100361</v>
      </c>
      <c r="AQ82" s="69" t="str">
        <f t="shared" si="15"/>
        <v>2019T1</v>
      </c>
      <c r="AR82" s="134">
        <f>('dep05'!B82/'dep05'!B78-1)*100</f>
        <v>0.83265269235428541</v>
      </c>
      <c r="AS82" s="135">
        <f>('dep05'!C82/'dep05'!C78-1)*100</f>
        <v>-7.5794207349096592</v>
      </c>
      <c r="AT82" s="136">
        <f>('dep05'!D82/'dep05'!D78-1)*100</f>
        <v>2.686567410611107</v>
      </c>
      <c r="AU82" s="137">
        <f>('dep05'!E82/'dep05'!E78-1)*100</f>
        <v>2.8963394316386504</v>
      </c>
      <c r="AV82" s="137">
        <f>('dep05'!F82/'dep05'!F78-1)*100</f>
        <v>1.9071658428998051</v>
      </c>
      <c r="AW82" s="137">
        <f>('dep05'!G82/'dep05'!G78-1)*100</f>
        <v>4.5740996323917482</v>
      </c>
      <c r="AX82" s="137">
        <f>('dep05'!H82/'dep05'!H78-1)*100</f>
        <v>-24.480658965299362</v>
      </c>
      <c r="AY82" s="138">
        <f>('dep05'!I82/'dep05'!I78-1)*100</f>
        <v>4.842198793155017</v>
      </c>
      <c r="AZ82" s="139">
        <f>('dep05'!J82/'dep05'!J78-1)*100</f>
        <v>1.2341700980416093</v>
      </c>
      <c r="BA82" s="136">
        <f>('dep05'!K82/'dep05'!K78-1)*100</f>
        <v>2.6735956260649507</v>
      </c>
      <c r="BB82" s="137">
        <f>('dep05'!L82/'dep05'!L78-1)*100</f>
        <v>0.83146914563441143</v>
      </c>
      <c r="BC82" s="137">
        <f>('dep05'!M82/'dep05'!M78-1)*100</f>
        <v>0.72467973002399155</v>
      </c>
      <c r="BD82" s="137">
        <f>('dep05'!N82/'dep05'!N78-1)*100</f>
        <v>7.8307540801547448</v>
      </c>
      <c r="BE82" s="137">
        <f>('dep05'!O82/'dep05'!O78-1)*100</f>
        <v>6.2674419375480239</v>
      </c>
      <c r="BF82" s="137">
        <f>('dep05'!P82/'dep05'!P78-1)*100</f>
        <v>1.2137814887473786</v>
      </c>
      <c r="BG82" s="137">
        <f>('dep05'!Q82/'dep05'!Q78-1)*100</f>
        <v>0.81537270343039481</v>
      </c>
      <c r="BH82" s="137">
        <f>('dep05'!R82/'dep05'!R78-1)*100</f>
        <v>7.0038915276475766</v>
      </c>
      <c r="BI82" s="137">
        <f>('dep05'!S82/'dep05'!S78-1)*100</f>
        <v>-1.3993728043927955</v>
      </c>
      <c r="BJ82" s="136">
        <f>('dep05'!T82/'dep05'!T78-1)*100</f>
        <v>-0.86922675697446161</v>
      </c>
      <c r="BL82" s="69" t="str">
        <f t="shared" si="16"/>
        <v>2019T1</v>
      </c>
      <c r="BM82" s="74">
        <f>'dep05'!B82-'dep05'!B78</f>
        <v>408.67289394656837</v>
      </c>
      <c r="BN82" s="106">
        <f>'dep05'!C82-'dep05'!C78</f>
        <v>-93.02034718681989</v>
      </c>
      <c r="BO82" s="101">
        <f>'dep05'!D82-'dep05'!D78</f>
        <v>60.836655660626548</v>
      </c>
      <c r="BP82" s="75">
        <f>'dep05'!E82-'dep05'!E78</f>
        <v>24.896027693298038</v>
      </c>
      <c r="BQ82" s="75">
        <f>'dep05'!F82-'dep05'!F78</f>
        <v>12.765404565205017</v>
      </c>
      <c r="BR82" s="75">
        <f>'dep05'!G82-'dep05'!G78</f>
        <v>4.8934751797479805</v>
      </c>
      <c r="BS82" s="75">
        <f>'dep05'!H82-'dep05'!H78</f>
        <v>-10.148301020200595</v>
      </c>
      <c r="BT82" s="76">
        <f>'dep05'!I82-'dep05'!I78</f>
        <v>28.430049242575933</v>
      </c>
      <c r="BU82" s="103">
        <f>'dep05'!J82-'dep05'!J78</f>
        <v>50.139241210070395</v>
      </c>
      <c r="BV82" s="101">
        <f>'dep05'!K82-'dep05'!K78</f>
        <v>567.25387245988895</v>
      </c>
      <c r="BW82" s="75">
        <f>'dep05'!L82-'dep05'!L78</f>
        <v>55.063989785079684</v>
      </c>
      <c r="BX82" s="75">
        <f>'dep05'!M82-'dep05'!M78</f>
        <v>24.857511422570497</v>
      </c>
      <c r="BY82" s="75">
        <f>'dep05'!N82-'dep05'!N78</f>
        <v>305.69544800682024</v>
      </c>
      <c r="BZ82" s="75">
        <f>'dep05'!O82-'dep05'!O78</f>
        <v>22.174553549446955</v>
      </c>
      <c r="CA82" s="75">
        <f>'dep05'!P82-'dep05'!P78</f>
        <v>11.64398944783602</v>
      </c>
      <c r="CB82" s="75">
        <f>'dep05'!Q82-'dep05'!Q78</f>
        <v>4.0822401012979981</v>
      </c>
      <c r="CC82" s="75">
        <f>'dep05'!R82-'dep05'!R78</f>
        <v>183.32713539270026</v>
      </c>
      <c r="CD82" s="75">
        <f>'dep05'!S82-'dep05'!S78</f>
        <v>-39.59099524586054</v>
      </c>
      <c r="CE82" s="101">
        <f>'dep05'!T82-'dep05'!T78</f>
        <v>-176.53652819719719</v>
      </c>
      <c r="CG82" s="69" t="str">
        <f t="shared" si="13"/>
        <v>2019T1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tr">
        <f>Paca!A83</f>
        <v>2019T2</v>
      </c>
      <c r="B83" s="134">
        <f>('dep05'!B83/'dep05'!B82-1)*100</f>
        <v>-0.67856754894581872</v>
      </c>
      <c r="C83" s="135">
        <f>('dep05'!C83/'dep05'!C82-1)*100</f>
        <v>7.8965205378720427</v>
      </c>
      <c r="D83" s="136">
        <f>('dep05'!D83/'dep05'!D82-1)*100</f>
        <v>-1.646475204256781</v>
      </c>
      <c r="E83" s="137">
        <f>('dep05'!E83/'dep05'!E82-1)*100</f>
        <v>-0.46639719104644151</v>
      </c>
      <c r="F83" s="137">
        <f>('dep05'!F83/'dep05'!F82-1)*100</f>
        <v>0.36299207897037</v>
      </c>
      <c r="G83" s="137">
        <f>('dep05'!G83/'dep05'!G82-1)*100</f>
        <v>-19.249971127665166</v>
      </c>
      <c r="H83" s="137">
        <f>('dep05'!H83/'dep05'!H82-1)*100</f>
        <v>17.256060049677014</v>
      </c>
      <c r="I83" s="138">
        <f>('dep05'!I83/'dep05'!I82-1)*100</f>
        <v>-3.330733432973243</v>
      </c>
      <c r="J83" s="139">
        <f>('dep05'!J83/'dep05'!J82-1)*100</f>
        <v>-3.9872894619086274E-2</v>
      </c>
      <c r="K83" s="136">
        <f>('dep05'!K83/'dep05'!K82-1)*100</f>
        <v>-2.4535836989231563</v>
      </c>
      <c r="L83" s="137">
        <f>('dep05'!L83/'dep05'!L82-1)*100</f>
        <v>-0.71939931057695139</v>
      </c>
      <c r="M83" s="137">
        <f>('dep05'!M83/'dep05'!M82-1)*100</f>
        <v>-2.6223843668290336</v>
      </c>
      <c r="N83" s="137">
        <f>('dep05'!N83/'dep05'!N82-1)*100</f>
        <v>-5.3191223525530074</v>
      </c>
      <c r="O83" s="137">
        <f>('dep05'!O83/'dep05'!O82-1)*100</f>
        <v>-5.3065597888059202</v>
      </c>
      <c r="P83" s="137">
        <f>('dep05'!P83/'dep05'!P82-1)*100</f>
        <v>-0.53553355294597704</v>
      </c>
      <c r="Q83" s="137">
        <f>('dep05'!Q83/'dep05'!Q82-1)*100</f>
        <v>-1.1842601977425593</v>
      </c>
      <c r="R83" s="137">
        <f>('dep05'!R83/'dep05'!R82-1)*100</f>
        <v>-4.0351598088600005</v>
      </c>
      <c r="S83" s="137">
        <f>('dep05'!S83/'dep05'!S82-1)*100</f>
        <v>-0.99643589227333962</v>
      </c>
      <c r="T83" s="136">
        <f>('dep05'!T83/'dep05'!T82-1)*100</f>
        <v>0.74023176394093504</v>
      </c>
      <c r="V83" s="69" t="str">
        <f t="shared" si="14"/>
        <v>2019T2</v>
      </c>
      <c r="W83" s="74">
        <f>'dep05'!B83-'dep05'!B82</f>
        <v>-335.81974061092478</v>
      </c>
      <c r="X83" s="106">
        <f>'dep05'!C83-'dep05'!C82</f>
        <v>89.566663448989857</v>
      </c>
      <c r="Y83" s="101">
        <f>'dep05'!D83-'dep05'!D82</f>
        <v>-38.285684912213583</v>
      </c>
      <c r="Z83" s="75">
        <f>'dep05'!E83-'dep05'!E82</f>
        <v>-4.1251187251739339</v>
      </c>
      <c r="AA83" s="75">
        <f>'dep05'!F83-'dep05'!F82</f>
        <v>2.4759849177679598</v>
      </c>
      <c r="AB83" s="75">
        <f>'dep05'!G83-'dep05'!G82</f>
        <v>-21.536046798247298</v>
      </c>
      <c r="AC83" s="75">
        <f>'dep05'!H83-'dep05'!H82</f>
        <v>5.4021927049405996</v>
      </c>
      <c r="AD83" s="76">
        <f>'dep05'!I83-'dep05'!I82</f>
        <v>-20.502697011500914</v>
      </c>
      <c r="AE83" s="103">
        <f>'dep05'!J83-'dep05'!J82</f>
        <v>-1.6398632343307327</v>
      </c>
      <c r="AF83" s="101">
        <f>'dep05'!K83-'dep05'!K82</f>
        <v>-534.49223001546852</v>
      </c>
      <c r="AG83" s="75">
        <f>'dep05'!L83-'dep05'!L82</f>
        <v>-48.038302251529785</v>
      </c>
      <c r="AH83" s="75">
        <f>'dep05'!M83-'dep05'!M82</f>
        <v>-90.603249952130227</v>
      </c>
      <c r="AI83" s="75">
        <f>'dep05'!N83-'dep05'!N82</f>
        <v>-223.90717418932036</v>
      </c>
      <c r="AJ83" s="75">
        <f>'dep05'!O83-'dep05'!O82</f>
        <v>-19.951605713352023</v>
      </c>
      <c r="AK83" s="75">
        <f>'dep05'!P83-'dep05'!P82</f>
        <v>-5.1998118617120781</v>
      </c>
      <c r="AL83" s="75">
        <f>'dep05'!Q83-'dep05'!Q82</f>
        <v>-5.9774543691750068</v>
      </c>
      <c r="AM83" s="75">
        <f>'dep05'!R83-'dep05'!R82</f>
        <v>-113.01800912118006</v>
      </c>
      <c r="AN83" s="75">
        <f>'dep05'!S83-'dep05'!S82</f>
        <v>-27.796622557069441</v>
      </c>
      <c r="AO83" s="101">
        <f>'dep05'!T83-'dep05'!T82</f>
        <v>149.0313741020982</v>
      </c>
      <c r="AQ83" s="69" t="str">
        <f t="shared" si="15"/>
        <v>2019T2</v>
      </c>
      <c r="AR83" s="134">
        <f>('dep05'!B83/'dep05'!B79-1)*100</f>
        <v>5.8004255623322898E-2</v>
      </c>
      <c r="AS83" s="135">
        <f>('dep05'!C83/'dep05'!C79-1)*100</f>
        <v>1.1381192272734042</v>
      </c>
      <c r="AT83" s="136">
        <f>('dep05'!D83/'dep05'!D79-1)*100</f>
        <v>0.61988525540392914</v>
      </c>
      <c r="AU83" s="137">
        <f>('dep05'!E83/'dep05'!E79-1)*100</f>
        <v>6.1324568044536232</v>
      </c>
      <c r="AV83" s="137">
        <f>('dep05'!F83/'dep05'!F79-1)*100</f>
        <v>-0.59496530443932105</v>
      </c>
      <c r="AW83" s="137">
        <f>('dep05'!G83/'dep05'!G79-1)*100</f>
        <v>-17.767486358300243</v>
      </c>
      <c r="AX83" s="137">
        <f>('dep05'!H83/'dep05'!H79-1)*100</f>
        <v>-14.415380840192228</v>
      </c>
      <c r="AY83" s="138">
        <f>('dep05'!I83/'dep05'!I79-1)*100</f>
        <v>-1.1590617047464002</v>
      </c>
      <c r="AZ83" s="139">
        <f>('dep05'!J83/'dep05'!J79-1)*100</f>
        <v>-0.31903215832709275</v>
      </c>
      <c r="BA83" s="136">
        <f>('dep05'!K83/'dep05'!K79-1)*100</f>
        <v>-0.57552243591932895</v>
      </c>
      <c r="BB83" s="137">
        <f>('dep05'!L83/'dep05'!L79-1)*100</f>
        <v>-9.8727521967900689E-2</v>
      </c>
      <c r="BC83" s="137">
        <f>('dep05'!M83/'dep05'!M79-1)*100</f>
        <v>-3.0220997549992634</v>
      </c>
      <c r="BD83" s="137">
        <f>('dep05'!N83/'dep05'!N79-1)*100</f>
        <v>6.3902640784729847E-2</v>
      </c>
      <c r="BE83" s="137">
        <f>('dep05'!O83/'dep05'!O79-1)*100</f>
        <v>-0.44081856141880982</v>
      </c>
      <c r="BF83" s="137">
        <f>('dep05'!P83/'dep05'!P79-1)*100</f>
        <v>0.27945198471328592</v>
      </c>
      <c r="BG83" s="137">
        <f>('dep05'!Q83/'dep05'!Q79-1)*100</f>
        <v>1.0003349584705834</v>
      </c>
      <c r="BH83" s="137">
        <f>('dep05'!R83/'dep05'!R79-1)*100</f>
        <v>1.9068736845653023</v>
      </c>
      <c r="BI83" s="137">
        <f>('dep05'!S83/'dep05'!S79-1)*100</f>
        <v>-2.4892489827417541</v>
      </c>
      <c r="BJ83" s="136">
        <f>('dep05'!T83/'dep05'!T79-1)*100</f>
        <v>0.67904356651589115</v>
      </c>
      <c r="BL83" s="69" t="str">
        <f t="shared" si="16"/>
        <v>2019T2</v>
      </c>
      <c r="BM83" s="74">
        <f>'dep05'!B83-'dep05'!B79</f>
        <v>28.49470277679211</v>
      </c>
      <c r="BN83" s="106">
        <f>'dep05'!C83-'dep05'!C79</f>
        <v>13.771807821269931</v>
      </c>
      <c r="BO83" s="101">
        <f>'dep05'!D83-'dep05'!D79</f>
        <v>14.089599343657937</v>
      </c>
      <c r="BP83" s="75">
        <f>'dep05'!E83-'dep05'!E79</f>
        <v>50.867047576349933</v>
      </c>
      <c r="BQ83" s="75">
        <f>'dep05'!F83-'dep05'!F79</f>
        <v>-4.0973938025459802</v>
      </c>
      <c r="BR83" s="75">
        <f>'dep05'!G83-'dep05'!G79</f>
        <v>-19.519155100356315</v>
      </c>
      <c r="BS83" s="75">
        <f>'dep05'!H83-'dep05'!H79</f>
        <v>-6.1829270722548983</v>
      </c>
      <c r="BT83" s="76">
        <f>'dep05'!I83-'dep05'!I79</f>
        <v>-6.9779722575349297</v>
      </c>
      <c r="BU83" s="103">
        <f>'dep05'!J83-'dep05'!J79</f>
        <v>-13.157666664190401</v>
      </c>
      <c r="BV83" s="101">
        <f>'dep05'!K83-'dep05'!K79</f>
        <v>-123.00443722614727</v>
      </c>
      <c r="BW83" s="75">
        <f>'dep05'!L83-'dep05'!L79</f>
        <v>-6.5516282321805193</v>
      </c>
      <c r="BX83" s="75">
        <f>'dep05'!M83-'dep05'!M79</f>
        <v>-104.84375920541015</v>
      </c>
      <c r="BY83" s="75">
        <f>'dep05'!N83-'dep05'!N79</f>
        <v>2.5452571875398462</v>
      </c>
      <c r="BZ83" s="75">
        <f>'dep05'!O83-'dep05'!O79</f>
        <v>-1.5763884431610222</v>
      </c>
      <c r="CA83" s="75">
        <f>'dep05'!P83-'dep05'!P79</f>
        <v>2.6913126217249328</v>
      </c>
      <c r="CB83" s="75">
        <f>'dep05'!Q83-'dep05'!Q79</f>
        <v>4.9398970137600031</v>
      </c>
      <c r="CC83" s="75">
        <f>'dep05'!R83-'dep05'!R79</f>
        <v>50.294153715889934</v>
      </c>
      <c r="CD83" s="75">
        <f>'dep05'!S83-'dep05'!S79</f>
        <v>-70.503281884309672</v>
      </c>
      <c r="CE83" s="101">
        <f>'dep05'!T83-'dep05'!T79</f>
        <v>136.79539950219987</v>
      </c>
      <c r="CG83" s="69" t="str">
        <f t="shared" si="13"/>
        <v>2019T2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tr">
        <f>Paca!A84</f>
        <v>2019T3</v>
      </c>
      <c r="B84" s="134">
        <f>('dep05'!B84/'dep05'!B83-1)*100</f>
        <v>-0.4382683982292912</v>
      </c>
      <c r="C84" s="135">
        <f>('dep05'!C84/'dep05'!C83-1)*100</f>
        <v>3.178961806676206</v>
      </c>
      <c r="D84" s="136">
        <f>('dep05'!D84/'dep05'!D83-1)*100</f>
        <v>-1.2777941126368209</v>
      </c>
      <c r="E84" s="137">
        <f>('dep05'!E84/'dep05'!E83-1)*100</f>
        <v>-3.9009069734411206</v>
      </c>
      <c r="F84" s="137">
        <f>('dep05'!F84/'dep05'!F83-1)*100</f>
        <v>1.4721396297685541</v>
      </c>
      <c r="G84" s="137">
        <f>('dep05'!G84/'dep05'!G83-1)*100</f>
        <v>-0.35671511271126999</v>
      </c>
      <c r="H84" s="137">
        <f>('dep05'!H84/'dep05'!H83-1)*100</f>
        <v>-0.89046060200705934</v>
      </c>
      <c r="I84" s="138">
        <f>('dep05'!I84/'dep05'!I83-1)*100</f>
        <v>-0.72448501919035735</v>
      </c>
      <c r="J84" s="139">
        <f>('dep05'!J84/'dep05'!J83-1)*100</f>
        <v>0.30703432508898398</v>
      </c>
      <c r="K84" s="136">
        <f>('dep05'!K84/'dep05'!K83-1)*100</f>
        <v>-1.0222218927728566</v>
      </c>
      <c r="L84" s="137">
        <f>('dep05'!L84/'dep05'!L83-1)*100</f>
        <v>-0.84140069195300926</v>
      </c>
      <c r="M84" s="137">
        <f>('dep05'!M84/'dep05'!M83-1)*100</f>
        <v>-0.49184736057512612</v>
      </c>
      <c r="N84" s="137">
        <f>('dep05'!N84/'dep05'!N83-1)*100</f>
        <v>-1.949509279825079</v>
      </c>
      <c r="O84" s="137">
        <f>('dep05'!O84/'dep05'!O83-1)*100</f>
        <v>5.665601133137077</v>
      </c>
      <c r="P84" s="137">
        <f>('dep05'!P84/'dep05'!P83-1)*100</f>
        <v>-1.2229317702494691</v>
      </c>
      <c r="Q84" s="137">
        <f>('dep05'!Q84/'dep05'!Q83-1)*100</f>
        <v>1.6341315797862022</v>
      </c>
      <c r="R84" s="137">
        <f>('dep05'!R84/'dep05'!R83-1)*100</f>
        <v>0.98614051844150286</v>
      </c>
      <c r="S84" s="137">
        <f>('dep05'!S84/'dep05'!S83-1)*100</f>
        <v>-3.9904194941862259</v>
      </c>
      <c r="T84" s="136">
        <f>('dep05'!T84/'dep05'!T83-1)*100</f>
        <v>-0.10112491539877588</v>
      </c>
      <c r="V84" s="69" t="str">
        <f t="shared" si="14"/>
        <v>2019T3</v>
      </c>
      <c r="W84" s="74">
        <f>'dep05'!B84-'dep05'!B83</f>
        <v>-215.42508168187487</v>
      </c>
      <c r="X84" s="106">
        <f>'dep05'!C84-'dep05'!C83</f>
        <v>38.904816991579992</v>
      </c>
      <c r="Y84" s="101">
        <f>'dep05'!D84-'dep05'!D83</f>
        <v>-29.223487151230529</v>
      </c>
      <c r="Z84" s="75">
        <f>'dep05'!E84-'dep05'!E83</f>
        <v>-34.341229860428939</v>
      </c>
      <c r="AA84" s="75">
        <f>'dep05'!F84-'dep05'!F83</f>
        <v>10.077979044471022</v>
      </c>
      <c r="AB84" s="75">
        <f>'dep05'!G84-'dep05'!G83</f>
        <v>-0.32225532266518542</v>
      </c>
      <c r="AC84" s="75">
        <f>'dep05'!H84-'dep05'!H83</f>
        <v>-0.32687253793829996</v>
      </c>
      <c r="AD84" s="76">
        <f>'dep05'!I84-'dep05'!I83</f>
        <v>-4.3111084746690267</v>
      </c>
      <c r="AE84" s="103">
        <f>'dep05'!J84-'dep05'!J83</f>
        <v>12.62244811787059</v>
      </c>
      <c r="AF84" s="101">
        <f>'dep05'!K84-'dep05'!K83</f>
        <v>-217.21860248039229</v>
      </c>
      <c r="AG84" s="75">
        <f>'dep05'!L84-'dep05'!L83</f>
        <v>-55.780819973950202</v>
      </c>
      <c r="AH84" s="75">
        <f>'dep05'!M84-'dep05'!M83</f>
        <v>-16.547672246600087</v>
      </c>
      <c r="AI84" s="75">
        <f>'dep05'!N84-'dep05'!N83</f>
        <v>-77.699032407979757</v>
      </c>
      <c r="AJ84" s="75">
        <f>'dep05'!O84-'dep05'!O83</f>
        <v>20.171151110558014</v>
      </c>
      <c r="AK84" s="75">
        <f>'dep05'!P84-'dep05'!P83</f>
        <v>-11.810577377612958</v>
      </c>
      <c r="AL84" s="75">
        <f>'dep05'!Q84-'dep05'!Q83</f>
        <v>8.1504631008600086</v>
      </c>
      <c r="AM84" s="75">
        <f>'dep05'!R84-'dep05'!R83</f>
        <v>26.505613523880129</v>
      </c>
      <c r="AN84" s="75">
        <f>'dep05'!S84-'dep05'!S83</f>
        <v>-110.20772820954016</v>
      </c>
      <c r="AO84" s="101">
        <f>'dep05'!T84-'dep05'!T83</f>
        <v>-20.510257159701723</v>
      </c>
      <c r="AQ84" s="69" t="str">
        <f t="shared" si="15"/>
        <v>2019T3</v>
      </c>
      <c r="AR84" s="134">
        <f>('dep05'!B84/'dep05'!B80-1)*100</f>
        <v>0.10878646588603491</v>
      </c>
      <c r="AS84" s="135">
        <f>('dep05'!C84/'dep05'!C80-1)*100</f>
        <v>-1.2646659916656255</v>
      </c>
      <c r="AT84" s="136">
        <f>('dep05'!D84/'dep05'!D80-1)*100</f>
        <v>-0.28113852140249085</v>
      </c>
      <c r="AU84" s="137">
        <f>('dep05'!E84/'dep05'!E80-1)*100</f>
        <v>4.9892835654963275</v>
      </c>
      <c r="AV84" s="137">
        <f>('dep05'!F84/'dep05'!F80-1)*100</f>
        <v>1.7629188547201524</v>
      </c>
      <c r="AW84" s="137">
        <f>('dep05'!G84/'dep05'!G80-1)*100</f>
        <v>-23.158454254258686</v>
      </c>
      <c r="AX84" s="137">
        <f>('dep05'!H84/'dep05'!H80-1)*100</f>
        <v>-10.444284404740579</v>
      </c>
      <c r="AY84" s="138">
        <f>('dep05'!I84/'dep05'!I80-1)*100</f>
        <v>-4.4064112225057901</v>
      </c>
      <c r="AZ84" s="139">
        <f>('dep05'!J84/'dep05'!J80-1)*100</f>
        <v>-1.5137041347228042</v>
      </c>
      <c r="BA84" s="136">
        <f>('dep05'!K84/'dep05'!K80-1)*100</f>
        <v>-0.6554235886084947</v>
      </c>
      <c r="BB84" s="137">
        <f>('dep05'!L84/'dep05'!L80-1)*100</f>
        <v>-0.84147162451325697</v>
      </c>
      <c r="BC84" s="137">
        <f>('dep05'!M84/'dep05'!M80-1)*100</f>
        <v>-2.319391150266914</v>
      </c>
      <c r="BD84" s="137">
        <f>('dep05'!N84/'dep05'!N80-1)*100</f>
        <v>2.5138217780435124</v>
      </c>
      <c r="BE84" s="137">
        <f>('dep05'!O84/'dep05'!O80-1)*100</f>
        <v>6.1346132714642732</v>
      </c>
      <c r="BF84" s="137">
        <f>('dep05'!P84/'dep05'!P80-1)*100</f>
        <v>-0.24279188208423674</v>
      </c>
      <c r="BG84" s="137">
        <f>('dep05'!Q84/'dep05'!Q80-1)*100</f>
        <v>3.11847646324801</v>
      </c>
      <c r="BH84" s="137">
        <f>('dep05'!R84/'dep05'!R80-1)*100</f>
        <v>0.9313107035547219</v>
      </c>
      <c r="BI84" s="137">
        <f>('dep05'!S84/'dep05'!S80-1)*100</f>
        <v>-5.6607849565693762</v>
      </c>
      <c r="BJ84" s="136">
        <f>('dep05'!T84/'dep05'!T80-1)*100</f>
        <v>1.3904350044741109</v>
      </c>
      <c r="BL84" s="69" t="str">
        <f t="shared" si="16"/>
        <v>2019T3</v>
      </c>
      <c r="BM84" s="74">
        <f>'dep05'!B84-'dep05'!B80</f>
        <v>53.180353819712764</v>
      </c>
      <c r="BN84" s="106">
        <f>'dep05'!C84-'dep05'!C80</f>
        <v>-16.173814603870142</v>
      </c>
      <c r="BO84" s="101">
        <f>'dep05'!D84-'dep05'!D80</f>
        <v>-6.3654491155284632</v>
      </c>
      <c r="BP84" s="75">
        <f>'dep05'!E84-'dep05'!E80</f>
        <v>40.203397441420066</v>
      </c>
      <c r="BQ84" s="75">
        <f>'dep05'!F84-'dep05'!F80</f>
        <v>12.034111533769988</v>
      </c>
      <c r="BR84" s="75">
        <f>'dep05'!G84-'dep05'!G80</f>
        <v>-27.129394582640501</v>
      </c>
      <c r="BS84" s="75">
        <f>'dep05'!H84-'dep05'!H80</f>
        <v>-4.2429172789880027</v>
      </c>
      <c r="BT84" s="76">
        <f>'dep05'!I84-'dep05'!I80</f>
        <v>-27.230646229089984</v>
      </c>
      <c r="BU84" s="103">
        <f>'dep05'!J84-'dep05'!J80</f>
        <v>-63.380147813600161</v>
      </c>
      <c r="BV84" s="101">
        <f>'dep05'!K84-'dep05'!K80</f>
        <v>-138.76100698918526</v>
      </c>
      <c r="BW84" s="75">
        <f>'dep05'!L84-'dep05'!L80</f>
        <v>-55.785562367509556</v>
      </c>
      <c r="BX84" s="75">
        <f>'dep05'!M84-'dep05'!M80</f>
        <v>-79.493362335369966</v>
      </c>
      <c r="BY84" s="75">
        <f>'dep05'!N84-'dep05'!N80</f>
        <v>95.827936196040355</v>
      </c>
      <c r="BZ84" s="75">
        <f>'dep05'!O84-'dep05'!O80</f>
        <v>21.744451780135989</v>
      </c>
      <c r="CA84" s="75">
        <f>'dep05'!P84-'dep05'!P80</f>
        <v>-2.3217470858669458</v>
      </c>
      <c r="CB84" s="75">
        <f>'dep05'!Q84-'dep05'!Q80</f>
        <v>15.329953096722022</v>
      </c>
      <c r="CC84" s="75">
        <f>'dep05'!R84-'dep05'!R80</f>
        <v>25.045488902179841</v>
      </c>
      <c r="CD84" s="75">
        <f>'dep05'!S84-'dep05'!S80</f>
        <v>-159.10816517550984</v>
      </c>
      <c r="CE84" s="101">
        <f>'dep05'!T84-'dep05'!T80</f>
        <v>277.86077234189725</v>
      </c>
      <c r="CG84" s="69" t="str">
        <f t="shared" si="13"/>
        <v>2019T3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tr">
        <f>Paca!A85</f>
        <v>2019T4</v>
      </c>
      <c r="B85" s="140">
        <f>('dep05'!B85/'dep05'!B84-1)*100</f>
        <v>0.96056206637968877</v>
      </c>
      <c r="C85" s="141">
        <f>('dep05'!C85/'dep05'!C84-1)*100</f>
        <v>-6.382424978010393</v>
      </c>
      <c r="D85" s="142">
        <f>('dep05'!D85/'dep05'!D84-1)*100</f>
        <v>5.0814417205162998</v>
      </c>
      <c r="E85" s="143">
        <f>('dep05'!E85/'dep05'!E84-1)*100</f>
        <v>12.673170440108962</v>
      </c>
      <c r="F85" s="143">
        <f>('dep05'!F85/'dep05'!F84-1)*100</f>
        <v>1.6037000889421948</v>
      </c>
      <c r="G85" s="143">
        <f>('dep05'!G85/'dep05'!G84-1)*100</f>
        <v>1.0839553905181987</v>
      </c>
      <c r="H85" s="143">
        <f>('dep05'!H85/'dep05'!H84-1)*100</f>
        <v>3.7119494445507994</v>
      </c>
      <c r="I85" s="144">
        <f>('dep05'!I85/'dep05'!I84-1)*100</f>
        <v>-1.0075933273424487</v>
      </c>
      <c r="J85" s="145">
        <f>('dep05'!J85/'dep05'!J84-1)*100</f>
        <v>-1.5907002434299544</v>
      </c>
      <c r="K85" s="142">
        <f>('dep05'!K85/'dep05'!K84-1)*100</f>
        <v>2.2322901136883511</v>
      </c>
      <c r="L85" s="143">
        <f>('dep05'!L85/'dep05'!L84-1)*100</f>
        <v>2.2052014521088292</v>
      </c>
      <c r="M85" s="143">
        <f>('dep05'!M85/'dep05'!M84-1)*100</f>
        <v>1.8364230979457608</v>
      </c>
      <c r="N85" s="143">
        <f>('dep05'!N85/'dep05'!N84-1)*100</f>
        <v>2.274527663185677</v>
      </c>
      <c r="O85" s="143">
        <f>('dep05'!O85/'dep05'!O84-1)*100</f>
        <v>-0.25210358060363536</v>
      </c>
      <c r="P85" s="143">
        <f>('dep05'!P85/'dep05'!P84-1)*100</f>
        <v>1.528755243086044</v>
      </c>
      <c r="Q85" s="143">
        <f>('dep05'!Q85/'dep05'!Q84-1)*100</f>
        <v>-0.4237450681746302</v>
      </c>
      <c r="R85" s="143">
        <f>('dep05'!R85/'dep05'!R84-1)*100</f>
        <v>2.0767777683950328</v>
      </c>
      <c r="S85" s="143">
        <f>('dep05'!S85/'dep05'!S84-1)*100</f>
        <v>4.009546353940352</v>
      </c>
      <c r="T85" s="142">
        <f>('dep05'!T85/'dep05'!T84-1)*100</f>
        <v>0.15811652759682993</v>
      </c>
      <c r="U85" s="234"/>
      <c r="V85" s="95" t="str">
        <f t="shared" si="14"/>
        <v>2019T4</v>
      </c>
      <c r="W85" s="92">
        <f>'dep05'!B85-'dep05'!B84</f>
        <v>470.08239088347182</v>
      </c>
      <c r="X85" s="108">
        <f>'dep05'!C85-'dep05'!C84</f>
        <v>-80.592557700669886</v>
      </c>
      <c r="Y85" s="100">
        <f>'dep05'!D85-'dep05'!D84</f>
        <v>114.72893304674562</v>
      </c>
      <c r="Z85" s="93">
        <f>'dep05'!E85-'dep05'!E84</f>
        <v>107.21481866280192</v>
      </c>
      <c r="AA85" s="93">
        <f>'dep05'!F85-'dep05'!F84</f>
        <v>11.140236692286976</v>
      </c>
      <c r="AB85" s="93">
        <f>'dep05'!G85-'dep05'!G84</f>
        <v>0.97574882239909755</v>
      </c>
      <c r="AC85" s="93">
        <f>'dep05'!H85-'dep05'!H84</f>
        <v>1.3504584803629029</v>
      </c>
      <c r="AD85" s="94">
        <f>'dep05'!I85-'dep05'!I84</f>
        <v>-5.9523296111051422</v>
      </c>
      <c r="AE85" s="102">
        <f>'dep05'!J85-'dep05'!J84</f>
        <v>-65.595855678309817</v>
      </c>
      <c r="AF85" s="100">
        <f>'dep05'!K85-'dep05'!K84</f>
        <v>469.50494799390435</v>
      </c>
      <c r="AG85" s="93">
        <f>'dep05'!L85-'dep05'!L84</f>
        <v>144.96417304000079</v>
      </c>
      <c r="AH85" s="93">
        <f>'dep05'!M85-'dep05'!M84</f>
        <v>61.480582766479984</v>
      </c>
      <c r="AI85" s="93">
        <f>'dep05'!N85-'dep05'!N84</f>
        <v>88.885577502950127</v>
      </c>
      <c r="AJ85" s="93">
        <f>'dep05'!O85-'dep05'!O84</f>
        <v>-0.94841262959999995</v>
      </c>
      <c r="AK85" s="93">
        <f>'dep05'!P85-'dep05'!P84</f>
        <v>14.583541205665028</v>
      </c>
      <c r="AL85" s="93">
        <f>'dep05'!Q85-'dep05'!Q84</f>
        <v>-2.1480258328800232</v>
      </c>
      <c r="AM85" s="93">
        <f>'dep05'!R85-'dep05'!R84</f>
        <v>56.370366520859989</v>
      </c>
      <c r="AN85" s="93">
        <f>'dep05'!S85-'dep05'!S84</f>
        <v>106.31714542041982</v>
      </c>
      <c r="AO85" s="100">
        <f>'dep05'!T85-'dep05'!T84</f>
        <v>32.036923221799952</v>
      </c>
      <c r="AP85" s="234"/>
      <c r="AQ85" s="95" t="str">
        <f t="shared" si="15"/>
        <v>2019T4</v>
      </c>
      <c r="AR85" s="140">
        <f>('dep05'!B85/'dep05'!B81-1)*100</f>
        <v>0.44868657992493954</v>
      </c>
      <c r="AS85" s="141">
        <f>('dep05'!C85/'dep05'!C81-1)*100</f>
        <v>-3.4530395828262783</v>
      </c>
      <c r="AT85" s="142">
        <f>('dep05'!D85/'dep05'!D81-1)*100</f>
        <v>1.0010263742497916</v>
      </c>
      <c r="AU85" s="143">
        <f>('dep05'!E85/'dep05'!E81-1)*100</f>
        <v>3.1906342672457733</v>
      </c>
      <c r="AV85" s="143">
        <f>('dep05'!F85/'dep05'!F81-1)*100</f>
        <v>3.1425890447823956</v>
      </c>
      <c r="AW85" s="143">
        <f>('dep05'!G85/'dep05'!G81-1)*100</f>
        <v>-22.300546949621147</v>
      </c>
      <c r="AX85" s="143">
        <f>('dep05'!H85/'dep05'!H81-1)*100</f>
        <v>-8.0415875544000652</v>
      </c>
      <c r="AY85" s="144">
        <f>('dep05'!I85/'dep05'!I81-1)*100</f>
        <v>0.33493253509788712</v>
      </c>
      <c r="AZ85" s="145">
        <f>('dep05'!J85/'dep05'!J81-1)*100</f>
        <v>-1.4521080065726166</v>
      </c>
      <c r="BA85" s="142">
        <f>('dep05'!K85/'dep05'!K81-1)*100</f>
        <v>1.0779409464666045</v>
      </c>
      <c r="BB85" s="143">
        <f>('dep05'!L85/'dep05'!L81-1)*100</f>
        <v>1.9385162156387858</v>
      </c>
      <c r="BC85" s="143">
        <f>('dep05'!M85/'dep05'!M81-1)*100</f>
        <v>-6.5904778564085387E-2</v>
      </c>
      <c r="BD85" s="143">
        <f>('dep05'!N85/'dep05'!N81-1)*100</f>
        <v>1.9255384545019849</v>
      </c>
      <c r="BE85" s="143">
        <f>('dep05'!O85/'dep05'!O81-1)*100</f>
        <v>4.0669470173338107</v>
      </c>
      <c r="BF85" s="143">
        <f>('dep05'!P85/'dep05'!P81-1)*100</f>
        <v>1.5446875791047088</v>
      </c>
      <c r="BG85" s="143">
        <f>('dep05'!Q85/'dep05'!Q81-1)*100</f>
        <v>1.6517222605529902</v>
      </c>
      <c r="BH85" s="143">
        <f>('dep05'!R85/'dep05'!R81-1)*100</f>
        <v>0.98069506413829277</v>
      </c>
      <c r="BI85" s="143">
        <f>('dep05'!S85/'dep05'!S81-1)*100</f>
        <v>-1.296455133599117</v>
      </c>
      <c r="BJ85" s="142">
        <f>('dep05'!T85/'dep05'!T81-1)*100</f>
        <v>0.3458997826568222</v>
      </c>
      <c r="BK85" s="234"/>
      <c r="BL85" s="95" t="str">
        <f t="shared" si="16"/>
        <v>2019T4</v>
      </c>
      <c r="BM85" s="92">
        <f>'dep05'!B85-'dep05'!B81</f>
        <v>220.6983714189264</v>
      </c>
      <c r="BN85" s="108">
        <f>'dep05'!C85-'dep05'!C81</f>
        <v>-42.279472378899982</v>
      </c>
      <c r="BO85" s="100">
        <f>'dep05'!D85-'dep05'!D81</f>
        <v>23.514284120790307</v>
      </c>
      <c r="BP85" s="93">
        <f>'dep05'!E85-'dep05'!E81</f>
        <v>29.473166520611016</v>
      </c>
      <c r="BQ85" s="93">
        <f>'dep05'!F85-'dep05'!F81</f>
        <v>21.504549667943934</v>
      </c>
      <c r="BR85" s="93">
        <f>'dep05'!G85-'dep05'!G81</f>
        <v>-26.115984784026395</v>
      </c>
      <c r="BS85" s="93">
        <f>'dep05'!H85-'dep05'!H81</f>
        <v>-3.2995773301913971</v>
      </c>
      <c r="BT85" s="94">
        <f>'dep05'!I85-'dep05'!I81</f>
        <v>1.9521300464529077</v>
      </c>
      <c r="BU85" s="102">
        <f>'dep05'!J85-'dep05'!J81</f>
        <v>-59.796501676910339</v>
      </c>
      <c r="BV85" s="100">
        <f>'dep05'!K85-'dep05'!K81</f>
        <v>229.30641795084375</v>
      </c>
      <c r="BW85" s="93">
        <f>'dep05'!L85-'dep05'!L81</f>
        <v>127.76636572190091</v>
      </c>
      <c r="BX85" s="93">
        <f>'dep05'!M85-'dep05'!M81</f>
        <v>-2.2483896944199842</v>
      </c>
      <c r="BY85" s="93">
        <f>'dep05'!N85-'dep05'!N81</f>
        <v>75.505178664780487</v>
      </c>
      <c r="BZ85" s="93">
        <f>'dep05'!O85-'dep05'!O81</f>
        <v>14.664854586355034</v>
      </c>
      <c r="CA85" s="93">
        <f>'dep05'!P85-'dep05'!P81</f>
        <v>14.733215521986949</v>
      </c>
      <c r="CB85" s="93">
        <f>'dep05'!Q85-'dep05'!Q81</f>
        <v>8.201870587168969</v>
      </c>
      <c r="CC85" s="93">
        <f>'dep05'!R85-'dep05'!R81</f>
        <v>26.908123895369954</v>
      </c>
      <c r="CD85" s="93">
        <f>'dep05'!S85-'dep05'!S81</f>
        <v>-36.224801332299648</v>
      </c>
      <c r="CE85" s="100">
        <f>'dep05'!T85-'dep05'!T81</f>
        <v>69.953643403096066</v>
      </c>
      <c r="CF85" s="234"/>
      <c r="CG85" s="95" t="str">
        <f t="shared" si="13"/>
        <v>2019T4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tr">
        <f>Paca!A86</f>
        <v>2020T1</v>
      </c>
      <c r="B86" s="134">
        <f>('dep05'!B86/'dep05'!B85-1)*100</f>
        <v>-2.7357730013188752</v>
      </c>
      <c r="C86" s="135">
        <f>('dep05'!C86/'dep05'!C85-1)*100</f>
        <v>5.5614881887950052</v>
      </c>
      <c r="D86" s="136">
        <f>('dep05'!D86/'dep05'!D85-1)*100</f>
        <v>-4.3873114838799188</v>
      </c>
      <c r="E86" s="137">
        <f>('dep05'!E86/'dep05'!E85-1)*100</f>
        <v>-7.9815860417564277</v>
      </c>
      <c r="F86" s="137">
        <f>('dep05'!F86/'dep05'!F85-1)*100</f>
        <v>-0.19654603941992033</v>
      </c>
      <c r="G86" s="137">
        <f>('dep05'!G86/'dep05'!G85-1)*100</f>
        <v>-9.2157053961182243</v>
      </c>
      <c r="H86" s="137">
        <f>('dep05'!H86/'dep05'!H85-1)*100</f>
        <v>-8.5892142557497664E-3</v>
      </c>
      <c r="I86" s="138">
        <f>('dep05'!I86/'dep05'!I85-1)*100</f>
        <v>-3.1177940247839042</v>
      </c>
      <c r="J86" s="139">
        <f>('dep05'!J86/'dep05'!J85-1)*100</f>
        <v>-4.7223480821250163</v>
      </c>
      <c r="K86" s="136">
        <f>('dep05'!K86/'dep05'!K85-1)*100</f>
        <v>-5.451202607682748</v>
      </c>
      <c r="L86" s="137">
        <f>('dep05'!L86/'dep05'!L85-1)*100</f>
        <v>-3.2184098928152105</v>
      </c>
      <c r="M86" s="137">
        <f>('dep05'!M86/'dep05'!M85-1)*100</f>
        <v>-3.028019150652439</v>
      </c>
      <c r="N86" s="137">
        <f>('dep05'!N86/'dep05'!N85-1)*100</f>
        <v>-12.434946689420523</v>
      </c>
      <c r="O86" s="137">
        <f>('dep05'!O86/'dep05'!O85-1)*100</f>
        <v>-5.0575130778942494</v>
      </c>
      <c r="P86" s="137">
        <f>('dep05'!P86/'dep05'!P85-1)*100</f>
        <v>-3.0464646299208531</v>
      </c>
      <c r="Q86" s="137">
        <f>('dep05'!Q86/'dep05'!Q85-1)*100</f>
        <v>-1.3231736380007186</v>
      </c>
      <c r="R86" s="137">
        <f>('dep05'!R86/'dep05'!R85-1)*100</f>
        <v>-3.6768183101067664</v>
      </c>
      <c r="S86" s="137">
        <f>('dep05'!S86/'dep05'!S85-1)*100</f>
        <v>-7.2015560204158451</v>
      </c>
      <c r="T86" s="136">
        <f>('dep05'!T86/'dep05'!T85-1)*100</f>
        <v>0.24834626815275485</v>
      </c>
      <c r="V86" s="69" t="str">
        <f t="shared" si="14"/>
        <v>2020T1</v>
      </c>
      <c r="W86" s="74">
        <f>'dep05'!B86-'dep05'!B85</f>
        <v>-1351.7001751980861</v>
      </c>
      <c r="X86" s="106">
        <f>'dep05'!C86-'dep05'!C85</f>
        <v>65.744227517499894</v>
      </c>
      <c r="Y86" s="101">
        <f>'dep05'!D86-'dep05'!D85</f>
        <v>-104.09035683777938</v>
      </c>
      <c r="Z86" s="75">
        <f>'dep05'!E86-'dep05'!E85</f>
        <v>-76.081532900494949</v>
      </c>
      <c r="AA86" s="75">
        <f>'dep05'!F86-'dep05'!F85</f>
        <v>-1.3872191825799973</v>
      </c>
      <c r="AB86" s="75">
        <f>'dep05'!G86-'dep05'!G85</f>
        <v>-8.3856636097268051</v>
      </c>
      <c r="AC86" s="75">
        <f>'dep05'!H86-'dep05'!H85</f>
        <v>-3.240868559700516E-3</v>
      </c>
      <c r="AD86" s="76">
        <f>'dep05'!I86-'dep05'!I85</f>
        <v>-18.232700276417972</v>
      </c>
      <c r="AE86" s="103">
        <f>'dep05'!J86-'dep05'!J85</f>
        <v>-191.63824776653018</v>
      </c>
      <c r="AF86" s="101">
        <f>'dep05'!K86-'dep05'!K85</f>
        <v>-1172.1142643126768</v>
      </c>
      <c r="AG86" s="75">
        <f>'dep05'!L86-'dep05'!L85</f>
        <v>-216.23538592305067</v>
      </c>
      <c r="AH86" s="75">
        <f>'dep05'!M86-'dep05'!M85</f>
        <v>-103.23500501253011</v>
      </c>
      <c r="AI86" s="75">
        <f>'dep05'!N86-'dep05'!N85</f>
        <v>-496.99438880323032</v>
      </c>
      <c r="AJ86" s="75">
        <f>'dep05'!O86-'dep05'!O85</f>
        <v>-18.978377229906982</v>
      </c>
      <c r="AK86" s="75">
        <f>'dep05'!P86-'dep05'!P85</f>
        <v>-29.505993030673039</v>
      </c>
      <c r="AL86" s="75">
        <f>'dep05'!Q86-'dep05'!Q85</f>
        <v>-6.6789389158039967</v>
      </c>
      <c r="AM86" s="75">
        <f>'dep05'!R86-'dep05'!R85</f>
        <v>-101.87320149029983</v>
      </c>
      <c r="AN86" s="75">
        <f>'dep05'!S86-'dep05'!S85</f>
        <v>-198.61297390717982</v>
      </c>
      <c r="AO86" s="101">
        <f>'dep05'!T86-'dep05'!T85</f>
        <v>50.398466201400879</v>
      </c>
      <c r="AQ86" s="69" t="str">
        <f t="shared" si="15"/>
        <v>2020T1</v>
      </c>
      <c r="AR86" s="134">
        <f>('dep05'!B86/'dep05'!B82-1)*100</f>
        <v>-2.8952856230932356</v>
      </c>
      <c r="AS86" s="135">
        <f>('dep05'!C86/'dep05'!C82-1)*100</f>
        <v>10.017427299792958</v>
      </c>
      <c r="AT86" s="136">
        <f>('dep05'!D86/'dep05'!D82-1)*100</f>
        <v>-2.4457189714747751</v>
      </c>
      <c r="AU86" s="137">
        <f>('dep05'!E86/'dep05'!E82-1)*100</f>
        <v>-0.82909611344776923</v>
      </c>
      <c r="AV86" s="137">
        <f>('dep05'!F86/'dep05'!F82-1)*100</f>
        <v>3.2703178124989796</v>
      </c>
      <c r="AW86" s="137">
        <f>('dep05'!G86/'dep05'!G82-1)*100</f>
        <v>-26.161362654900909</v>
      </c>
      <c r="AX86" s="137">
        <f>('dep05'!H86/'dep05'!H82-1)*100</f>
        <v>20.515317323099012</v>
      </c>
      <c r="AY86" s="138">
        <f>('dep05'!I86/'dep05'!I82-1)*100</f>
        <v>-7.9600288227623883</v>
      </c>
      <c r="AZ86" s="139">
        <f>('dep05'!J86/'dep05'!J82-1)*100</f>
        <v>-5.9875486222438434</v>
      </c>
      <c r="BA86" s="136">
        <f>('dep05'!K86/'dep05'!K82-1)*100</f>
        <v>-6.6760487987707613</v>
      </c>
      <c r="BB86" s="137">
        <f>('dep05'!L86/'dep05'!L82-1)*100</f>
        <v>-2.6220715650239756</v>
      </c>
      <c r="BC86" s="137">
        <f>('dep05'!M86/'dep05'!M82-1)*100</f>
        <v>-4.3098569600493963</v>
      </c>
      <c r="BD86" s="137">
        <f>('dep05'!N86/'dep05'!N82-1)*100</f>
        <v>-16.859937736741049</v>
      </c>
      <c r="BE86" s="137">
        <f>('dep05'!O86/'dep05'!O82-1)*100</f>
        <v>-5.2415666445247089</v>
      </c>
      <c r="BF86" s="137">
        <f>('dep05'!P86/'dep05'!P82-1)*100</f>
        <v>-3.2887935728526108</v>
      </c>
      <c r="BG86" s="137">
        <f>('dep05'!Q86/'dep05'!Q82-1)*100</f>
        <v>-1.3182894894351316</v>
      </c>
      <c r="BH86" s="137">
        <f>('dep05'!R86/'dep05'!R82-1)*100</f>
        <v>-4.7134306884588746</v>
      </c>
      <c r="BI86" s="137">
        <f>('dep05'!S86/'dep05'!S82-1)*100</f>
        <v>-8.2556563889694132</v>
      </c>
      <c r="BJ86" s="136">
        <f>('dep05'!T86/'dep05'!T82-1)*100</f>
        <v>1.0478109576768979</v>
      </c>
      <c r="BL86" s="69" t="str">
        <f t="shared" si="16"/>
        <v>2020T1</v>
      </c>
      <c r="BM86" s="74">
        <f>'dep05'!B86-'dep05'!B82</f>
        <v>-1432.8626066074139</v>
      </c>
      <c r="BN86" s="106">
        <f>'dep05'!C86-'dep05'!C82</f>
        <v>113.62315025739986</v>
      </c>
      <c r="BO86" s="101">
        <f>'dep05'!D86-'dep05'!D82</f>
        <v>-56.87059585447787</v>
      </c>
      <c r="BP86" s="75">
        <f>'dep05'!E86-'dep05'!E82</f>
        <v>-7.3330628232959043</v>
      </c>
      <c r="BQ86" s="75">
        <f>'dep05'!F86-'dep05'!F82</f>
        <v>22.30698147194596</v>
      </c>
      <c r="BR86" s="75">
        <f>'dep05'!G86-'dep05'!G82</f>
        <v>-29.268216908240191</v>
      </c>
      <c r="BS86" s="75">
        <f>'dep05'!H86-'dep05'!H82</f>
        <v>6.422537778805502</v>
      </c>
      <c r="BT86" s="76">
        <f>'dep05'!I86-'dep05'!I82</f>
        <v>-48.998835373693055</v>
      </c>
      <c r="BU86" s="103">
        <f>'dep05'!J86-'dep05'!J82</f>
        <v>-246.25151856130014</v>
      </c>
      <c r="BV86" s="101">
        <f>'dep05'!K86-'dep05'!K82</f>
        <v>-1454.3201488146333</v>
      </c>
      <c r="BW86" s="75">
        <f>'dep05'!L86-'dep05'!L82</f>
        <v>-175.09033510852987</v>
      </c>
      <c r="BX86" s="75">
        <f>'dep05'!M86-'dep05'!M82</f>
        <v>-148.90534444478044</v>
      </c>
      <c r="BY86" s="75">
        <f>'dep05'!N86-'dep05'!N82</f>
        <v>-709.71501789758031</v>
      </c>
      <c r="BZ86" s="75">
        <f>'dep05'!O86-'dep05'!O82</f>
        <v>-19.707244462300991</v>
      </c>
      <c r="CA86" s="75">
        <f>'dep05'!P86-'dep05'!P82</f>
        <v>-31.932841064333047</v>
      </c>
      <c r="CB86" s="75">
        <f>'dep05'!Q86-'dep05'!Q82</f>
        <v>-6.6539560169990182</v>
      </c>
      <c r="CC86" s="75">
        <f>'dep05'!R86-'dep05'!R82</f>
        <v>-132.01523056673977</v>
      </c>
      <c r="CD86" s="75">
        <f>'dep05'!S86-'dep05'!S82</f>
        <v>-230.30017925336961</v>
      </c>
      <c r="CE86" s="101">
        <f>'dep05'!T86-'dep05'!T82</f>
        <v>210.95650636559731</v>
      </c>
      <c r="CG86" s="69" t="str">
        <f t="shared" si="13"/>
        <v>2020T1</v>
      </c>
      <c r="CH86" s="134">
        <f>('dep05'!B86/'dep05'!B$85-1)*100</f>
        <v>-2.7357730013188752</v>
      </c>
      <c r="CI86" s="135">
        <f>('dep05'!C86/'dep05'!C$85-1)*100</f>
        <v>5.5614881887950052</v>
      </c>
      <c r="CJ86" s="136">
        <f>('dep05'!D86/'dep05'!D$85-1)*100</f>
        <v>-4.3873114838799188</v>
      </c>
      <c r="CK86" s="137">
        <f>('dep05'!E86/'dep05'!E$85-1)*100</f>
        <v>-7.9815860417564277</v>
      </c>
      <c r="CL86" s="137">
        <f>('dep05'!F86/'dep05'!F$85-1)*100</f>
        <v>-0.19654603941992033</v>
      </c>
      <c r="CM86" s="137">
        <f>('dep05'!G86/'dep05'!G$85-1)*100</f>
        <v>-9.2157053961182243</v>
      </c>
      <c r="CN86" s="137">
        <f>('dep05'!H86/'dep05'!H$85-1)*100</f>
        <v>-8.5892142557497664E-3</v>
      </c>
      <c r="CO86" s="138">
        <f>('dep05'!I86/'dep05'!I$85-1)*100</f>
        <v>-3.1177940247839042</v>
      </c>
      <c r="CP86" s="139">
        <f>('dep05'!J86/'dep05'!J$85-1)*100</f>
        <v>-4.7223480821250163</v>
      </c>
      <c r="CQ86" s="136">
        <f>('dep05'!K86/'dep05'!K$85-1)*100</f>
        <v>-5.451202607682748</v>
      </c>
      <c r="CR86" s="137">
        <f>('dep05'!L86/'dep05'!L$85-1)*100</f>
        <v>-3.2184098928152105</v>
      </c>
      <c r="CS86" s="137">
        <f>('dep05'!M86/'dep05'!M$85-1)*100</f>
        <v>-3.028019150652439</v>
      </c>
      <c r="CT86" s="137">
        <f>('dep05'!N86/'dep05'!N$85-1)*100</f>
        <v>-12.434946689420523</v>
      </c>
      <c r="CU86" s="137">
        <f>('dep05'!O86/'dep05'!O$85-1)*100</f>
        <v>-5.0575130778942494</v>
      </c>
      <c r="CV86" s="137">
        <f>('dep05'!P86/'dep05'!P$85-1)*100</f>
        <v>-3.0464646299208531</v>
      </c>
      <c r="CW86" s="137">
        <f>('dep05'!Q86/'dep05'!Q$85-1)*100</f>
        <v>-1.3231736380007186</v>
      </c>
      <c r="CX86" s="137">
        <f>('dep05'!R86/'dep05'!R$85-1)*100</f>
        <v>-3.6768183101067664</v>
      </c>
      <c r="CY86" s="137">
        <f>('dep05'!S86/'dep05'!S$85-1)*100</f>
        <v>-7.2015560204158451</v>
      </c>
      <c r="CZ86" s="136">
        <f>('dep05'!T86/'dep05'!T$85-1)*100</f>
        <v>0.24834626815275485</v>
      </c>
    </row>
    <row r="87" spans="1:104">
      <c r="A87" s="69" t="str">
        <f>Paca!A87</f>
        <v>2020T2</v>
      </c>
      <c r="B87" s="134">
        <f>('dep05'!B87/'dep05'!B86-1)*100</f>
        <v>-1.3391168653536289</v>
      </c>
      <c r="C87" s="135">
        <f>('dep05'!C87/'dep05'!C86-1)*100</f>
        <v>-3.7544253260203164</v>
      </c>
      <c r="D87" s="136">
        <f>('dep05'!D87/'dep05'!D86-1)*100</f>
        <v>1.2048312991846499</v>
      </c>
      <c r="E87" s="137">
        <f>('dep05'!E87/'dep05'!E86-1)*100</f>
        <v>-6.5351772167265842E-3</v>
      </c>
      <c r="F87" s="137">
        <f>('dep05'!F87/'dep05'!F86-1)*100</f>
        <v>-0.23443737051644931</v>
      </c>
      <c r="G87" s="137">
        <f>('dep05'!G87/'dep05'!G86-1)*100</f>
        <v>5.2531479233058676</v>
      </c>
      <c r="H87" s="137">
        <f>('dep05'!H87/'dep05'!H86-1)*100</f>
        <v>-12.872178462666506</v>
      </c>
      <c r="I87" s="138">
        <f>('dep05'!I87/'dep05'!I86-1)*100</f>
        <v>5.2168349665742575</v>
      </c>
      <c r="J87" s="139">
        <f>('dep05'!J87/'dep05'!J86-1)*100</f>
        <v>3.8052093848830237</v>
      </c>
      <c r="K87" s="136">
        <f>('dep05'!K87/'dep05'!K86-1)*100</f>
        <v>-2.2686123028994309</v>
      </c>
      <c r="L87" s="137">
        <f>('dep05'!L87/'dep05'!L86-1)*100</f>
        <v>2.0487325126128608</v>
      </c>
      <c r="M87" s="137">
        <f>('dep05'!M87/'dep05'!M86-1)*100</f>
        <v>-2.7146264268457565</v>
      </c>
      <c r="N87" s="137">
        <f>('dep05'!N87/'dep05'!N86-1)*100</f>
        <v>-8.9259762563447591</v>
      </c>
      <c r="O87" s="137">
        <f>('dep05'!O87/'dep05'!O86-1)*100</f>
        <v>0.77540548498282735</v>
      </c>
      <c r="P87" s="137">
        <f>('dep05'!P87/'dep05'!P86-1)*100</f>
        <v>-2.0235715627737849</v>
      </c>
      <c r="Q87" s="137">
        <f>('dep05'!Q87/'dep05'!Q86-1)*100</f>
        <v>-1.2723878783293507</v>
      </c>
      <c r="R87" s="137">
        <f>('dep05'!R87/'dep05'!R86-1)*100</f>
        <v>-0.78174413209255444</v>
      </c>
      <c r="S87" s="137">
        <f>('dep05'!S87/'dep05'!S86-1)*100</f>
        <v>-5.8159169341685857</v>
      </c>
      <c r="T87" s="136">
        <f>('dep05'!T87/'dep05'!T86-1)*100</f>
        <v>-1.5234814608327651</v>
      </c>
      <c r="V87" s="69" t="str">
        <f t="shared" si="14"/>
        <v>2020T2</v>
      </c>
      <c r="W87" s="74">
        <f>'dep05'!B87-'dep05'!B86</f>
        <v>-643.53464178757713</v>
      </c>
      <c r="X87" s="106">
        <f>'dep05'!C87-'dep05'!C86</f>
        <v>-46.850645904600015</v>
      </c>
      <c r="Y87" s="101">
        <f>'dep05'!D87-'dep05'!D86</f>
        <v>27.330891609512037</v>
      </c>
      <c r="Z87" s="75">
        <f>'dep05'!E87-'dep05'!E86</f>
        <v>-5.7322109836036361E-2</v>
      </c>
      <c r="AA87" s="75">
        <f>'dep05'!F87-'dep05'!F86</f>
        <v>-1.6514035044920092</v>
      </c>
      <c r="AB87" s="75">
        <f>'dep05'!G87-'dep05'!G86</f>
        <v>4.3394951516639964</v>
      </c>
      <c r="AC87" s="75">
        <f>'dep05'!H87-'dep05'!H86</f>
        <v>-4.8564925808859982</v>
      </c>
      <c r="AD87" s="76">
        <f>'dep05'!I87-'dep05'!I86</f>
        <v>29.55661465306207</v>
      </c>
      <c r="AE87" s="103">
        <f>'dep05'!J87-'dep05'!J86</f>
        <v>147.12748136101982</v>
      </c>
      <c r="AF87" s="101">
        <f>'dep05'!K87-'dep05'!K86</f>
        <v>-461.20490712691026</v>
      </c>
      <c r="AG87" s="75">
        <f>'dep05'!L87-'dep05'!L86</f>
        <v>133.21815788437925</v>
      </c>
      <c r="AH87" s="75">
        <f>'dep05'!M87-'dep05'!M86</f>
        <v>-89.747984724439902</v>
      </c>
      <c r="AI87" s="75">
        <f>'dep05'!N87-'dep05'!N86</f>
        <v>-312.38782648473989</v>
      </c>
      <c r="AJ87" s="75">
        <f>'dep05'!O87-'dep05'!O86</f>
        <v>2.7625588122419913</v>
      </c>
      <c r="AK87" s="75">
        <f>'dep05'!P87-'dep05'!P86</f>
        <v>-19.001868704904041</v>
      </c>
      <c r="AL87" s="75">
        <f>'dep05'!Q87-'dep05'!Q86</f>
        <v>-6.3376073415499832</v>
      </c>
      <c r="AM87" s="75">
        <f>'dep05'!R87-'dep05'!R86</f>
        <v>-20.863311118539968</v>
      </c>
      <c r="AN87" s="75">
        <f>'dep05'!S87-'dep05'!S86</f>
        <v>-148.84702544935999</v>
      </c>
      <c r="AO87" s="101">
        <f>'dep05'!T87-'dep05'!T86</f>
        <v>-309.93746172659667</v>
      </c>
      <c r="AQ87" s="69" t="str">
        <f t="shared" si="15"/>
        <v>2020T2</v>
      </c>
      <c r="AR87" s="134">
        <f>('dep05'!B87/'dep05'!B83-1)*100</f>
        <v>-3.5410923852263854</v>
      </c>
      <c r="AS87" s="135">
        <f>('dep05'!C87/'dep05'!C83-1)*100</f>
        <v>-1.8625395718420035</v>
      </c>
      <c r="AT87" s="136">
        <f>('dep05'!D87/'dep05'!D83-1)*100</f>
        <v>0.38241714782398795</v>
      </c>
      <c r="AU87" s="137">
        <f>('dep05'!E87/'dep05'!E83-1)*100</f>
        <v>-0.37090982974498088</v>
      </c>
      <c r="AV87" s="137">
        <f>('dep05'!F87/'dep05'!F83-1)*100</f>
        <v>2.6555819637460454</v>
      </c>
      <c r="AW87" s="137">
        <f>('dep05'!G87/'dep05'!G83-1)*100</f>
        <v>-3.7554645184569857</v>
      </c>
      <c r="AX87" s="137">
        <f>('dep05'!H87/'dep05'!H83-1)*100</f>
        <v>-10.450367718363317</v>
      </c>
      <c r="AY87" s="138">
        <f>('dep05'!I87/'dep05'!I83-1)*100</f>
        <v>0.17821383768377164</v>
      </c>
      <c r="AZ87" s="139">
        <f>('dep05'!J87/'dep05'!J83-1)*100</f>
        <v>-2.3712505910891357</v>
      </c>
      <c r="BA87" s="136">
        <f>('dep05'!K87/'dep05'!K83-1)*100</f>
        <v>-6.4990842090839269</v>
      </c>
      <c r="BB87" s="137">
        <f>('dep05'!L87/'dep05'!L83-1)*100</f>
        <v>9.3010139813798354E-2</v>
      </c>
      <c r="BC87" s="137">
        <f>('dep05'!M87/'dep05'!M83-1)*100</f>
        <v>-4.400500542354302</v>
      </c>
      <c r="BD87" s="137">
        <f>('dep05'!N87/'dep05'!N83-1)*100</f>
        <v>-20.027146000825102</v>
      </c>
      <c r="BE87" s="137">
        <f>('dep05'!O87/'dep05'!O83-1)*100</f>
        <v>0.84457300550033754</v>
      </c>
      <c r="BF87" s="137">
        <f>('dep05'!P87/'dep05'!P83-1)*100</f>
        <v>-4.7356414400404727</v>
      </c>
      <c r="BG87" s="137">
        <f>('dep05'!Q87/'dep05'!Q83-1)*100</f>
        <v>-1.4062976375402436</v>
      </c>
      <c r="BH87" s="137">
        <f>('dep05'!R87/'dep05'!R83-1)*100</f>
        <v>-1.4830098617676257</v>
      </c>
      <c r="BI87" s="137">
        <f>('dep05'!S87/'dep05'!S83-1)*100</f>
        <v>-12.721759490604899</v>
      </c>
      <c r="BJ87" s="136">
        <f>('dep05'!T87/'dep05'!T83-1)*100</f>
        <v>-1.2228138164980029</v>
      </c>
      <c r="BL87" s="69" t="str">
        <f t="shared" si="16"/>
        <v>2020T2</v>
      </c>
      <c r="BM87" s="74">
        <f>'dep05'!B87-'dep05'!B83</f>
        <v>-1740.5775077840663</v>
      </c>
      <c r="BN87" s="106">
        <f>'dep05'!C87-'dep05'!C83</f>
        <v>-22.794159096190015</v>
      </c>
      <c r="BO87" s="101">
        <f>'dep05'!D87-'dep05'!D83</f>
        <v>8.7459806672477498</v>
      </c>
      <c r="BP87" s="75">
        <f>'dep05'!E87-'dep05'!E83</f>
        <v>-3.2652662079580068</v>
      </c>
      <c r="BQ87" s="75">
        <f>'dep05'!F87-'dep05'!F83</f>
        <v>18.179593049685991</v>
      </c>
      <c r="BR87" s="75">
        <f>'dep05'!G87-'dep05'!G83</f>
        <v>-3.3926749583288967</v>
      </c>
      <c r="BS87" s="75">
        <f>'dep05'!H87-'dep05'!H83</f>
        <v>-3.8361475070210957</v>
      </c>
      <c r="BT87" s="76">
        <f>'dep05'!I87-'dep05'!I83</f>
        <v>1.0604762908699286</v>
      </c>
      <c r="BU87" s="103">
        <f>'dep05'!J87-'dep05'!J83</f>
        <v>-97.484173965949594</v>
      </c>
      <c r="BV87" s="101">
        <f>'dep05'!K87-'dep05'!K83</f>
        <v>-1381.032825926075</v>
      </c>
      <c r="BW87" s="75">
        <f>'dep05'!L87-'dep05'!L83</f>
        <v>6.1661250273791666</v>
      </c>
      <c r="BX87" s="75">
        <f>'dep05'!M87-'dep05'!M83</f>
        <v>-148.05007921709011</v>
      </c>
      <c r="BY87" s="75">
        <f>'dep05'!N87-'dep05'!N83</f>
        <v>-798.19567019299984</v>
      </c>
      <c r="BZ87" s="75">
        <f>'dep05'!O87-'dep05'!O83</f>
        <v>3.0069200632930233</v>
      </c>
      <c r="CA87" s="75">
        <f>'dep05'!P87-'dep05'!P83</f>
        <v>-45.73489790752501</v>
      </c>
      <c r="CB87" s="75">
        <f>'dep05'!Q87-'dep05'!Q83</f>
        <v>-7.0141089893739945</v>
      </c>
      <c r="CC87" s="75">
        <f>'dep05'!R87-'dep05'!R83</f>
        <v>-39.860532564099685</v>
      </c>
      <c r="CD87" s="75">
        <f>'dep05'!S87-'dep05'!S83</f>
        <v>-351.35058214566016</v>
      </c>
      <c r="CE87" s="101">
        <f>'dep05'!T87-'dep05'!T83</f>
        <v>-248.01232946309756</v>
      </c>
      <c r="CG87" s="69" t="str">
        <f t="shared" si="13"/>
        <v>2020T2</v>
      </c>
      <c r="CH87" s="134">
        <f>('dep05'!B87/'dep05'!B$85-1)*100</f>
        <v>-4.0382546690140515</v>
      </c>
      <c r="CI87" s="135">
        <f>('dep05'!C87/'dep05'!C$85-1)*100</f>
        <v>1.5982609417109384</v>
      </c>
      <c r="CJ87" s="136">
        <f>('dep05'!D87/'dep05'!D$85-1)*100</f>
        <v>-3.2353398866457717</v>
      </c>
      <c r="CK87" s="137">
        <f>('dep05'!E87/'dep05'!E$85-1)*100</f>
        <v>-7.9875996081806182</v>
      </c>
      <c r="CL87" s="137">
        <f>('dep05'!F87/'dep05'!F$85-1)*100</f>
        <v>-0.43052263256969647</v>
      </c>
      <c r="CM87" s="137">
        <f>('dep05'!G87/'dep05'!G$85-1)*100</f>
        <v>-4.4466721094465145</v>
      </c>
      <c r="CN87" s="137">
        <f>('dep05'!H87/'dep05'!H$85-1)*100</f>
        <v>-12.879662057934716</v>
      </c>
      <c r="CO87" s="138">
        <f>('dep05'!I87/'dep05'!I$85-1)*100</f>
        <v>1.9363907729196717</v>
      </c>
      <c r="CP87" s="139">
        <f>('dep05'!J87/'dep05'!J$85-1)*100</f>
        <v>-1.0968339296498542</v>
      </c>
      <c r="CQ87" s="136">
        <f>('dep05'!K87/'dep05'!K$85-1)*100</f>
        <v>-7.5961482575683137</v>
      </c>
      <c r="CR87" s="137">
        <f>('dep05'!L87/'dep05'!L$85-1)*100</f>
        <v>-1.2356139900656093</v>
      </c>
      <c r="CS87" s="137">
        <f>('dep05'!M87/'dep05'!M$85-1)*100</f>
        <v>-5.6604461694246266</v>
      </c>
      <c r="CT87" s="137">
        <f>('dep05'!N87/'dep05'!N$85-1)*100</f>
        <v>-20.250982556778474</v>
      </c>
      <c r="CU87" s="137">
        <f>('dep05'!O87/'dep05'!O$85-1)*100</f>
        <v>-4.3213238267211462</v>
      </c>
      <c r="CV87" s="137">
        <f>('dep05'!P87/'dep05'!P$85-1)*100</f>
        <v>-5.0083888007736004</v>
      </c>
      <c r="CW87" s="137">
        <f>('dep05'!Q87/'dep05'!Q$85-1)*100</f>
        <v>-2.5787256153508964</v>
      </c>
      <c r="CX87" s="137">
        <f>('dep05'!R87/'dep05'!R$85-1)*100</f>
        <v>-4.429819130812362</v>
      </c>
      <c r="CY87" s="137">
        <f>('dep05'!S87/'dep05'!S$85-1)*100</f>
        <v>-12.598636438469423</v>
      </c>
      <c r="CZ87" s="136">
        <f>('dep05'!T87/'dep05'!T$85-1)*100</f>
        <v>-1.2789187020339821</v>
      </c>
    </row>
    <row r="88" spans="1:104">
      <c r="A88" s="69" t="str">
        <f>Paca!A88</f>
        <v>2020T3</v>
      </c>
      <c r="B88" s="134">
        <f>('dep05'!B88/'dep05'!B87-1)*100</f>
        <v>3.1441467848546178</v>
      </c>
      <c r="C88" s="135">
        <f>('dep05'!C88/'dep05'!C87-1)*100</f>
        <v>-2.9546373005719828</v>
      </c>
      <c r="D88" s="136">
        <f>('dep05'!D88/'dep05'!D87-1)*100</f>
        <v>0.40892785808843701</v>
      </c>
      <c r="E88" s="137">
        <f>('dep05'!E88/'dep05'!E87-1)*100</f>
        <v>-0.58253886266711463</v>
      </c>
      <c r="F88" s="137">
        <f>('dep05'!F88/'dep05'!F87-1)*100</f>
        <v>-0.8365526888849395</v>
      </c>
      <c r="G88" s="137">
        <f>('dep05'!G88/'dep05'!G87-1)*100</f>
        <v>2.3005447955182667</v>
      </c>
      <c r="H88" s="137">
        <f>('dep05'!H88/'dep05'!H87-1)*100</f>
        <v>21.871366487428933</v>
      </c>
      <c r="I88" s="138">
        <f>('dep05'!I88/'dep05'!I87-1)*100</f>
        <v>1.8765512435542586</v>
      </c>
      <c r="J88" s="139">
        <f>('dep05'!J88/'dep05'!J87-1)*100</f>
        <v>1.7940243259574329</v>
      </c>
      <c r="K88" s="136">
        <f>('dep05'!K88/'dep05'!K87-1)*100</f>
        <v>5.4860929940746983</v>
      </c>
      <c r="L88" s="137">
        <f>('dep05'!L88/'dep05'!L87-1)*100</f>
        <v>2.8260306775773403</v>
      </c>
      <c r="M88" s="137">
        <f>('dep05'!M88/'dep05'!M87-1)*100</f>
        <v>0.53037000092848174</v>
      </c>
      <c r="N88" s="137">
        <f>('dep05'!N88/'dep05'!N87-1)*100</f>
        <v>21.976204382420473</v>
      </c>
      <c r="O88" s="137">
        <f>('dep05'!O88/'dep05'!O87-1)*100</f>
        <v>-3.7077841847800719</v>
      </c>
      <c r="P88" s="137">
        <f>('dep05'!P88/'dep05'!P87-1)*100</f>
        <v>-1.4508607717422684</v>
      </c>
      <c r="Q88" s="137">
        <f>('dep05'!Q88/'dep05'!Q87-1)*100</f>
        <v>2.6812442165952799</v>
      </c>
      <c r="R88" s="137">
        <f>('dep05'!R88/'dep05'!R87-1)*100</f>
        <v>0.71506219030958995</v>
      </c>
      <c r="S88" s="137">
        <f>('dep05'!S88/'dep05'!S87-1)*100</f>
        <v>7.4468574434222168</v>
      </c>
      <c r="T88" s="136">
        <f>('dep05'!T88/'dep05'!T87-1)*100</f>
        <v>1.7710801708273216</v>
      </c>
      <c r="V88" s="69" t="str">
        <f t="shared" si="14"/>
        <v>2020T3</v>
      </c>
      <c r="W88" s="74">
        <f>'dep05'!B88-'dep05'!B87</f>
        <v>1490.7377935429176</v>
      </c>
      <c r="X88" s="106">
        <f>'dep05'!C88-'dep05'!C87</f>
        <v>-35.486000804979767</v>
      </c>
      <c r="Y88" s="101">
        <f>'dep05'!D88-'dep05'!D87</f>
        <v>9.3880523292336875</v>
      </c>
      <c r="Z88" s="75">
        <f>'dep05'!E88-'dep05'!E87</f>
        <v>-5.1092990002520082</v>
      </c>
      <c r="AA88" s="75">
        <f>'dep05'!F88-'dep05'!F87</f>
        <v>-5.8789574355379273</v>
      </c>
      <c r="AB88" s="75">
        <f>'dep05'!G88-'dep05'!G87</f>
        <v>2.0002550014013138</v>
      </c>
      <c r="AC88" s="75">
        <f>'dep05'!H88-'dep05'!H87</f>
        <v>7.1895788435159957</v>
      </c>
      <c r="AD88" s="76">
        <f>'dep05'!I88-'dep05'!I87</f>
        <v>11.186474920105979</v>
      </c>
      <c r="AE88" s="103">
        <f>'dep05'!J88-'dep05'!J87</f>
        <v>72.005010424660213</v>
      </c>
      <c r="AF88" s="101">
        <f>'dep05'!K88-'dep05'!K87</f>
        <v>1090.010965307305</v>
      </c>
      <c r="AG88" s="75">
        <f>'dep05'!L88-'dep05'!L87</f>
        <v>187.52650144804011</v>
      </c>
      <c r="AH88" s="75">
        <f>'dep05'!M88-'dep05'!M87</f>
        <v>17.058511591620118</v>
      </c>
      <c r="AI88" s="75">
        <f>'dep05'!N88-'dep05'!N87</f>
        <v>700.46361988885019</v>
      </c>
      <c r="AJ88" s="75">
        <f>'dep05'!O88-'dep05'!O87</f>
        <v>-13.312256153975</v>
      </c>
      <c r="AK88" s="75">
        <f>'dep05'!P88-'dep05'!P87</f>
        <v>-13.348273227940012</v>
      </c>
      <c r="AL88" s="75">
        <f>'dep05'!Q88-'dep05'!Q87</f>
        <v>13.185020547156</v>
      </c>
      <c r="AM88" s="75">
        <f>'dep05'!R88-'dep05'!R87</f>
        <v>18.934507253489755</v>
      </c>
      <c r="AN88" s="75">
        <f>'dep05'!S88-'dep05'!S87</f>
        <v>179.50333396005999</v>
      </c>
      <c r="AO88" s="101">
        <f>'dep05'!T88-'dep05'!T87</f>
        <v>354.81976628669872</v>
      </c>
      <c r="AQ88" s="69" t="str">
        <f t="shared" si="15"/>
        <v>2020T3</v>
      </c>
      <c r="AR88" s="134">
        <f>('dep05'!B88/'dep05'!B84-1)*100</f>
        <v>-7.0322546017320686E-2</v>
      </c>
      <c r="AS88" s="135">
        <f>('dep05'!C88/'dep05'!C84-1)*100</f>
        <v>-7.696440486619438</v>
      </c>
      <c r="AT88" s="136">
        <f>('dep05'!D88/'dep05'!D84-1)*100</f>
        <v>2.0975047206333475</v>
      </c>
      <c r="AU88" s="137">
        <f>('dep05'!E88/'dep05'!E84-1)*100</f>
        <v>3.0693515225139079</v>
      </c>
      <c r="AV88" s="137">
        <f>('dep05'!F88/'dep05'!F84-1)*100</f>
        <v>0.31996398612850196</v>
      </c>
      <c r="AW88" s="137">
        <f>('dep05'!G88/'dep05'!G84-1)*100</f>
        <v>-1.1888415311621991</v>
      </c>
      <c r="AX88" s="137">
        <f>('dep05'!H88/'dep05'!H84-1)*100</f>
        <v>10.115899245424709</v>
      </c>
      <c r="AY88" s="138">
        <f>('dep05'!I88/'dep05'!I84-1)*100</f>
        <v>2.8029009720609732</v>
      </c>
      <c r="AZ88" s="139">
        <f>('dep05'!J88/'dep05'!J84-1)*100</f>
        <v>-0.923964514443254</v>
      </c>
      <c r="BA88" s="136">
        <f>('dep05'!K88/'dep05'!K84-1)*100</f>
        <v>-0.35090212404412791</v>
      </c>
      <c r="BB88" s="137">
        <f>('dep05'!L88/'dep05'!L84-1)*100</f>
        <v>3.7950011705370823</v>
      </c>
      <c r="BC88" s="137">
        <f>('dep05'!M88/'dep05'!M84-1)*100</f>
        <v>-3.4184356008939876</v>
      </c>
      <c r="BD88" s="137">
        <f>('dep05'!N88/'dep05'!N84-1)*100</f>
        <v>-0.51263269769968867</v>
      </c>
      <c r="BE88" s="137">
        <f>('dep05'!O88/'dep05'!O84-1)*100</f>
        <v>-8.1011484957702056</v>
      </c>
      <c r="BF88" s="137">
        <f>('dep05'!P88/'dep05'!P84-1)*100</f>
        <v>-4.9554648313757781</v>
      </c>
      <c r="BG88" s="137">
        <f>('dep05'!Q88/'dep05'!Q84-1)*100</f>
        <v>-0.39050983034598641</v>
      </c>
      <c r="BH88" s="137">
        <f>('dep05'!R88/'dep05'!R84-1)*100</f>
        <v>-1.7474602194321287</v>
      </c>
      <c r="BI88" s="137">
        <f>('dep05'!S88/'dep05'!S84-1)*100</f>
        <v>-2.3246157673000978</v>
      </c>
      <c r="BJ88" s="136">
        <f>('dep05'!T88/'dep05'!T84-1)*100</f>
        <v>0.62836969502044759</v>
      </c>
      <c r="BL88" s="69" t="str">
        <f t="shared" si="16"/>
        <v>2020T3</v>
      </c>
      <c r="BM88" s="74">
        <f>'dep05'!B88-'dep05'!B84</f>
        <v>-34.414632559273741</v>
      </c>
      <c r="BN88" s="106">
        <f>'dep05'!C88-'dep05'!C84</f>
        <v>-97.184976892749773</v>
      </c>
      <c r="BO88" s="101">
        <f>'dep05'!D88-'dep05'!D84</f>
        <v>47.357520147711966</v>
      </c>
      <c r="BP88" s="75">
        <f>'dep05'!E88-'dep05'!E84</f>
        <v>25.966664652218924</v>
      </c>
      <c r="BQ88" s="75">
        <f>'dep05'!F88-'dep05'!F84</f>
        <v>2.2226565696770422</v>
      </c>
      <c r="BR88" s="75">
        <f>'dep05'!G88-'dep05'!G84</f>
        <v>-1.0701646342623974</v>
      </c>
      <c r="BS88" s="75">
        <f>'dep05'!H88-'dep05'!H84</f>
        <v>3.6803038744332</v>
      </c>
      <c r="BT88" s="76">
        <f>'dep05'!I88-'dep05'!I84</f>
        <v>16.558059685644935</v>
      </c>
      <c r="BU88" s="103">
        <f>'dep05'!J88-'dep05'!J84</f>
        <v>-38.101611659159971</v>
      </c>
      <c r="BV88" s="101">
        <f>'dep05'!K88-'dep05'!K84</f>
        <v>-73.803258138377714</v>
      </c>
      <c r="BW88" s="75">
        <f>'dep05'!L88-'dep05'!L84</f>
        <v>249.47344644936948</v>
      </c>
      <c r="BX88" s="75">
        <f>'dep05'!M88-'dep05'!M84</f>
        <v>-114.44389537886991</v>
      </c>
      <c r="BY88" s="75">
        <f>'dep05'!N88-'dep05'!N84</f>
        <v>-20.033017896169895</v>
      </c>
      <c r="BZ88" s="75">
        <f>'dep05'!O88-'dep05'!O84</f>
        <v>-30.476487201239991</v>
      </c>
      <c r="CA88" s="75">
        <f>'dep05'!P88-'dep05'!P84</f>
        <v>-47.272593757852064</v>
      </c>
      <c r="CB88" s="75">
        <f>'dep05'!Q88-'dep05'!Q84</f>
        <v>-1.9795515430780029</v>
      </c>
      <c r="CC88" s="75">
        <f>'dep05'!R88-'dep05'!R84</f>
        <v>-47.431638834490059</v>
      </c>
      <c r="CD88" s="75">
        <f>'dep05'!S88-'dep05'!S84</f>
        <v>-61.639519976060001</v>
      </c>
      <c r="CE88" s="101">
        <f>'dep05'!T88-'dep05'!T84</f>
        <v>127.31769398330289</v>
      </c>
      <c r="CG88" s="69" t="str">
        <f t="shared" si="13"/>
        <v>2020T3</v>
      </c>
      <c r="CH88" s="134">
        <f>('dep05'!B88/'dep05'!B$85-1)*100</f>
        <v>-1.0210765384994769</v>
      </c>
      <c r="CI88" s="135">
        <f>('dep05'!C88/'dep05'!C$85-1)*100</f>
        <v>-1.4035991728053254</v>
      </c>
      <c r="CJ88" s="136">
        <f>('dep05'!D88/'dep05'!D$85-1)*100</f>
        <v>-2.8396422346576689</v>
      </c>
      <c r="CK88" s="137">
        <f>('dep05'!E88/'dep05'!E$85-1)*100</f>
        <v>-8.5236075989358344</v>
      </c>
      <c r="CL88" s="137">
        <f>('dep05'!F88/'dep05'!F$85-1)*100</f>
        <v>-1.2634737727956202</v>
      </c>
      <c r="CM88" s="137">
        <f>('dep05'!G88/'dep05'!G$85-1)*100</f>
        <v>-2.2484249977158921</v>
      </c>
      <c r="CN88" s="137">
        <f>('dep05'!H88/'dep05'!H$85-1)*100</f>
        <v>6.1747463384609791</v>
      </c>
      <c r="CO88" s="138">
        <f>('dep05'!I88/'dep05'!I$85-1)*100</f>
        <v>3.8492793816032211</v>
      </c>
      <c r="CP88" s="139">
        <f>('dep05'!J88/'dep05'!J$85-1)*100</f>
        <v>0.67751292879429936</v>
      </c>
      <c r="CQ88" s="136">
        <f>('dep05'!K88/'dep05'!K$85-1)*100</f>
        <v>-2.5267870208716015</v>
      </c>
      <c r="CR88" s="137">
        <f>('dep05'!L88/'dep05'!L$85-1)*100</f>
        <v>1.5554978570960554</v>
      </c>
      <c r="CS88" s="137">
        <f>('dep05'!M88/'dep05'!M$85-1)*100</f>
        <v>-5.1600974768974854</v>
      </c>
      <c r="CT88" s="137">
        <f>('dep05'!N88/'dep05'!N$85-1)*100</f>
        <v>-2.7251754904839665</v>
      </c>
      <c r="CU88" s="137">
        <f>('dep05'!O88/'dep05'!O$85-1)*100</f>
        <v>-7.8688826500809217</v>
      </c>
      <c r="CV88" s="137">
        <f>('dep05'!P88/'dep05'!P$85-1)*100</f>
        <v>-6.386584824109109</v>
      </c>
      <c r="CW88" s="137">
        <f>('dep05'!Q88/'dep05'!Q$85-1)*100</f>
        <v>3.3376669820928129E-2</v>
      </c>
      <c r="CX88" s="137">
        <f>('dep05'!R88/'dep05'!R$85-1)*100</f>
        <v>-3.7464329022063092</v>
      </c>
      <c r="CY88" s="137">
        <f>('dep05'!S88/'dep05'!S$85-1)*100</f>
        <v>-6.0899814904350702</v>
      </c>
      <c r="CZ88" s="136">
        <f>('dep05'!T88/'dep05'!T$85-1)*100</f>
        <v>0.46951079326060796</v>
      </c>
    </row>
    <row r="89" spans="1:104" s="232" customFormat="1">
      <c r="A89" s="95" t="str">
        <f>Paca!A89</f>
        <v>2020T4</v>
      </c>
      <c r="B89" s="140">
        <f>('dep05'!B89/'dep05'!B88-1)*100</f>
        <v>-5.8294457927196337</v>
      </c>
      <c r="C89" s="141">
        <f>('dep05'!C89/'dep05'!C88-1)*100</f>
        <v>0.45666851287409216</v>
      </c>
      <c r="D89" s="142">
        <f>('dep05'!D89/'dep05'!D88-1)*100</f>
        <v>3.3257241140959515</v>
      </c>
      <c r="E89" s="143">
        <f>('dep05'!E89/'dep05'!E88-1)*100</f>
        <v>5.3104129783354992</v>
      </c>
      <c r="F89" s="143">
        <f>('dep05'!F89/'dep05'!F88-1)*100</f>
        <v>7.5751401713630706E-2</v>
      </c>
      <c r="G89" s="143">
        <f>('dep05'!G89/'dep05'!G88-1)*100</f>
        <v>0.37071755459157085</v>
      </c>
      <c r="H89" s="143">
        <f>('dep05'!H89/'dep05'!H88-1)*100</f>
        <v>-2.7102014623606729</v>
      </c>
      <c r="I89" s="144">
        <f>('dep05'!I89/'dep05'!I88-1)*100</f>
        <v>5.0364190036033429</v>
      </c>
      <c r="J89" s="145">
        <f>('dep05'!J89/'dep05'!J88-1)*100</f>
        <v>1.4903692940146263</v>
      </c>
      <c r="K89" s="142">
        <f>('dep05'!K89/'dep05'!K88-1)*100</f>
        <v>-14.42362807814942</v>
      </c>
      <c r="L89" s="143">
        <f>('dep05'!L89/'dep05'!L88-1)*100</f>
        <v>-5.4016957698942107</v>
      </c>
      <c r="M89" s="143">
        <f>('dep05'!M89/'dep05'!M88-1)*100</f>
        <v>-4.0071821326113426</v>
      </c>
      <c r="N89" s="143">
        <f>('dep05'!N89/'dep05'!N88-1)*100</f>
        <v>-58.110724753024101</v>
      </c>
      <c r="O89" s="143">
        <f>('dep05'!O89/'dep05'!O88-1)*100</f>
        <v>9.957593522228315</v>
      </c>
      <c r="P89" s="143">
        <f>('dep05'!P89/'dep05'!P88-1)*100</f>
        <v>-0.93672496978250974</v>
      </c>
      <c r="Q89" s="143">
        <f>('dep05'!Q89/'dep05'!Q88-1)*100</f>
        <v>-3.5631516373699101</v>
      </c>
      <c r="R89" s="143">
        <f>('dep05'!R89/'dep05'!R88-1)*100</f>
        <v>-2.0954422878171286</v>
      </c>
      <c r="S89" s="143">
        <f>('dep05'!S89/'dep05'!S88-1)*100</f>
        <v>-8.4041993492077864</v>
      </c>
      <c r="T89" s="142">
        <f>('dep05'!T89/'dep05'!T88-1)*100</f>
        <v>0.14368134578508496</v>
      </c>
      <c r="U89" s="234"/>
      <c r="V89" s="95" t="str">
        <f t="shared" si="14"/>
        <v>2020T4</v>
      </c>
      <c r="W89" s="92">
        <f>'dep05'!B89-'dep05'!B88</f>
        <v>-2850.823334534376</v>
      </c>
      <c r="X89" s="108">
        <f>'dep05'!C89-'dep05'!C88</f>
        <v>5.3226601502899484</v>
      </c>
      <c r="Y89" s="100">
        <f>'dep05'!D89-'dep05'!D88</f>
        <v>76.663272374296866</v>
      </c>
      <c r="Z89" s="93">
        <f>'dep05'!E89-'dep05'!E88</f>
        <v>46.304945754606024</v>
      </c>
      <c r="AA89" s="93">
        <f>'dep05'!F89-'dep05'!F88</f>
        <v>0.5278971362079119</v>
      </c>
      <c r="AB89" s="93">
        <f>'dep05'!G89-'dep05'!G88</f>
        <v>0.32974313986788673</v>
      </c>
      <c r="AC89" s="93">
        <f>'dep05'!H89-'dep05'!H88</f>
        <v>-1.0857523769164033</v>
      </c>
      <c r="AD89" s="94">
        <f>'dep05'!I89-'dep05'!I88</f>
        <v>30.586438720531987</v>
      </c>
      <c r="AE89" s="102">
        <f>'dep05'!J89-'dep05'!J88</f>
        <v>60.89064415195935</v>
      </c>
      <c r="AF89" s="100">
        <f>'dep05'!K89-'dep05'!K88</f>
        <v>-3022.9949687925327</v>
      </c>
      <c r="AG89" s="93">
        <f>'dep05'!L89-'dep05'!L88</f>
        <v>-368.56914172548932</v>
      </c>
      <c r="AH89" s="93">
        <f>'dep05'!M89-'dep05'!M88</f>
        <v>-129.56823621557032</v>
      </c>
      <c r="AI89" s="93">
        <f>'dep05'!N89-'dep05'!N88</f>
        <v>-2259.2500766385801</v>
      </c>
      <c r="AJ89" s="93">
        <f>'dep05'!O89-'dep05'!O88</f>
        <v>34.425701012405</v>
      </c>
      <c r="AK89" s="93">
        <f>'dep05'!P89-'dep05'!P88</f>
        <v>-8.4930617506399813</v>
      </c>
      <c r="AL89" s="93">
        <f>'dep05'!Q89-'dep05'!Q88</f>
        <v>-17.991603259018007</v>
      </c>
      <c r="AM89" s="93">
        <f>'dep05'!R89-'dep05'!R88</f>
        <v>-55.883078436629603</v>
      </c>
      <c r="AN89" s="93">
        <f>'dep05'!S89-'dep05'!S88</f>
        <v>-217.6654717790002</v>
      </c>
      <c r="AO89" s="100">
        <f>'dep05'!T89-'dep05'!T88</f>
        <v>29.295057581599394</v>
      </c>
      <c r="AP89" s="234"/>
      <c r="AQ89" s="95" t="str">
        <f t="shared" si="15"/>
        <v>2020T4</v>
      </c>
      <c r="AR89" s="140">
        <f>('dep05'!B89/'dep05'!B85-1)*100</f>
        <v>-6.7909992279051039</v>
      </c>
      <c r="AS89" s="141">
        <f>('dep05'!C89/'dep05'!C85-1)*100</f>
        <v>-0.95334045540039769</v>
      </c>
      <c r="AT89" s="142">
        <f>('dep05'!D89/'dep05'!D85-1)*100</f>
        <v>0.39164321288622794</v>
      </c>
      <c r="AU89" s="143">
        <f>('dep05'!E89/'dep05'!E85-1)*100</f>
        <v>-3.6658333847566227</v>
      </c>
      <c r="AV89" s="143">
        <f>('dep05'!F89/'dep05'!F85-1)*100</f>
        <v>-1.1886794701751691</v>
      </c>
      <c r="AW89" s="143">
        <f>('dep05'!G89/'dep05'!G85-1)*100</f>
        <v>-1.8860427492926823</v>
      </c>
      <c r="AX89" s="143">
        <f>('dep05'!H89/'dep05'!H85-1)*100</f>
        <v>3.2971968105382832</v>
      </c>
      <c r="AY89" s="144">
        <f>('dep05'!I89/'dep05'!I85-1)*100</f>
        <v>9.0795642234834162</v>
      </c>
      <c r="AZ89" s="145">
        <f>('dep05'!J89/'dep05'!J85-1)*100</f>
        <v>2.1779796674626484</v>
      </c>
      <c r="BA89" s="142">
        <f>('dep05'!K89/'dep05'!K85-1)*100</f>
        <v>-16.585960736803539</v>
      </c>
      <c r="BB89" s="143">
        <f>('dep05'!L89/'dep05'!L85-1)*100</f>
        <v>-3.9302211747457183</v>
      </c>
      <c r="BC89" s="143">
        <f>('dep05'!M89/'dep05'!M85-1)*100</f>
        <v>-8.9605051053892595</v>
      </c>
      <c r="BD89" s="143">
        <f>('dep05'!N89/'dep05'!N85-1)*100</f>
        <v>-59.252281015196061</v>
      </c>
      <c r="BE89" s="143">
        <f>('dep05'!O89/'dep05'!O85-1)*100</f>
        <v>1.3051595231111879</v>
      </c>
      <c r="BF89" s="143">
        <f>('dep05'!P89/'dep05'!P85-1)*100</f>
        <v>-7.2634850591278504</v>
      </c>
      <c r="BG89" s="143">
        <f>('dep05'!Q89/'dep05'!Q85-1)*100</f>
        <v>-3.5309642289062082</v>
      </c>
      <c r="BH89" s="143">
        <f>('dep05'!R89/'dep05'!R85-1)*100</f>
        <v>-5.7633708507059183</v>
      </c>
      <c r="BI89" s="143">
        <f>('dep05'!S89/'dep05'!S85-1)*100</f>
        <v>-13.982366654856836</v>
      </c>
      <c r="BJ89" s="142">
        <f>('dep05'!T89/'dep05'!T85-1)*100</f>
        <v>0.61386673847205753</v>
      </c>
      <c r="BK89" s="234"/>
      <c r="BL89" s="95" t="str">
        <f t="shared" si="16"/>
        <v>2020T4</v>
      </c>
      <c r="BM89" s="92">
        <f>'dep05'!B89-'dep05'!B85</f>
        <v>-3355.3203579771216</v>
      </c>
      <c r="BN89" s="108">
        <f>'dep05'!C89-'dep05'!C85</f>
        <v>-11.269759041789939</v>
      </c>
      <c r="BO89" s="100">
        <f>'dep05'!D89-'dep05'!D85</f>
        <v>9.2918594752632089</v>
      </c>
      <c r="BP89" s="93">
        <f>'dep05'!E89-'dep05'!E85</f>
        <v>-34.94320825597697</v>
      </c>
      <c r="BQ89" s="93">
        <f>'dep05'!F89-'dep05'!F85</f>
        <v>-8.3896829864020219</v>
      </c>
      <c r="BR89" s="93">
        <f>'dep05'!G89-'dep05'!G85</f>
        <v>-1.7161703167936082</v>
      </c>
      <c r="BS89" s="93">
        <f>'dep05'!H89-'dep05'!H85</f>
        <v>1.2440930171538938</v>
      </c>
      <c r="BT89" s="94">
        <f>'dep05'!I89-'dep05'!I85</f>
        <v>53.096828017282064</v>
      </c>
      <c r="BU89" s="102">
        <f>'dep05'!J89-'dep05'!J85</f>
        <v>88.384888171109196</v>
      </c>
      <c r="BV89" s="100">
        <f>'dep05'!K89-'dep05'!K85</f>
        <v>-3566.3031749248148</v>
      </c>
      <c r="BW89" s="93">
        <f>'dep05'!L89-'dep05'!L85</f>
        <v>-264.05986831612063</v>
      </c>
      <c r="BX89" s="93">
        <f>'dep05'!M89-'dep05'!M85</f>
        <v>-305.49271436092022</v>
      </c>
      <c r="BY89" s="93">
        <f>'dep05'!N89-'dep05'!N85</f>
        <v>-2368.1686720377002</v>
      </c>
      <c r="BZ89" s="93">
        <f>'dep05'!O89-'dep05'!O85</f>
        <v>4.8976264407650092</v>
      </c>
      <c r="CA89" s="93">
        <f>'dep05'!P89-'dep05'!P85</f>
        <v>-70.349196714157074</v>
      </c>
      <c r="CB89" s="93">
        <f>'dep05'!Q89-'dep05'!Q85</f>
        <v>-17.823128969215986</v>
      </c>
      <c r="CC89" s="93">
        <f>'dep05'!R89-'dep05'!R85</f>
        <v>-159.68508379197965</v>
      </c>
      <c r="CD89" s="93">
        <f>'dep05'!S89-'dep05'!S85</f>
        <v>-385.62213717548002</v>
      </c>
      <c r="CE89" s="100">
        <f>'dep05'!T89-'dep05'!T85</f>
        <v>124.57582834310233</v>
      </c>
      <c r="CF89" s="234"/>
      <c r="CG89" s="95" t="str">
        <f t="shared" si="13"/>
        <v>2020T4</v>
      </c>
      <c r="CH89" s="140">
        <f>('dep05'!B89/'dep05'!B$85-1)*100</f>
        <v>-6.7909992279051039</v>
      </c>
      <c r="CI89" s="141">
        <f>('dep05'!C89/'dep05'!C$85-1)*100</f>
        <v>-0.95334045540039769</v>
      </c>
      <c r="CJ89" s="142">
        <f>('dep05'!D89/'dep05'!D$85-1)*100</f>
        <v>0.39164321288622794</v>
      </c>
      <c r="CK89" s="143">
        <f>('dep05'!E89/'dep05'!E$85-1)*100</f>
        <v>-3.6658333847566227</v>
      </c>
      <c r="CL89" s="143">
        <f>('dep05'!F89/'dep05'!F$85-1)*100</f>
        <v>-1.1886794701751691</v>
      </c>
      <c r="CM89" s="143">
        <f>('dep05'!G89/'dep05'!G$85-1)*100</f>
        <v>-1.8860427492926823</v>
      </c>
      <c r="CN89" s="143">
        <f>('dep05'!H89/'dep05'!H$85-1)*100</f>
        <v>3.2971968105382832</v>
      </c>
      <c r="CO89" s="144">
        <f>('dep05'!I89/'dep05'!I$85-1)*100</f>
        <v>9.0795642234834162</v>
      </c>
      <c r="CP89" s="145">
        <f>('dep05'!J89/'dep05'!J$85-1)*100</f>
        <v>2.1779796674626484</v>
      </c>
      <c r="CQ89" s="142">
        <f>('dep05'!K89/'dep05'!K$85-1)*100</f>
        <v>-16.585960736803539</v>
      </c>
      <c r="CR89" s="143">
        <f>('dep05'!L89/'dep05'!L$85-1)*100</f>
        <v>-3.9302211747457183</v>
      </c>
      <c r="CS89" s="143">
        <f>('dep05'!M89/'dep05'!M$85-1)*100</f>
        <v>-8.9605051053892595</v>
      </c>
      <c r="CT89" s="143">
        <f>('dep05'!N89/'dep05'!N$85-1)*100</f>
        <v>-59.252281015196061</v>
      </c>
      <c r="CU89" s="143">
        <f>('dep05'!O89/'dep05'!O$85-1)*100</f>
        <v>1.3051595231111879</v>
      </c>
      <c r="CV89" s="143">
        <f>('dep05'!P89/'dep05'!P$85-1)*100</f>
        <v>-7.2634850591278504</v>
      </c>
      <c r="CW89" s="143">
        <f>('dep05'!Q89/'dep05'!Q$85-1)*100</f>
        <v>-3.5309642289062082</v>
      </c>
      <c r="CX89" s="143">
        <f>('dep05'!R89/'dep05'!R$85-1)*100</f>
        <v>-5.7633708507059183</v>
      </c>
      <c r="CY89" s="143">
        <f>('dep05'!S89/'dep05'!S$85-1)*100</f>
        <v>-13.982366654856836</v>
      </c>
      <c r="CZ89" s="142">
        <f>('dep05'!T89/'dep05'!T$85-1)*100</f>
        <v>0.61386673847205753</v>
      </c>
    </row>
    <row r="90" spans="1:104">
      <c r="A90" s="69" t="str">
        <f>Paca!A90</f>
        <v>2021T1</v>
      </c>
      <c r="B90" s="134">
        <f>('dep05'!B90/'dep05'!B89-1)*100</f>
        <v>2.5680594861492212</v>
      </c>
      <c r="C90" s="135">
        <f>('dep05'!C90/'dep05'!C89-1)*100</f>
        <v>-11.122283457731431</v>
      </c>
      <c r="D90" s="136">
        <f>('dep05'!D90/'dep05'!D89-1)*100</f>
        <v>0.78785751866865539</v>
      </c>
      <c r="E90" s="137">
        <f>('dep05'!E90/'dep05'!E89-1)*100</f>
        <v>-0.70267539879369512</v>
      </c>
      <c r="F90" s="137">
        <f>('dep05'!F90/'dep05'!F89-1)*100</f>
        <v>1.9112938597043438E-2</v>
      </c>
      <c r="G90" s="137">
        <f>('dep05'!G90/'dep05'!G89-1)*100</f>
        <v>1.3547059863752153</v>
      </c>
      <c r="H90" s="137">
        <f>('dep05'!H90/'dep05'!H89-1)*100</f>
        <v>13.309594406657776</v>
      </c>
      <c r="I90" s="138">
        <f>('dep05'!I90/'dep05'!I89-1)*100</f>
        <v>2.9295816255323626</v>
      </c>
      <c r="J90" s="139">
        <f>('dep05'!J90/'dep05'!J89-1)*100</f>
        <v>3.6341664204782465</v>
      </c>
      <c r="K90" s="136">
        <f>('dep05'!K90/'dep05'!K89-1)*100</f>
        <v>5.9335021728835313</v>
      </c>
      <c r="L90" s="137">
        <f>('dep05'!L90/'dep05'!L89-1)*100</f>
        <v>2.7480382708919393</v>
      </c>
      <c r="M90" s="137">
        <f>('dep05'!M90/'dep05'!M89-1)*100</f>
        <v>0.68037954512099041</v>
      </c>
      <c r="N90" s="137">
        <f>('dep05'!N90/'dep05'!N89-1)*100</f>
        <v>47.744402918852934</v>
      </c>
      <c r="O90" s="137">
        <f>('dep05'!O90/'dep05'!O89-1)*100</f>
        <v>6.5163829049249555</v>
      </c>
      <c r="P90" s="137">
        <f>('dep05'!P90/'dep05'!P89-1)*100</f>
        <v>-1.7746681783216922</v>
      </c>
      <c r="Q90" s="137">
        <f>('dep05'!Q90/'dep05'!Q89-1)*100</f>
        <v>0.17272024369465733</v>
      </c>
      <c r="R90" s="137">
        <f>('dep05'!R90/'dep05'!R89-1)*100</f>
        <v>2.4062675366168351</v>
      </c>
      <c r="S90" s="137">
        <f>('dep05'!S90/'dep05'!S89-1)*100</f>
        <v>0.66001615736581698</v>
      </c>
      <c r="T90" s="136">
        <f>('dep05'!T90/'dep05'!T89-1)*100</f>
        <v>0.38802881453821048</v>
      </c>
      <c r="V90" s="69" t="str">
        <f t="shared" si="14"/>
        <v>2021T1</v>
      </c>
      <c r="W90" s="74">
        <f>'dep05'!B90-'dep05'!B89</f>
        <v>1182.6690795143077</v>
      </c>
      <c r="X90" s="106">
        <f>'dep05'!C90-'dep05'!C89</f>
        <v>-130.2268092500301</v>
      </c>
      <c r="Y90" s="101">
        <f>'dep05'!D90-'dep05'!D89</f>
        <v>18.765376193176962</v>
      </c>
      <c r="Z90" s="75">
        <f>'dep05'!E90-'dep05'!E89</f>
        <v>-6.452457430472009</v>
      </c>
      <c r="AA90" s="75">
        <f>'dep05'!F90-'dep05'!F89</f>
        <v>0.13329533691205597</v>
      </c>
      <c r="AB90" s="75">
        <f>'dep05'!G90-'dep05'!G89</f>
        <v>1.2094410255591015</v>
      </c>
      <c r="AC90" s="75">
        <f>'dep05'!H90-'dep05'!H89</f>
        <v>5.1875385689709006</v>
      </c>
      <c r="AD90" s="76">
        <f>'dep05'!I90-'dep05'!I89</f>
        <v>18.687558692207062</v>
      </c>
      <c r="AE90" s="103">
        <f>'dep05'!J90-'dep05'!J89</f>
        <v>150.69065414860052</v>
      </c>
      <c r="AF90" s="101">
        <f>'dep05'!K90-'dep05'!K89</f>
        <v>1064.2113466720621</v>
      </c>
      <c r="AG90" s="75">
        <f>'dep05'!L90-'dep05'!L89</f>
        <v>177.3760497630501</v>
      </c>
      <c r="AH90" s="75">
        <f>'dep05'!M90-'dep05'!M89</f>
        <v>21.117837987590065</v>
      </c>
      <c r="AI90" s="75">
        <f>'dep05'!N90-'dep05'!N89</f>
        <v>777.55895363374043</v>
      </c>
      <c r="AJ90" s="75">
        <f>'dep05'!O90-'dep05'!O89</f>
        <v>24.771951483730959</v>
      </c>
      <c r="AK90" s="75">
        <f>'dep05'!P90-'dep05'!P89</f>
        <v>-15.939769182201871</v>
      </c>
      <c r="AL90" s="75">
        <f>'dep05'!Q90-'dep05'!Q89</f>
        <v>0.84104999304901185</v>
      </c>
      <c r="AM90" s="75">
        <f>'dep05'!R90-'dep05'!R89</f>
        <v>62.827740284469655</v>
      </c>
      <c r="AN90" s="75">
        <f>'dep05'!S90-'dep05'!S89</f>
        <v>15.657532708630242</v>
      </c>
      <c r="AO90" s="101">
        <f>'dep05'!T90-'dep05'!T89</f>
        <v>79.228511750501639</v>
      </c>
      <c r="AQ90" s="69" t="str">
        <f t="shared" si="15"/>
        <v>2021T1</v>
      </c>
      <c r="AR90" s="134">
        <f>('dep05'!B90/'dep05'!B86-1)*100</f>
        <v>-1.7082988181626901</v>
      </c>
      <c r="AS90" s="135">
        <f>('dep05'!C90/'dep05'!C86-1)*100</f>
        <v>-16.607457108605661</v>
      </c>
      <c r="AT90" s="136">
        <f>('dep05'!D90/'dep05'!D86-1)*100</f>
        <v>5.8254797479047937</v>
      </c>
      <c r="AU90" s="137">
        <f>('dep05'!E90/'dep05'!E86-1)*100</f>
        <v>3.9544652108574718</v>
      </c>
      <c r="AV90" s="137">
        <f>('dep05'!F90/'dep05'!F86-1)*100</f>
        <v>-0.97516433060509389</v>
      </c>
      <c r="AW90" s="137">
        <f>('dep05'!G90/'dep05'!G86-1)*100</f>
        <v>9.5377932239837584</v>
      </c>
      <c r="AX90" s="137">
        <f>('dep05'!H90/'dep05'!H86-1)*100</f>
        <v>17.0556889033864</v>
      </c>
      <c r="AY90" s="138">
        <f>('dep05'!I90/'dep05'!I86-1)*100</f>
        <v>15.888297509355853</v>
      </c>
      <c r="AZ90" s="139">
        <f>('dep05'!J90/'dep05'!J86-1)*100</f>
        <v>11.139701033915216</v>
      </c>
      <c r="BA90" s="136">
        <f>('dep05'!K90/'dep05'!K86-1)*100</f>
        <v>-6.5420020852129053</v>
      </c>
      <c r="BB90" s="137">
        <f>('dep05'!L90/'dep05'!L86-1)*100</f>
        <v>1.9923448300583013</v>
      </c>
      <c r="BC90" s="137">
        <f>('dep05'!M90/'dep05'!M86-1)*100</f>
        <v>-5.4789763052758733</v>
      </c>
      <c r="BD90" s="137">
        <f>('dep05'!N90/'dep05'!N86-1)*100</f>
        <v>-31.248287026535614</v>
      </c>
      <c r="BE90" s="137">
        <f>('dep05'!O90/'dep05'!O86-1)*100</f>
        <v>13.65469255994174</v>
      </c>
      <c r="BF90" s="137">
        <f>('dep05'!P90/'dep05'!P86-1)*100</f>
        <v>-6.0470057406039723</v>
      </c>
      <c r="BG90" s="137">
        <f>('dep05'!Q90/'dep05'!Q86-1)*100</f>
        <v>-2.0685394053348127</v>
      </c>
      <c r="BH90" s="137">
        <f>('dep05'!R90/'dep05'!R86-1)*100</f>
        <v>0.18794320437329759</v>
      </c>
      <c r="BI90" s="137">
        <f>('dep05'!S90/'dep05'!S86-1)*100</f>
        <v>-6.6952419563697019</v>
      </c>
      <c r="BJ90" s="136">
        <f>('dep05'!T90/'dep05'!T86-1)*100</f>
        <v>0.75405858832187089</v>
      </c>
      <c r="BL90" s="69" t="str">
        <f t="shared" si="16"/>
        <v>2021T1</v>
      </c>
      <c r="BM90" s="74">
        <f>'dep05'!B90-'dep05'!B86</f>
        <v>-820.95110326472786</v>
      </c>
      <c r="BN90" s="106">
        <f>'dep05'!C90-'dep05'!C86</f>
        <v>-207.24079580931993</v>
      </c>
      <c r="BO90" s="101">
        <f>'dep05'!D90-'dep05'!D86</f>
        <v>132.14759250621955</v>
      </c>
      <c r="BP90" s="75">
        <f>'dep05'!E90-'dep05'!E86</f>
        <v>34.68586721404597</v>
      </c>
      <c r="BQ90" s="75">
        <f>'dep05'!F90-'dep05'!F86</f>
        <v>-6.8691684669099686</v>
      </c>
      <c r="BR90" s="75">
        <f>'dep05'!G90-'dep05'!G86</f>
        <v>7.8789343184922984</v>
      </c>
      <c r="BS90" s="75">
        <f>'dep05'!H90-'dep05'!H86</f>
        <v>6.4348724546844949</v>
      </c>
      <c r="BT90" s="76">
        <f>'dep05'!I90-'dep05'!I86</f>
        <v>90.017086985907099</v>
      </c>
      <c r="BU90" s="103">
        <f>'dep05'!J90-'dep05'!J86</f>
        <v>430.7137900862399</v>
      </c>
      <c r="BV90" s="101">
        <f>'dep05'!K90-'dep05'!K86</f>
        <v>-1329.9775639400759</v>
      </c>
      <c r="BW90" s="75">
        <f>'dep05'!L90-'dep05'!L86</f>
        <v>129.55156736998015</v>
      </c>
      <c r="BX90" s="75">
        <f>'dep05'!M90-'dep05'!M86</f>
        <v>-181.13987136080004</v>
      </c>
      <c r="BY90" s="75">
        <f>'dep05'!N90-'dep05'!N86</f>
        <v>-1093.6153296007296</v>
      </c>
      <c r="BZ90" s="75">
        <f>'dep05'!O90-'dep05'!O86</f>
        <v>48.64795515440295</v>
      </c>
      <c r="CA90" s="75">
        <f>'dep05'!P90-'dep05'!P86</f>
        <v>-56.782972865685906</v>
      </c>
      <c r="CB90" s="75">
        <f>'dep05'!Q90-'dep05'!Q86</f>
        <v>-10.303140060362978</v>
      </c>
      <c r="CC90" s="75">
        <f>'dep05'!R90-'dep05'!R86</f>
        <v>5.0158579827898393</v>
      </c>
      <c r="CD90" s="75">
        <f>'dep05'!S90-'dep05'!S86</f>
        <v>-171.35163055966996</v>
      </c>
      <c r="CE90" s="101">
        <f>'dep05'!T90-'dep05'!T86</f>
        <v>153.40587389220309</v>
      </c>
      <c r="CG90" s="69" t="str">
        <f t="shared" si="13"/>
        <v>2021T1</v>
      </c>
      <c r="CH90" s="134">
        <f>('dep05'!B90/'dep05'!B$85-1)*100</f>
        <v>-4.3973366416324211</v>
      </c>
      <c r="CI90" s="135">
        <f>('dep05'!C90/'dep05'!C$85-1)*100</f>
        <v>-11.969590685364961</v>
      </c>
      <c r="CJ90" s="136">
        <f>('dep05'!D90/'dep05'!D$85-1)*100</f>
        <v>1.1825863220539468</v>
      </c>
      <c r="CK90" s="137">
        <f>('dep05'!E90/'dep05'!E$85-1)*100</f>
        <v>-4.3427498741948618</v>
      </c>
      <c r="CL90" s="137">
        <f>('dep05'!F90/'dep05'!F$85-1)*100</f>
        <v>-1.1697937231553768</v>
      </c>
      <c r="CM90" s="137">
        <f>('dep05'!G90/'dep05'!G$85-1)*100</f>
        <v>-0.55688709694773353</v>
      </c>
      <c r="CN90" s="137">
        <f>('dep05'!H90/'dep05'!H$85-1)*100</f>
        <v>17.045634739467943</v>
      </c>
      <c r="CO90" s="138">
        <f>('dep05'!I90/'dep05'!I$85-1)*100</f>
        <v>12.275139094185361</v>
      </c>
      <c r="CP90" s="139">
        <f>('dep05'!J90/'dep05'!J$85-1)*100</f>
        <v>5.8912974936606632</v>
      </c>
      <c r="CQ90" s="136">
        <f>('dep05'!K90/'dep05'!K$85-1)*100</f>
        <v>-11.636586904631862</v>
      </c>
      <c r="CR90" s="137">
        <f>('dep05'!L90/'dep05'!L$85-1)*100</f>
        <v>-1.2901868858664955</v>
      </c>
      <c r="CS90" s="137">
        <f>('dep05'!M90/'dep05'!M$85-1)*100</f>
        <v>-8.3410910041448521</v>
      </c>
      <c r="CT90" s="137">
        <f>('dep05'!N90/'dep05'!N$85-1)*100</f>
        <v>-39.797525882849328</v>
      </c>
      <c r="CU90" s="137">
        <f>('dep05'!O90/'dep05'!O$85-1)*100</f>
        <v>7.9065916200821817</v>
      </c>
      <c r="CV90" s="137">
        <f>('dep05'!P90/'dep05'!P$85-1)*100</f>
        <v>-8.9092504794680458</v>
      </c>
      <c r="CW90" s="137">
        <f>('dep05'!Q90/'dep05'!Q$85-1)*100</f>
        <v>-3.364342675232479</v>
      </c>
      <c r="CX90" s="137">
        <f>('dep05'!R90/'dep05'!R$85-1)*100</f>
        <v>-3.4957854358844687</v>
      </c>
      <c r="CY90" s="137">
        <f>('dep05'!S90/'dep05'!S$85-1)*100</f>
        <v>-13.414636376595201</v>
      </c>
      <c r="CZ90" s="136">
        <f>('dep05'!T90/'dep05'!T$85-1)*100</f>
        <v>1.0042775328384046</v>
      </c>
    </row>
    <row r="91" spans="1:104">
      <c r="A91" s="69" t="str">
        <f>Paca!A91</f>
        <v>2021T2</v>
      </c>
      <c r="B91" s="134">
        <f>('dep05'!B91/'dep05'!B90-1)*100</f>
        <v>5.7632772496466034</v>
      </c>
      <c r="C91" s="135">
        <f>('dep05'!C91/'dep05'!C90-1)*100</f>
        <v>-6.1188550873712106</v>
      </c>
      <c r="D91" s="136">
        <f>('dep05'!D91/'dep05'!D90-1)*100</f>
        <v>4.0330183549303289</v>
      </c>
      <c r="E91" s="137">
        <f>('dep05'!E91/'dep05'!E90-1)*100</f>
        <v>9.3368989303491023</v>
      </c>
      <c r="F91" s="137">
        <f>('dep05'!F91/'dep05'!F90-1)*100</f>
        <v>-0.99698583846696831</v>
      </c>
      <c r="G91" s="137">
        <f>('dep05'!G91/'dep05'!G90-1)*100</f>
        <v>2.5443927845437253</v>
      </c>
      <c r="H91" s="137">
        <f>('dep05'!H91/'dep05'!H90-1)*100</f>
        <v>10.075931788493154</v>
      </c>
      <c r="I91" s="138">
        <f>('dep05'!I91/'dep05'!I90-1)*100</f>
        <v>1.8098188220759592</v>
      </c>
      <c r="J91" s="139">
        <f>('dep05'!J91/'dep05'!J90-1)*100</f>
        <v>-2.239466884137542</v>
      </c>
      <c r="K91" s="136">
        <f>('dep05'!K91/'dep05'!K90-1)*100</f>
        <v>14.373938036710276</v>
      </c>
      <c r="L91" s="137">
        <f>('dep05'!L91/'dep05'!L90-1)*100</f>
        <v>5.942582351022474</v>
      </c>
      <c r="M91" s="137">
        <f>('dep05'!M91/'dep05'!M90-1)*100</f>
        <v>2.7525333925197959</v>
      </c>
      <c r="N91" s="137">
        <f>('dep05'!N91/'dep05'!N90-1)*100</f>
        <v>71.784147808179569</v>
      </c>
      <c r="O91" s="137">
        <f>('dep05'!O91/'dep05'!O90-1)*100</f>
        <v>-1.2715737755004453</v>
      </c>
      <c r="P91" s="137">
        <f>('dep05'!P91/'dep05'!P90-1)*100</f>
        <v>1.3196131788086207</v>
      </c>
      <c r="Q91" s="137">
        <f>('dep05'!Q91/'dep05'!Q90-1)*100</f>
        <v>4.3468194400092752</v>
      </c>
      <c r="R91" s="137">
        <f>('dep05'!R91/'dep05'!R90-1)*100</f>
        <v>7.0729487742080543</v>
      </c>
      <c r="S91" s="137">
        <f>('dep05'!S91/'dep05'!S90-1)*100</f>
        <v>12.849982630290357</v>
      </c>
      <c r="T91" s="136">
        <f>('dep05'!T91/'dep05'!T90-1)*100</f>
        <v>0.26535400838829659</v>
      </c>
      <c r="V91" s="69" t="str">
        <f t="shared" ref="V91:V92" si="17">A91</f>
        <v>2021T2</v>
      </c>
      <c r="W91" s="74">
        <f>'dep05'!B91-'dep05'!B90</f>
        <v>2722.324015855811</v>
      </c>
      <c r="X91" s="106">
        <f>'dep05'!C91-'dep05'!C90</f>
        <v>-63.675079632768075</v>
      </c>
      <c r="Y91" s="101">
        <f>'dep05'!D91-'dep05'!D90</f>
        <v>96.816193417690556</v>
      </c>
      <c r="Z91" s="75">
        <f>'dep05'!E91-'dep05'!E90</f>
        <v>85.135482989731941</v>
      </c>
      <c r="AA91" s="75">
        <f>'dep05'!F91-'dep05'!F90</f>
        <v>-6.9543970135870268</v>
      </c>
      <c r="AB91" s="75">
        <f>'dep05'!G91-'dep05'!G90</f>
        <v>2.3023307809044979</v>
      </c>
      <c r="AC91" s="75">
        <f>'dep05'!H91-'dep05'!H90</f>
        <v>4.449881248357201</v>
      </c>
      <c r="AD91" s="76">
        <f>'dep05'!I91-'dep05'!I90</f>
        <v>11.882895412283915</v>
      </c>
      <c r="AE91" s="103">
        <f>'dep05'!J91-'dep05'!J90</f>
        <v>-96.234126845620267</v>
      </c>
      <c r="AF91" s="101">
        <f>'dep05'!K91-'dep05'!K90</f>
        <v>2731.0262723050182</v>
      </c>
      <c r="AG91" s="75">
        <f>'dep05'!L91-'dep05'!L90</f>
        <v>394.11317166951994</v>
      </c>
      <c r="AH91" s="75">
        <f>'dep05'!M91-'dep05'!M90</f>
        <v>86.015287566259758</v>
      </c>
      <c r="AI91" s="75">
        <f>'dep05'!N91-'dep05'!N90</f>
        <v>1727.231088890439</v>
      </c>
      <c r="AJ91" s="75">
        <f>'dep05'!O91-'dep05'!O90</f>
        <v>-5.1488661005499807</v>
      </c>
      <c r="AK91" s="75">
        <f>'dep05'!P91-'dep05'!P90</f>
        <v>11.642198908268824</v>
      </c>
      <c r="AL91" s="75">
        <f>'dep05'!Q91-'dep05'!Q90</f>
        <v>21.203113473166979</v>
      </c>
      <c r="AM91" s="75">
        <f>'dep05'!R91-'dep05'!R90</f>
        <v>189.1187453386101</v>
      </c>
      <c r="AN91" s="75">
        <f>'dep05'!S91-'dep05'!S90</f>
        <v>306.85153255929981</v>
      </c>
      <c r="AO91" s="101">
        <f>'dep05'!T91-'dep05'!T90</f>
        <v>54.390756611497636</v>
      </c>
      <c r="AQ91" s="69" t="str">
        <f t="shared" ref="AQ91:AQ92" si="18">V91</f>
        <v>2021T2</v>
      </c>
      <c r="AR91" s="134">
        <f>('dep05'!B91/'dep05'!B87-1)*100</f>
        <v>5.3675186471493719</v>
      </c>
      <c r="AS91" s="135">
        <f>('dep05'!C91/'dep05'!C87-1)*100</f>
        <v>-18.656131148477652</v>
      </c>
      <c r="AT91" s="136">
        <f>('dep05'!D91/'dep05'!D87-1)*100</f>
        <v>8.7827916484238386</v>
      </c>
      <c r="AU91" s="137">
        <f>('dep05'!E91/'dep05'!E87-1)*100</f>
        <v>13.668016967527731</v>
      </c>
      <c r="AV91" s="137">
        <f>('dep05'!F91/'dep05'!F87-1)*100</f>
        <v>-1.7320511233873792</v>
      </c>
      <c r="AW91" s="137">
        <f>('dep05'!G91/'dep05'!G87-1)*100</f>
        <v>6.7187700770434455</v>
      </c>
      <c r="AX91" s="137">
        <f>('dep05'!H91/'dep05'!H87-1)*100</f>
        <v>47.886332974170884</v>
      </c>
      <c r="AY91" s="138">
        <f>('dep05'!I91/'dep05'!I87-1)*100</f>
        <v>12.135729769618852</v>
      </c>
      <c r="AZ91" s="139">
        <f>('dep05'!J91/'dep05'!J87-1)*100</f>
        <v>4.6679303263886585</v>
      </c>
      <c r="BA91" s="136">
        <f>('dep05'!K91/'dep05'!K87-1)*100</f>
        <v>9.3728382909063832</v>
      </c>
      <c r="BB91" s="137">
        <f>('dep05'!L91/'dep05'!L87-1)*100</f>
        <v>5.8840430967315838</v>
      </c>
      <c r="BC91" s="137">
        <f>('dep05'!M91/'dep05'!M87-1)*100</f>
        <v>-0.16716504476287364</v>
      </c>
      <c r="BD91" s="137">
        <f>('dep05'!N91/'dep05'!N87-1)*100</f>
        <v>29.679725766173014</v>
      </c>
      <c r="BE91" s="137">
        <f>('dep05'!O91/'dep05'!O87-1)*100</f>
        <v>11.346105485474723</v>
      </c>
      <c r="BF91" s="137">
        <f>('dep05'!P91/'dep05'!P87-1)*100</f>
        <v>-2.841109977264944</v>
      </c>
      <c r="BG91" s="137">
        <f>('dep05'!Q91/'dep05'!Q87-1)*100</f>
        <v>3.5053539386159516</v>
      </c>
      <c r="BH91" s="137">
        <f>('dep05'!R91/'dep05'!R87-1)*100</f>
        <v>8.1194021874048783</v>
      </c>
      <c r="BI91" s="137">
        <f>('dep05'!S91/'dep05'!S87-1)*100</f>
        <v>11.796388325906504</v>
      </c>
      <c r="BJ91" s="136">
        <f>('dep05'!T91/'dep05'!T87-1)*100</f>
        <v>2.584265792479723</v>
      </c>
      <c r="BL91" s="69" t="str">
        <f t="shared" ref="BL91:BL92" si="19">AQ91</f>
        <v>2021T2</v>
      </c>
      <c r="BM91" s="74">
        <f>'dep05'!B91-'dep05'!B87</f>
        <v>2544.9075543786603</v>
      </c>
      <c r="BN91" s="106">
        <f>'dep05'!C91-'dep05'!C87</f>
        <v>-224.06522953748799</v>
      </c>
      <c r="BO91" s="101">
        <f>'dep05'!D91-'dep05'!D87</f>
        <v>201.63289431439807</v>
      </c>
      <c r="BP91" s="75">
        <f>'dep05'!E91-'dep05'!E87</f>
        <v>119.87867231361395</v>
      </c>
      <c r="BQ91" s="75">
        <f>'dep05'!F91-'dep05'!F87</f>
        <v>-12.172161976004986</v>
      </c>
      <c r="BR91" s="75">
        <f>'dep05'!G91-'dep05'!G87</f>
        <v>5.8417699477328</v>
      </c>
      <c r="BS91" s="75">
        <f>'dep05'!H91-'dep05'!H87</f>
        <v>15.741246283927694</v>
      </c>
      <c r="BT91" s="76">
        <f>'dep05'!I91-'dep05'!I87</f>
        <v>72.343367745128944</v>
      </c>
      <c r="BU91" s="103">
        <f>'dep05'!J91-'dep05'!J87</f>
        <v>187.35218187959981</v>
      </c>
      <c r="BV91" s="101">
        <f>'dep05'!K91-'dep05'!K87</f>
        <v>1862.2536154918525</v>
      </c>
      <c r="BW91" s="75">
        <f>'dep05'!L91-'dep05'!L87</f>
        <v>390.44658115512084</v>
      </c>
      <c r="BX91" s="75">
        <f>'dep05'!M91-'dep05'!M87</f>
        <v>-5.376599070100383</v>
      </c>
      <c r="BY91" s="75">
        <f>'dep05'!N91-'dep05'!N87</f>
        <v>946.00358577444922</v>
      </c>
      <c r="BZ91" s="75">
        <f>'dep05'!O91-'dep05'!O87</f>
        <v>40.736530241610978</v>
      </c>
      <c r="CA91" s="75">
        <f>'dep05'!P91-'dep05'!P87</f>
        <v>-26.138905252513041</v>
      </c>
      <c r="CB91" s="75">
        <f>'dep05'!Q91-'dep05'!Q87</f>
        <v>17.237580754353985</v>
      </c>
      <c r="CC91" s="75">
        <f>'dep05'!R91-'dep05'!R87</f>
        <v>214.9979144399399</v>
      </c>
      <c r="CD91" s="75">
        <f>'dep05'!S91-'dep05'!S87</f>
        <v>284.34692744898985</v>
      </c>
      <c r="CE91" s="101">
        <f>'dep05'!T91-'dep05'!T87</f>
        <v>517.73409223029739</v>
      </c>
      <c r="CG91" s="69" t="str">
        <f t="shared" ref="CG91:CG92" si="20">BL91</f>
        <v>2021T2</v>
      </c>
      <c r="CH91" s="134">
        <f>('dep05'!B91/'dep05'!B$85-1)*100</f>
        <v>1.1125099057565979</v>
      </c>
      <c r="CI91" s="135">
        <f>('dep05'!C91/'dep05'!C$85-1)*100</f>
        <v>-17.356043864147207</v>
      </c>
      <c r="CJ91" s="136">
        <f>('dep05'!D91/'dep05'!D$85-1)*100</f>
        <v>5.2632986004156113</v>
      </c>
      <c r="CK91" s="137">
        <f>('dep05'!E91/'dep05'!E$85-1)*100</f>
        <v>4.5886708896028194</v>
      </c>
      <c r="CL91" s="137">
        <f>('dep05'!F91/'dep05'!F$85-1)*100</f>
        <v>-2.1551168838632173</v>
      </c>
      <c r="CM91" s="137">
        <f>('dep05'!G91/'dep05'!G$85-1)*100</f>
        <v>1.9733362924832187</v>
      </c>
      <c r="CN91" s="137">
        <f>('dep05'!H91/'dep05'!H$85-1)*100</f>
        <v>28.839073057225594</v>
      </c>
      <c r="CO91" s="138">
        <f>('dep05'!I91/'dep05'!I$85-1)*100</f>
        <v>14.307115694023897</v>
      </c>
      <c r="CP91" s="139">
        <f>('dep05'!J91/'dep05'!J$85-1)*100</f>
        <v>3.5198969531065494</v>
      </c>
      <c r="CQ91" s="136">
        <f>('dep05'!K91/'dep05'!K$85-1)*100</f>
        <v>1.0647153408186893</v>
      </c>
      <c r="CR91" s="137">
        <f>('dep05'!L91/'dep05'!L$85-1)*100</f>
        <v>4.5757250469812716</v>
      </c>
      <c r="CS91" s="137">
        <f>('dep05'!M91/'dep05'!M$85-1)*100</f>
        <v>-5.8181489268146036</v>
      </c>
      <c r="CT91" s="137">
        <f>('dep05'!N91/'dep05'!N$85-1)*100</f>
        <v>3.4183071215871497</v>
      </c>
      <c r="CU91" s="137">
        <f>('dep05'!O91/'dep05'!O$85-1)*100</f>
        <v>6.534479699004847</v>
      </c>
      <c r="CV91" s="137">
        <f>('dep05'!P91/'dep05'!P$85-1)*100</f>
        <v>-7.7072049441195496</v>
      </c>
      <c r="CW91" s="137">
        <f>('dep05'!Q91/'dep05'!Q$85-1)*100</f>
        <v>0.83623486334125641</v>
      </c>
      <c r="CX91" s="137">
        <f>('dep05'!R91/'dep05'!R$85-1)*100</f>
        <v>3.3299082251872392</v>
      </c>
      <c r="CY91" s="137">
        <f>('dep05'!S91/'dep05'!S$85-1)*100</f>
        <v>-2.2884321906139315</v>
      </c>
      <c r="CZ91" s="136">
        <f>('dep05'!T91/'dep05'!T$85-1)*100</f>
        <v>1.2722964319154428</v>
      </c>
    </row>
    <row r="92" spans="1:104">
      <c r="A92" s="69" t="str">
        <f>Paca!A92</f>
        <v>2021T3</v>
      </c>
      <c r="B92" s="134">
        <f>('dep05'!B92/'dep05'!B91-1)*100</f>
        <v>0.67853380464113489</v>
      </c>
      <c r="C92" s="135">
        <f>('dep05'!C92/'dep05'!C91-1)*100</f>
        <v>6.1818319643392794</v>
      </c>
      <c r="D92" s="136">
        <f>('dep05'!D92/'dep05'!D91-1)*100</f>
        <v>-1.6484097073848125</v>
      </c>
      <c r="E92" s="137">
        <f>('dep05'!E92/'dep05'!E91-1)*100</f>
        <v>-6.9227339026977646</v>
      </c>
      <c r="F92" s="137">
        <f>('dep05'!F92/'dep05'!F91-1)*100</f>
        <v>2.7541890380835321</v>
      </c>
      <c r="G92" s="137">
        <f>('dep05'!G92/'dep05'!G91-1)*100</f>
        <v>-4.8719619616707899</v>
      </c>
      <c r="H92" s="137">
        <f>('dep05'!H92/'dep05'!H91-1)*100</f>
        <v>14.452662709655307</v>
      </c>
      <c r="I92" s="138">
        <f>('dep05'!I92/'dep05'!I91-1)*100</f>
        <v>0.94598518817745614</v>
      </c>
      <c r="J92" s="139">
        <f>('dep05'!J92/'dep05'!J91-1)*100</f>
        <v>2.6209802978647945</v>
      </c>
      <c r="K92" s="136">
        <f>('dep05'!K92/'dep05'!K91-1)*100</f>
        <v>0.6627560915306363</v>
      </c>
      <c r="L92" s="137">
        <f>('dep05'!L92/'dep05'!L91-1)*100</f>
        <v>0.65047977851049321</v>
      </c>
      <c r="M92" s="137">
        <f>('dep05'!M92/'dep05'!M91-1)*100</f>
        <v>0.70536868506678729</v>
      </c>
      <c r="N92" s="137">
        <f>('dep05'!N92/'dep05'!N91-1)*100</f>
        <v>0.93065750297118832</v>
      </c>
      <c r="O92" s="137">
        <f>('dep05'!O92/'dep05'!O91-1)*100</f>
        <v>3.9519864632820756</v>
      </c>
      <c r="P92" s="137">
        <f>('dep05'!P92/'dep05'!P91-1)*100</f>
        <v>-1.3577196379107925</v>
      </c>
      <c r="Q92" s="137">
        <f>('dep05'!Q92/'dep05'!Q91-1)*100</f>
        <v>5.5220289464169126</v>
      </c>
      <c r="R92" s="137">
        <f>('dep05'!R92/'dep05'!R91-1)*100</f>
        <v>-1.3903300239675342</v>
      </c>
      <c r="S92" s="137">
        <f>('dep05'!S92/'dep05'!S91-1)*100</f>
        <v>1.6787095923585404</v>
      </c>
      <c r="T92" s="136">
        <f>('dep05'!T92/'dep05'!T91-1)*100</f>
        <v>0.31932188224401692</v>
      </c>
      <c r="V92" s="69" t="str">
        <f t="shared" si="17"/>
        <v>2021T3</v>
      </c>
      <c r="W92" s="74">
        <f>'dep05'!B92-'dep05'!B91</f>
        <v>338.9820415249269</v>
      </c>
      <c r="X92" s="106">
        <f>'dep05'!C92-'dep05'!C91</f>
        <v>60.394153988868084</v>
      </c>
      <c r="Y92" s="101">
        <f>'dep05'!D92-'dep05'!D91</f>
        <v>-41.167468995750369</v>
      </c>
      <c r="Z92" s="75">
        <f>'dep05'!E92-'dep05'!E91</f>
        <v>-69.016405547248951</v>
      </c>
      <c r="AA92" s="75">
        <f>'dep05'!F92-'dep05'!F91</f>
        <v>19.020093740177003</v>
      </c>
      <c r="AB92" s="75">
        <f>'dep05'!G92-'dep05'!G91</f>
        <v>-4.5206342500869994</v>
      </c>
      <c r="AC92" s="75">
        <f>'dep05'!H92-'dep05'!H91</f>
        <v>7.025923882466401</v>
      </c>
      <c r="AD92" s="76">
        <f>'dep05'!I92-'dep05'!I91</f>
        <v>6.3235531789420065</v>
      </c>
      <c r="AE92" s="103">
        <f>'dep05'!J92-'dep05'!J91</f>
        <v>110.10620217130054</v>
      </c>
      <c r="AF92" s="101">
        <f>'dep05'!K92-'dep05'!K91</f>
        <v>144.02268808199733</v>
      </c>
      <c r="AG92" s="75">
        <f>'dep05'!L92-'dep05'!L91</f>
        <v>45.703566914839939</v>
      </c>
      <c r="AH92" s="75">
        <f>'dep05'!M92-'dep05'!M91</f>
        <v>22.649142426710114</v>
      </c>
      <c r="AI92" s="75">
        <f>'dep05'!N92-'dep05'!N91</f>
        <v>38.467579955890869</v>
      </c>
      <c r="AJ92" s="75">
        <f>'dep05'!O92-'dep05'!O91</f>
        <v>15.798930835138037</v>
      </c>
      <c r="AK92" s="75">
        <f>'dep05'!P92-'dep05'!P91</f>
        <v>-12.136459012937848</v>
      </c>
      <c r="AL92" s="75">
        <f>'dep05'!Q92-'dep05'!Q91</f>
        <v>28.106445892692022</v>
      </c>
      <c r="AM92" s="75">
        <f>'dep05'!R92-'dep05'!R91</f>
        <v>-39.804459394480091</v>
      </c>
      <c r="AN92" s="75">
        <f>'dep05'!S92-'dep05'!S91</f>
        <v>45.237940464150142</v>
      </c>
      <c r="AO92" s="101">
        <f>'dep05'!T92-'dep05'!T91</f>
        <v>65.62646627849972</v>
      </c>
      <c r="AQ92" s="69" t="str">
        <f t="shared" si="18"/>
        <v>2021T3</v>
      </c>
      <c r="AR92" s="134">
        <f>('dep05'!B92/'dep05'!B88-1)*100</f>
        <v>2.8487569939922741</v>
      </c>
      <c r="AS92" s="135">
        <f>('dep05'!C92/'dep05'!C88-1)*100</f>
        <v>-10.997900636703939</v>
      </c>
      <c r="AT92" s="136">
        <f>('dep05'!D92/'dep05'!D88-1)*100</f>
        <v>6.5538770637400656</v>
      </c>
      <c r="AU92" s="137">
        <f>('dep05'!E92/'dep05'!E88-1)*100</f>
        <v>6.4190147385117191</v>
      </c>
      <c r="AV92" s="137">
        <f>('dep05'!F92/'dep05'!F88-1)*100</f>
        <v>1.8262643045526383</v>
      </c>
      <c r="AW92" s="137">
        <f>('dep05'!G92/'dep05'!G88-1)*100</f>
        <v>-0.76350776445277546</v>
      </c>
      <c r="AX92" s="137">
        <f>('dep05'!H92/'dep05'!H88-1)*100</f>
        <v>38.884014146230768</v>
      </c>
      <c r="AY92" s="138">
        <f>('dep05'!I92/'dep05'!I88-1)*100</f>
        <v>11.111453795954951</v>
      </c>
      <c r="AZ92" s="139">
        <f>('dep05'!J92/'dep05'!J88-1)*100</f>
        <v>5.5182333832108243</v>
      </c>
      <c r="BA92" s="136">
        <f>('dep05'!K92/'dep05'!K88-1)*100</f>
        <v>4.3717805012871702</v>
      </c>
      <c r="BB92" s="137">
        <f>('dep05'!L92/'dep05'!L88-1)*100</f>
        <v>3.6437920276395808</v>
      </c>
      <c r="BC92" s="137">
        <f>('dep05'!M92/'dep05'!M88-1)*100</f>
        <v>6.6194021739240938E-3</v>
      </c>
      <c r="BD92" s="137">
        <f>('dep05'!N92/'dep05'!N88-1)*100</f>
        <v>7.3050276703904959</v>
      </c>
      <c r="BE92" s="137">
        <f>('dep05'!O92/'dep05'!O88-1)*100</f>
        <v>20.203370045782655</v>
      </c>
      <c r="BF92" s="137">
        <f>('dep05'!P92/'dep05'!P88-1)*100</f>
        <v>-2.7492828010014958</v>
      </c>
      <c r="BG92" s="137">
        <f>('dep05'!Q92/'dep05'!Q88-1)*100</f>
        <v>6.368938531566215</v>
      </c>
      <c r="BH92" s="137">
        <f>('dep05'!R92/'dep05'!R88-1)*100</f>
        <v>5.8592263743022954</v>
      </c>
      <c r="BI92" s="137">
        <f>('dep05'!S92/'dep05'!S88-1)*100</f>
        <v>5.7947414427641508</v>
      </c>
      <c r="BJ92" s="136">
        <f>('dep05'!T92/'dep05'!T88-1)*100</f>
        <v>1.1209074603043767</v>
      </c>
      <c r="BL92" s="69" t="str">
        <f t="shared" si="19"/>
        <v>2021T3</v>
      </c>
      <c r="BM92" s="74">
        <f>'dep05'!B92-'dep05'!B88</f>
        <v>1393.1518023606695</v>
      </c>
      <c r="BN92" s="106">
        <f>'dep05'!C92-'dep05'!C88</f>
        <v>-128.18507474364014</v>
      </c>
      <c r="BO92" s="101">
        <f>'dep05'!D92-'dep05'!D88</f>
        <v>151.07737298941402</v>
      </c>
      <c r="BP92" s="75">
        <f>'dep05'!E92-'dep05'!E88</f>
        <v>55.971565766617005</v>
      </c>
      <c r="BQ92" s="75">
        <f>'dep05'!F92-'dep05'!F88</f>
        <v>12.726889199709944</v>
      </c>
      <c r="BR92" s="75">
        <f>'dep05'!G92-'dep05'!G88</f>
        <v>-0.67911930375551322</v>
      </c>
      <c r="BS92" s="75">
        <f>'dep05'!H92-'dep05'!H88</f>
        <v>15.577591322878099</v>
      </c>
      <c r="BT92" s="76">
        <f>'dep05'!I92-'dep05'!I88</f>
        <v>67.480446003964971</v>
      </c>
      <c r="BU92" s="103">
        <f>'dep05'!J92-'dep05'!J88</f>
        <v>225.45337362624014</v>
      </c>
      <c r="BV92" s="101">
        <f>'dep05'!K92-'dep05'!K88</f>
        <v>916.26533826654486</v>
      </c>
      <c r="BW92" s="75">
        <f>'dep05'!L92-'dep05'!L88</f>
        <v>248.62364662192067</v>
      </c>
      <c r="BX92" s="75">
        <f>'dep05'!M92-'dep05'!M88</f>
        <v>0.21403176498961329</v>
      </c>
      <c r="BY92" s="75">
        <f>'dep05'!N92-'dep05'!N88</f>
        <v>284.0075458414899</v>
      </c>
      <c r="BZ92" s="75">
        <f>'dep05'!O92-'dep05'!O88</f>
        <v>69.847717230724015</v>
      </c>
      <c r="CA92" s="75">
        <f>'dep05'!P92-'dep05'!P88</f>
        <v>-24.927091037510877</v>
      </c>
      <c r="CB92" s="75">
        <f>'dep05'!Q92-'dep05'!Q88</f>
        <v>32.159006099890007</v>
      </c>
      <c r="CC92" s="75">
        <f>'dep05'!R92-'dep05'!R88</f>
        <v>156.25894779197006</v>
      </c>
      <c r="CD92" s="75">
        <f>'dep05'!S92-'dep05'!S88</f>
        <v>150.08153395308</v>
      </c>
      <c r="CE92" s="101">
        <f>'dep05'!T92-'dep05'!T88</f>
        <v>228.54079222209839</v>
      </c>
      <c r="CG92" s="69" t="str">
        <f t="shared" si="20"/>
        <v>2021T3</v>
      </c>
      <c r="CH92" s="134">
        <f>('dep05'!B92/'dep05'!B$85-1)*100</f>
        <v>1.7985924661882757</v>
      </c>
      <c r="CI92" s="135">
        <f>('dep05'!C92/'dep05'!C$85-1)*100</f>
        <v>-12.247133367146523</v>
      </c>
      <c r="CJ92" s="136">
        <f>('dep05'!D92/'dep05'!D$85-1)*100</f>
        <v>3.5281281679728993</v>
      </c>
      <c r="CK92" s="137">
        <f>('dep05'!E92/'dep05'!E$85-1)*100</f>
        <v>-2.6517244884527114</v>
      </c>
      <c r="CL92" s="137">
        <f>('dep05'!F92/'dep05'!F$85-1)*100</f>
        <v>0.53971616124706134</v>
      </c>
      <c r="CM92" s="137">
        <f>('dep05'!G92/'dep05'!G$85-1)*100</f>
        <v>-2.9947658627332063</v>
      </c>
      <c r="CN92" s="137">
        <f>('dep05'!H92/'dep05'!H$85-1)*100</f>
        <v>47.45974972443279</v>
      </c>
      <c r="CO92" s="138">
        <f>('dep05'!I92/'dep05'!I$85-1)*100</f>
        <v>15.388444077522223</v>
      </c>
      <c r="CP92" s="139">
        <f>('dep05'!J92/'dep05'!J$85-1)*100</f>
        <v>6.2331330566174126</v>
      </c>
      <c r="CQ92" s="136">
        <f>('dep05'!K92/'dep05'!K$85-1)*100</f>
        <v>1.7345278981280465</v>
      </c>
      <c r="CR92" s="137">
        <f>('dep05'!L92/'dep05'!L$85-1)*100</f>
        <v>5.2559689916426011</v>
      </c>
      <c r="CS92" s="137">
        <f>('dep05'!M92/'dep05'!M$85-1)*100</f>
        <v>-5.1538196423281164</v>
      </c>
      <c r="CT92" s="137">
        <f>('dep05'!N92/'dep05'!N$85-1)*100</f>
        <v>4.3807773562599905</v>
      </c>
      <c r="CU92" s="137">
        <f>('dep05'!O92/'dep05'!O$85-1)*100</f>
        <v>10.744707915437491</v>
      </c>
      <c r="CV92" s="137">
        <f>('dep05'!P92/'dep05'!P$85-1)*100</f>
        <v>-8.9602823469700059</v>
      </c>
      <c r="CW92" s="137">
        <f>('dep05'!Q92/'dep05'!Q$85-1)*100</f>
        <v>6.4044409409719005</v>
      </c>
      <c r="CX92" s="137">
        <f>('dep05'!R92/'dep05'!R$85-1)*100</f>
        <v>1.8932814873943604</v>
      </c>
      <c r="CY92" s="137">
        <f>('dep05'!S92/'dep05'!S$85-1)*100</f>
        <v>-0.64813872895382874</v>
      </c>
      <c r="CZ92" s="136">
        <f>('dep05'!T92/'dep05'!T$85-1)*100</f>
        <v>1.5956810350735706</v>
      </c>
    </row>
    <row r="93" spans="1:104" s="232" customFormat="1">
      <c r="A93" s="95" t="str">
        <f>Paca!A93</f>
        <v>2021T4</v>
      </c>
      <c r="B93" s="140">
        <f>('dep05'!B93/'dep05'!B92-1)*100</f>
        <v>0.57068318471766855</v>
      </c>
      <c r="C93" s="141">
        <f>('dep05'!C93/'dep05'!C92-1)*100</f>
        <v>13.742471838235826</v>
      </c>
      <c r="D93" s="142">
        <f>('dep05'!D93/'dep05'!D92-1)*100</f>
        <v>4.5085288697839232</v>
      </c>
      <c r="E93" s="143">
        <f>('dep05'!E93/'dep05'!E92-1)*100</f>
        <v>11.720329593630051</v>
      </c>
      <c r="F93" s="143">
        <f>('dep05'!F93/'dep05'!F92-1)*100</f>
        <v>-0.69050118495286306</v>
      </c>
      <c r="G93" s="143">
        <f>('dep05'!G93/'dep05'!G92-1)*100</f>
        <v>0.41363204829736322</v>
      </c>
      <c r="H93" s="143">
        <f>('dep05'!H93/'dep05'!H92-1)*100</f>
        <v>7.8043694193785651</v>
      </c>
      <c r="I93" s="144">
        <f>('dep05'!I93/'dep05'!I92-1)*100</f>
        <v>0.32238456567896812</v>
      </c>
      <c r="J93" s="145">
        <f>('dep05'!J93/'dep05'!J92-1)*100</f>
        <v>-0.34855305307024409</v>
      </c>
      <c r="K93" s="142">
        <f>('dep05'!K93/'dep05'!K92-1)*100</f>
        <v>0.76408117900321759</v>
      </c>
      <c r="L93" s="143">
        <f>('dep05'!L93/'dep05'!L92-1)*100</f>
        <v>-0.20486195430426957</v>
      </c>
      <c r="M93" s="143">
        <f>('dep05'!M93/'dep05'!M92-1)*100</f>
        <v>3.1972597715325124</v>
      </c>
      <c r="N93" s="143">
        <f>('dep05'!N93/'dep05'!N92-1)*100</f>
        <v>2.1230863962204083</v>
      </c>
      <c r="O93" s="143">
        <f>('dep05'!O93/'dep05'!O92-1)*100</f>
        <v>-1.3769168647283503</v>
      </c>
      <c r="P93" s="143">
        <f>('dep05'!P93/'dep05'!P92-1)*100</f>
        <v>2.5389858280049582</v>
      </c>
      <c r="Q93" s="143">
        <f>('dep05'!Q93/'dep05'!Q92-1)*100</f>
        <v>-5.7119798552899503</v>
      </c>
      <c r="R93" s="143">
        <f>('dep05'!R93/'dep05'!R92-1)*100</f>
        <v>-0.3378011278604931</v>
      </c>
      <c r="S93" s="143">
        <f>('dep05'!S93/'dep05'!S92-1)*100</f>
        <v>0.48249134687066153</v>
      </c>
      <c r="T93" s="142">
        <f>('dep05'!T93/'dep05'!T92-1)*100</f>
        <v>-0.57416259647111723</v>
      </c>
      <c r="V93" s="95" t="str">
        <f t="shared" ref="V93" si="21">A93</f>
        <v>2021T4</v>
      </c>
      <c r="W93" s="92">
        <f>'dep05'!B93-'dep05'!B92</f>
        <v>287.03652271938336</v>
      </c>
      <c r="X93" s="108">
        <f>'dep05'!C93-'dep05'!C92</f>
        <v>142.55838798009995</v>
      </c>
      <c r="Y93" s="100">
        <f>'dep05'!D93-'dep05'!D92</f>
        <v>110.74018515119769</v>
      </c>
      <c r="Z93" s="93">
        <f>'dep05'!E93-'dep05'!E92</f>
        <v>108.75723105214502</v>
      </c>
      <c r="AA93" s="93">
        <f>'dep05'!F93-'dep05'!F92</f>
        <v>-4.8998509785340048</v>
      </c>
      <c r="AB93" s="93">
        <f>'dep05'!G93-'dep05'!G92</f>
        <v>0.3651053548632035</v>
      </c>
      <c r="AC93" s="93">
        <f>'dep05'!H93-'dep05'!H92</f>
        <v>4.3422946786009007</v>
      </c>
      <c r="AD93" s="94">
        <f>'dep05'!I93-'dep05'!I92</f>
        <v>2.1754050441220443</v>
      </c>
      <c r="AE93" s="102">
        <f>'dep05'!J93-'dep05'!J92</f>
        <v>-15.026335346689848</v>
      </c>
      <c r="AF93" s="100">
        <f>'dep05'!K93-'dep05'!K92</f>
        <v>167.1419649508789</v>
      </c>
      <c r="AG93" s="93">
        <f>'dep05'!L93-'dep05'!L92</f>
        <v>-14.487500246290438</v>
      </c>
      <c r="AH93" s="93">
        <f>'dep05'!M93-'dep05'!M92</f>
        <v>103.38704789667008</v>
      </c>
      <c r="AI93" s="93">
        <f>'dep05'!N93-'dep05'!N92</f>
        <v>88.571857401210764</v>
      </c>
      <c r="AJ93" s="93">
        <f>'dep05'!O93-'dep05'!O92</f>
        <v>-5.7220646676100273</v>
      </c>
      <c r="AK93" s="93">
        <f>'dep05'!P93-'dep05'!P92</f>
        <v>22.387483262163983</v>
      </c>
      <c r="AL93" s="93">
        <f>'dep05'!Q93-'dep05'!Q92</f>
        <v>-30.678707105440992</v>
      </c>
      <c r="AM93" s="93">
        <f>'dep05'!R93-'dep05'!R92</f>
        <v>-9.5366189286100962</v>
      </c>
      <c r="AN93" s="93">
        <f>'dep05'!S93-'dep05'!S92</f>
        <v>13.220467338779599</v>
      </c>
      <c r="AO93" s="100">
        <f>'dep05'!T93-'dep05'!T92</f>
        <v>-118.37768001609948</v>
      </c>
      <c r="AQ93" s="95" t="str">
        <f t="shared" ref="AQ93" si="22">V93</f>
        <v>2021T4</v>
      </c>
      <c r="AR93" s="140">
        <f>('dep05'!B93/'dep05'!B89-1)*100</f>
        <v>9.8386841051971494</v>
      </c>
      <c r="AS93" s="141">
        <f>('dep05'!C93/'dep05'!C89-1)*100</f>
        <v>0.77298929215643408</v>
      </c>
      <c r="AT93" s="142">
        <f>('dep05'!D93/'dep05'!D89-1)*100</f>
        <v>7.7736355857206618</v>
      </c>
      <c r="AU93" s="143">
        <f>('dep05'!E93/'dep05'!E89-1)*100</f>
        <v>12.896408487750865</v>
      </c>
      <c r="AV93" s="143">
        <f>('dep05'!F93/'dep05'!F89-1)*100</f>
        <v>1.0466085205980358</v>
      </c>
      <c r="AW93" s="143">
        <f>('dep05'!G93/'dep05'!G89-1)*100</f>
        <v>-0.72107822000809785</v>
      </c>
      <c r="AX93" s="143">
        <f>('dep05'!H93/'dep05'!H89-1)*100</f>
        <v>53.89386957846358</v>
      </c>
      <c r="AY93" s="144">
        <f>('dep05'!I93/'dep05'!I89-1)*100</f>
        <v>6.124771799265738</v>
      </c>
      <c r="AZ93" s="145">
        <f>('dep05'!J93/'dep05'!J89-1)*100</f>
        <v>3.6063294385993316</v>
      </c>
      <c r="BA93" s="142">
        <f>('dep05'!K93/'dep05'!K89-1)*100</f>
        <v>22.895214263500165</v>
      </c>
      <c r="BB93" s="143">
        <f>('dep05'!L93/'dep05'!L89-1)*100</f>
        <v>9.3375469798958388</v>
      </c>
      <c r="BC93" s="143">
        <f>('dep05'!M93/'dep05'!M89-1)*100</f>
        <v>7.5123046765465107</v>
      </c>
      <c r="BD93" s="143">
        <f>('dep05'!N93/'dep05'!N89-1)*100</f>
        <v>161.60205797122794</v>
      </c>
      <c r="BE93" s="143">
        <f>('dep05'!O93/'dep05'!O89-1)*100</f>
        <v>7.8127174069933636</v>
      </c>
      <c r="BF93" s="143">
        <f>('dep05'!P93/'dep05'!P89-1)*100</f>
        <v>0.66283301848890641</v>
      </c>
      <c r="BG93" s="143">
        <f>('dep05'!Q93/'dep05'!Q89-1)*100</f>
        <v>3.9988011773533394</v>
      </c>
      <c r="BH93" s="143">
        <f>('dep05'!R93/'dep05'!R89-1)*100</f>
        <v>7.7596745024029579</v>
      </c>
      <c r="BI93" s="143">
        <f>('dep05'!S93/'dep05'!S89-1)*100</f>
        <v>16.059023623754108</v>
      </c>
      <c r="BJ93" s="142">
        <f>('dep05'!T93/'dep05'!T89-1)*100</f>
        <v>0.39605862430853733</v>
      </c>
      <c r="BL93" s="95" t="str">
        <f t="shared" ref="BL93" si="23">AQ93</f>
        <v>2021T4</v>
      </c>
      <c r="BM93" s="92">
        <f>'dep05'!B93-'dep05'!B89</f>
        <v>4531.0116596144289</v>
      </c>
      <c r="BN93" s="108">
        <f>'dep05'!C93-'dep05'!C89</f>
        <v>9.0506530861698593</v>
      </c>
      <c r="BO93" s="100">
        <f>'dep05'!D93-'dep05'!D89</f>
        <v>185.15428576631484</v>
      </c>
      <c r="BP93" s="93">
        <f>'dep05'!E93-'dep05'!E89</f>
        <v>118.423851064156</v>
      </c>
      <c r="BQ93" s="93">
        <f>'dep05'!F93-'dep05'!F89</f>
        <v>7.2991410849680278</v>
      </c>
      <c r="BR93" s="93">
        <f>'dep05'!G93-'dep05'!G89</f>
        <v>-0.64375708876019644</v>
      </c>
      <c r="BS93" s="93">
        <f>'dep05'!H93-'dep05'!H89</f>
        <v>21.005638378395403</v>
      </c>
      <c r="BT93" s="94">
        <f>'dep05'!I93-'dep05'!I89</f>
        <v>39.069412327555028</v>
      </c>
      <c r="BU93" s="102">
        <f>'dep05'!J93-'dep05'!J89</f>
        <v>149.53639412759094</v>
      </c>
      <c r="BV93" s="100">
        <f>'dep05'!K93-'dep05'!K89</f>
        <v>4106.4022720099565</v>
      </c>
      <c r="BW93" s="93">
        <f>'dep05'!L93-'dep05'!L89</f>
        <v>602.70528810111955</v>
      </c>
      <c r="BX93" s="93">
        <f>'dep05'!M93-'dep05'!M89</f>
        <v>233.16931587723002</v>
      </c>
      <c r="BY93" s="93">
        <f>'dep05'!N93-'dep05'!N89</f>
        <v>2631.8294798812813</v>
      </c>
      <c r="BZ93" s="93">
        <f>'dep05'!O93-'dep05'!O89</f>
        <v>29.699951550708988</v>
      </c>
      <c r="CA93" s="93">
        <f>'dep05'!P93-'dep05'!P89</f>
        <v>5.9534539752930868</v>
      </c>
      <c r="CB93" s="93">
        <f>'dep05'!Q93-'dep05'!Q89</f>
        <v>19.471902253467022</v>
      </c>
      <c r="CC93" s="93">
        <f>'dep05'!R93-'dep05'!R89</f>
        <v>202.60540729998957</v>
      </c>
      <c r="CD93" s="93">
        <f>'dep05'!S93-'dep05'!S89</f>
        <v>380.9674730708598</v>
      </c>
      <c r="CE93" s="100">
        <f>'dep05'!T93-'dep05'!T89</f>
        <v>80.86805462439952</v>
      </c>
      <c r="CG93" s="95" t="str">
        <f t="shared" ref="CG93" si="24">BL93</f>
        <v>2021T4</v>
      </c>
      <c r="CH93" s="140">
        <f>('dep05'!B93/'dep05'!B$85-1)*100</f>
        <v>2.3795399156720798</v>
      </c>
      <c r="CI93" s="141">
        <f>('dep05'!C93/'dep05'!C$85-1)*100</f>
        <v>-0.187720382881984</v>
      </c>
      <c r="CJ93" s="142">
        <f>('dep05'!D93/'dep05'!D$85-1)*100</f>
        <v>8.1957237147728623</v>
      </c>
      <c r="CK93" s="143">
        <f>('dep05'!E93/'dep05'!E$85-1)*100</f>
        <v>8.7578142552156901</v>
      </c>
      <c r="CL93" s="143">
        <f>('dep05'!F93/'dep05'!F$85-1)*100</f>
        <v>-0.15451177019458751</v>
      </c>
      <c r="CM93" s="143">
        <f>('dep05'!G93/'dep05'!G$85-1)*100</f>
        <v>-2.5935211258155899</v>
      </c>
      <c r="CN93" s="143">
        <f>('dep05'!H93/'dep05'!H$85-1)*100</f>
        <v>58.968053337818603</v>
      </c>
      <c r="CO93" s="144">
        <f>('dep05'!I93/'dep05'!I$85-1)*100</f>
        <v>15.760438611805272</v>
      </c>
      <c r="CP93" s="145">
        <f>('dep05'!J93/'dep05'!J$85-1)*100</f>
        <v>5.8628542279764106</v>
      </c>
      <c r="CQ93" s="142">
        <f>('dep05'!K93/'dep05'!K$85-1)*100</f>
        <v>2.5118622783454336</v>
      </c>
      <c r="CR93" s="143">
        <f>('dep05'!L93/'dep05'!L$85-1)*100</f>
        <v>5.0403395565444153</v>
      </c>
      <c r="CS93" s="143">
        <f>('dep05'!M93/'dep05'!M$85-1)*100</f>
        <v>-2.1213408729170991</v>
      </c>
      <c r="CT93" s="143">
        <f>('dep05'!N93/'dep05'!N$85-1)*100</f>
        <v>6.5968714405798545</v>
      </c>
      <c r="CU93" s="143">
        <f>('dep05'!O93/'dep05'!O$85-1)*100</f>
        <v>9.2198453553556945</v>
      </c>
      <c r="CV93" s="143">
        <f>('dep05'!P93/'dep05'!P$85-1)*100</f>
        <v>-6.6487968179038459</v>
      </c>
      <c r="CW93" s="143">
        <f>('dep05'!Q93/'dep05'!Q$85-1)*100</f>
        <v>0.32664070928971611</v>
      </c>
      <c r="CX93" s="143">
        <f>('dep05'!R93/'dep05'!R$85-1)*100</f>
        <v>1.5490848333158835</v>
      </c>
      <c r="CY93" s="143">
        <f>('dep05'!S93/'dep05'!S$85-1)*100</f>
        <v>-0.16877459536609463</v>
      </c>
      <c r="CZ93" s="142">
        <f>('dep05'!T93/'dep05'!T$85-1)*100</f>
        <v>1.0123566349400814</v>
      </c>
    </row>
    <row r="94" spans="1:104">
      <c r="A94" s="69" t="str">
        <f>Paca!A94</f>
        <v>2022T1</v>
      </c>
      <c r="B94" s="134">
        <f>('dep05'!B94/'dep05'!B93-1)*100</f>
        <v>0.94743353536232977</v>
      </c>
      <c r="C94" s="135">
        <f>('dep05'!C94/'dep05'!C93-1)*100</f>
        <v>6.3637413312676694</v>
      </c>
      <c r="D94" s="136">
        <f>('dep05'!D94/'dep05'!D93-1)*100</f>
        <v>-0.58961238366401769</v>
      </c>
      <c r="E94" s="137">
        <f>('dep05'!E94/'dep05'!E93-1)*100</f>
        <v>-2.4960798655756289</v>
      </c>
      <c r="F94" s="137">
        <f>('dep05'!F94/'dep05'!F93-1)*100</f>
        <v>0.39435598084802681</v>
      </c>
      <c r="G94" s="137">
        <f>('dep05'!G94/'dep05'!G93-1)*100</f>
        <v>-2.8743300018474027</v>
      </c>
      <c r="H94" s="137">
        <f>('dep05'!H94/'dep05'!H93-1)*100</f>
        <v>3.2265750543188698</v>
      </c>
      <c r="I94" s="138">
        <f>('dep05'!I94/'dep05'!I93-1)*100</f>
        <v>1.2666444601549864</v>
      </c>
      <c r="J94" s="139">
        <f>('dep05'!J94/'dep05'!J93-1)*100</f>
        <v>1.0698362939226103</v>
      </c>
      <c r="K94" s="136">
        <f>('dep05'!K94/'dep05'!K93-1)*100</f>
        <v>1.2075980357528104</v>
      </c>
      <c r="L94" s="137">
        <f>('dep05'!L94/'dep05'!L93-1)*100</f>
        <v>0.71278849695526336</v>
      </c>
      <c r="M94" s="137">
        <f>('dep05'!M94/'dep05'!M93-1)*100</f>
        <v>-0.12728389897425085</v>
      </c>
      <c r="N94" s="137">
        <f>('dep05'!N94/'dep05'!N93-1)*100</f>
        <v>4.3309175853888382</v>
      </c>
      <c r="O94" s="137">
        <f>('dep05'!O94/'dep05'!O93-1)*100</f>
        <v>-0.39500258207104677</v>
      </c>
      <c r="P94" s="137">
        <f>('dep05'!P94/'dep05'!P93-1)*100</f>
        <v>-0.33711442610101505</v>
      </c>
      <c r="Q94" s="137">
        <f>('dep05'!Q94/'dep05'!Q93-1)*100</f>
        <v>4.3500133046053602</v>
      </c>
      <c r="R94" s="137">
        <f>('dep05'!R94/'dep05'!R93-1)*100</f>
        <v>0.62473668730249621</v>
      </c>
      <c r="S94" s="137">
        <f>('dep05'!S94/'dep05'!S93-1)*100</f>
        <v>2.4251678020248413E-2</v>
      </c>
      <c r="T94" s="136">
        <f>('dep05'!T94/'dep05'!T93-1)*100</f>
        <v>0.5227498918968454</v>
      </c>
      <c r="V94" s="69" t="str">
        <f t="shared" ref="V94" si="25">A94</f>
        <v>2022T1</v>
      </c>
      <c r="W94" s="74">
        <f>'dep05'!B94-'dep05'!B93</f>
        <v>479.25012771761249</v>
      </c>
      <c r="X94" s="106">
        <f>'dep05'!C94-'dep05'!C93</f>
        <v>75.086714315390054</v>
      </c>
      <c r="Y94" s="101">
        <f>'dep05'!D94-'dep05'!D93</f>
        <v>-15.13521940995588</v>
      </c>
      <c r="Z94" s="75">
        <f>'dep05'!E94-'dep05'!E93</f>
        <v>-25.876706647367087</v>
      </c>
      <c r="AA94" s="75">
        <f>'dep05'!F94-'dep05'!F93</f>
        <v>2.7790583505500308</v>
      </c>
      <c r="AB94" s="75">
        <f>'dep05'!G94-'dep05'!G93</f>
        <v>-2.547612236547792</v>
      </c>
      <c r="AC94" s="75">
        <f>'dep05'!H94-'dep05'!H93</f>
        <v>1.9353504121226024</v>
      </c>
      <c r="AD94" s="76">
        <f>'dep05'!I94-'dep05'!I93</f>
        <v>8.5746907112869621</v>
      </c>
      <c r="AE94" s="103">
        <f>'dep05'!J94-'dep05'!J93</f>
        <v>45.960539918779432</v>
      </c>
      <c r="AF94" s="101">
        <f>'dep05'!K94-'dep05'!K93</f>
        <v>266.17922017300225</v>
      </c>
      <c r="AG94" s="75">
        <f>'dep05'!L94-'dep05'!L93</f>
        <v>50.303964161060321</v>
      </c>
      <c r="AH94" s="75">
        <f>'dep05'!M94-'dep05'!M93</f>
        <v>-4.2474653733197556</v>
      </c>
      <c r="AI94" s="75">
        <f>'dep05'!N94-'dep05'!N93</f>
        <v>184.51510970843901</v>
      </c>
      <c r="AJ94" s="75">
        <f>'dep05'!O94-'dep05'!O93</f>
        <v>-1.6189131552879417</v>
      </c>
      <c r="AK94" s="75">
        <f>'dep05'!P94-'dep05'!P93</f>
        <v>-3.0479746645761452</v>
      </c>
      <c r="AL94" s="75">
        <f>'dep05'!Q94-'dep05'!Q93</f>
        <v>22.029137203177982</v>
      </c>
      <c r="AM94" s="75">
        <f>'dep05'!R94-'dep05'!R93</f>
        <v>17.577649854999891</v>
      </c>
      <c r="AN94" s="75">
        <f>'dep05'!S94-'dep05'!S93</f>
        <v>0.66771243851053441</v>
      </c>
      <c r="AO94" s="101">
        <f>'dep05'!T94-'dep05'!T93</f>
        <v>107.15887272039981</v>
      </c>
      <c r="AQ94" s="69" t="str">
        <f t="shared" ref="AQ94" si="26">V94</f>
        <v>2022T1</v>
      </c>
      <c r="AR94" s="134">
        <f>('dep05'!B94/'dep05'!B90-1)*100</f>
        <v>8.1031786978319467</v>
      </c>
      <c r="AS94" s="135">
        <f>('dep05'!C94/'dep05'!C90-1)*100</f>
        <v>20.599319866099108</v>
      </c>
      <c r="AT94" s="136">
        <f>('dep05'!D94/'dep05'!D90-1)*100</f>
        <v>6.3006908983429977</v>
      </c>
      <c r="AU94" s="137">
        <f>('dep05'!E94/'dep05'!E90-1)*100</f>
        <v>10.857391584941878</v>
      </c>
      <c r="AV94" s="137">
        <f>('dep05'!F94/'dep05'!F90-1)*100</f>
        <v>1.4257064317511947</v>
      </c>
      <c r="AW94" s="137">
        <f>('dep05'!G94/'dep05'!G90-1)*100</f>
        <v>-4.8635018893734223</v>
      </c>
      <c r="AX94" s="137">
        <f>('dep05'!H94/'dep05'!H90-1)*100</f>
        <v>40.199399367962215</v>
      </c>
      <c r="AY94" s="138">
        <f>('dep05'!I94/'dep05'!I90-1)*100</f>
        <v>4.4102129289669945</v>
      </c>
      <c r="AZ94" s="139">
        <f>('dep05'!J94/'dep05'!J90-1)*100</f>
        <v>1.0426881120189746</v>
      </c>
      <c r="BA94" s="136">
        <f>('dep05'!K94/'dep05'!K90-1)*100</f>
        <v>17.412614428618944</v>
      </c>
      <c r="BB94" s="137">
        <f>('dep05'!L94/'dep05'!L90-1)*100</f>
        <v>7.1717711508047621</v>
      </c>
      <c r="BC94" s="137">
        <f>('dep05'!M94/'dep05'!M90-1)*100</f>
        <v>6.6498351599435956</v>
      </c>
      <c r="BD94" s="137">
        <f>('dep05'!N94/'dep05'!N90-1)*100</f>
        <v>84.732431220117292</v>
      </c>
      <c r="BE94" s="137">
        <f>('dep05'!O94/'dep05'!O90-1)*100</f>
        <v>0.81721840412736224</v>
      </c>
      <c r="BF94" s="137">
        <f>('dep05'!P94/'dep05'!P90-1)*100</f>
        <v>2.1360602464467693</v>
      </c>
      <c r="BG94" s="137">
        <f>('dep05'!Q94/'dep05'!Q90-1)*100</f>
        <v>8.3356452746716769</v>
      </c>
      <c r="BH94" s="137">
        <f>('dep05'!R94/'dep05'!R90-1)*100</f>
        <v>5.8850120519874372</v>
      </c>
      <c r="BI94" s="137">
        <f>('dep05'!S94/'dep05'!S90-1)*100</f>
        <v>15.325999653122535</v>
      </c>
      <c r="BJ94" s="136">
        <f>('dep05'!T94/'dep05'!T90-1)*100</f>
        <v>0.53079047769930554</v>
      </c>
      <c r="BL94" s="69" t="str">
        <f t="shared" ref="BL94" si="27">AQ94</f>
        <v>2022T1</v>
      </c>
      <c r="BM94" s="74">
        <f>'dep05'!B94-'dep05'!B90</f>
        <v>3827.5927078177338</v>
      </c>
      <c r="BN94" s="106">
        <f>'dep05'!C94-'dep05'!C90</f>
        <v>214.36417665159001</v>
      </c>
      <c r="BO94" s="101">
        <f>'dep05'!D94-'dep05'!D90</f>
        <v>151.253690163182</v>
      </c>
      <c r="BP94" s="75">
        <f>'dep05'!E94-'dep05'!E90</f>
        <v>98.999601847260919</v>
      </c>
      <c r="BQ94" s="75">
        <f>'dep05'!F94-'dep05'!F90</f>
        <v>9.9449040986060027</v>
      </c>
      <c r="BR94" s="75">
        <f>'dep05'!G94-'dep05'!G90</f>
        <v>-4.4008103508670899</v>
      </c>
      <c r="BS94" s="75">
        <f>'dep05'!H94-'dep05'!H90</f>
        <v>17.753450221547105</v>
      </c>
      <c r="BT94" s="76">
        <f>'dep05'!I94-'dep05'!I90</f>
        <v>28.956544346634928</v>
      </c>
      <c r="BU94" s="103">
        <f>'dep05'!J94-'dep05'!J90</f>
        <v>44.806279897769855</v>
      </c>
      <c r="BV94" s="101">
        <f>'dep05'!K94-'dep05'!K90</f>
        <v>3308.3701455108967</v>
      </c>
      <c r="BW94" s="75">
        <f>'dep05'!L94-'dep05'!L90</f>
        <v>475.63320249912977</v>
      </c>
      <c r="BX94" s="75">
        <f>'dep05'!M94-'dep05'!M90</f>
        <v>207.8040125163202</v>
      </c>
      <c r="BY94" s="75">
        <f>'dep05'!N94-'dep05'!N90</f>
        <v>2038.7856359559796</v>
      </c>
      <c r="BZ94" s="75">
        <f>'dep05'!O94-'dep05'!O90</f>
        <v>3.3090869116900876</v>
      </c>
      <c r="CA94" s="75">
        <f>'dep05'!P94-'dep05'!P90</f>
        <v>18.845248492918813</v>
      </c>
      <c r="CB94" s="75">
        <f>'dep05'!Q94-'dep05'!Q90</f>
        <v>40.659989463595991</v>
      </c>
      <c r="CC94" s="75">
        <f>'dep05'!R94-'dep05'!R90</f>
        <v>157.3553168705198</v>
      </c>
      <c r="CD94" s="75">
        <f>'dep05'!S94-'dep05'!S90</f>
        <v>365.97765280074009</v>
      </c>
      <c r="CE94" s="101">
        <f>'dep05'!T94-'dep05'!T90</f>
        <v>108.79841559429769</v>
      </c>
      <c r="CG94" s="69" t="str">
        <f t="shared" ref="CG94" si="28">BL94</f>
        <v>2022T1</v>
      </c>
      <c r="CH94" s="134">
        <f>('dep05'!B94/'dep05'!B$85-1)*100</f>
        <v>3.349518010182817</v>
      </c>
      <c r="CI94" s="135">
        <f>('dep05'!C94/'dep05'!C$85-1)*100</f>
        <v>6.1640749087930047</v>
      </c>
      <c r="CJ94" s="136">
        <f>('dep05'!D94/'dep05'!D$85-1)*100</f>
        <v>7.5577883291556569</v>
      </c>
      <c r="CK94" s="137">
        <f>('dep05'!E94/'dep05'!E$85-1)*100</f>
        <v>6.0431323513510993</v>
      </c>
      <c r="CL94" s="137">
        <f>('dep05'!F94/'dep05'!F$85-1)*100</f>
        <v>0.23923488424657524</v>
      </c>
      <c r="CM94" s="137">
        <f>('dep05'!G94/'dep05'!G$85-1)*100</f>
        <v>-5.3933047718394249</v>
      </c>
      <c r="CN94" s="137">
        <f>('dep05'!H94/'dep05'!H$85-1)*100</f>
        <v>64.097276891152987</v>
      </c>
      <c r="CO94" s="138">
        <f>('dep05'!I94/'dep05'!I$85-1)*100</f>
        <v>17.226711794532811</v>
      </c>
      <c r="CP94" s="139">
        <f>('dep05'!J94/'dep05'!J$85-1)*100</f>
        <v>6.9954134642896904</v>
      </c>
      <c r="CQ94" s="136">
        <f>('dep05'!K94/'dep05'!K$85-1)*100</f>
        <v>3.7497935136323823</v>
      </c>
      <c r="CR94" s="137">
        <f>('dep05'!L94/'dep05'!L$85-1)*100</f>
        <v>5.7890550140662134</v>
      </c>
      <c r="CS94" s="137">
        <f>('dep05'!M94/'dep05'!M$85-1)*100</f>
        <v>-2.2459246465177718</v>
      </c>
      <c r="CT94" s="137">
        <f>('dep05'!N94/'dep05'!N$85-1)*100</f>
        <v>11.213494091274278</v>
      </c>
      <c r="CU94" s="137">
        <f>('dep05'!O94/'dep05'!O$85-1)*100</f>
        <v>8.788424146068019</v>
      </c>
      <c r="CV94" s="137">
        <f>('dep05'!P94/'dep05'!P$85-1)*100</f>
        <v>-6.9634971907695631</v>
      </c>
      <c r="CW94" s="137">
        <f>('dep05'!Q94/'dep05'!Q$85-1)*100</f>
        <v>4.6908629282074177</v>
      </c>
      <c r="CX94" s="137">
        <f>('dep05'!R94/'dep05'!R$85-1)*100</f>
        <v>2.1834992218895399</v>
      </c>
      <c r="CY94" s="137">
        <f>('dep05'!S94/'dep05'!S$85-1)*100</f>
        <v>-0.14456384801728728</v>
      </c>
      <c r="CZ94" s="136">
        <f>('dep05'!T94/'dep05'!T$85-1)*100</f>
        <v>1.5403986200517084</v>
      </c>
    </row>
    <row r="95" spans="1:104">
      <c r="A95" s="69" t="str">
        <f>Paca!A95</f>
        <v>2022T2</v>
      </c>
      <c r="B95" s="134">
        <f>('dep05'!B95/'dep05'!B94-1)*100</f>
        <v>5.4501724392874706E-2</v>
      </c>
      <c r="C95" s="135">
        <f>('dep05'!C95/'dep05'!C94-1)*100</f>
        <v>-3.2724445723077866</v>
      </c>
      <c r="D95" s="136">
        <f>('dep05'!D95/'dep05'!D94-1)*100</f>
        <v>-0.10972586691135877</v>
      </c>
      <c r="E95" s="137">
        <f>('dep05'!E95/'dep05'!E94-1)*100</f>
        <v>-2.4777261733777145E-2</v>
      </c>
      <c r="F95" s="137">
        <f>('dep05'!F95/'dep05'!F94-1)*100</f>
        <v>-1.430652101581098</v>
      </c>
      <c r="G95" s="137">
        <f>('dep05'!G95/'dep05'!G94-1)*100</f>
        <v>1.565825663931153</v>
      </c>
      <c r="H95" s="137">
        <f>('dep05'!H95/'dep05'!H94-1)*100</f>
        <v>8.5013755574355088</v>
      </c>
      <c r="I95" s="138">
        <f>('dep05'!I95/'dep05'!I94-1)*100</f>
        <v>0.1400888757862262</v>
      </c>
      <c r="J95" s="139">
        <f>('dep05'!J95/'dep05'!J94-1)*100</f>
        <v>-0.41745376222942499</v>
      </c>
      <c r="K95" s="136">
        <f>('dep05'!K95/'dep05'!K94-1)*100</f>
        <v>0.13094883434106031</v>
      </c>
      <c r="L95" s="137">
        <f>('dep05'!L95/'dep05'!L94-1)*100</f>
        <v>0.23146429797333834</v>
      </c>
      <c r="M95" s="137">
        <f>('dep05'!M95/'dep05'!M94-1)*100</f>
        <v>-0.38567905947031189</v>
      </c>
      <c r="N95" s="137">
        <f>('dep05'!N95/'dep05'!N94-1)*100</f>
        <v>0.56832417193708462</v>
      </c>
      <c r="O95" s="137">
        <f>('dep05'!O95/'dep05'!O94-1)*100</f>
        <v>-1.6320437948758593</v>
      </c>
      <c r="P95" s="137">
        <f>('dep05'!P95/'dep05'!P94-1)*100</f>
        <v>-1.5440209518499337</v>
      </c>
      <c r="Q95" s="137">
        <f>('dep05'!Q95/'dep05'!Q94-1)*100</f>
        <v>-1.2197647612334439</v>
      </c>
      <c r="R95" s="137">
        <f>('dep05'!R95/'dep05'!R94-1)*100</f>
        <v>-1.1211319623751992</v>
      </c>
      <c r="S95" s="137">
        <f>('dep05'!S95/'dep05'!S94-1)*100</f>
        <v>2.1465827365900969</v>
      </c>
      <c r="T95" s="136">
        <f>('dep05'!T95/'dep05'!T94-1)*100</f>
        <v>0.2941493833669595</v>
      </c>
      <c r="V95" s="69" t="str">
        <f t="shared" ref="V95" si="29">A95</f>
        <v>2022T2</v>
      </c>
      <c r="W95" s="74">
        <f>'dep05'!B95-'dep05'!B94</f>
        <v>27.830371880503662</v>
      </c>
      <c r="X95" s="106">
        <f>'dep05'!C95-'dep05'!C94</f>
        <v>-41.069223031139927</v>
      </c>
      <c r="Y95" s="101">
        <f>'dep05'!D95-'dep05'!D94</f>
        <v>-2.8000314710429848</v>
      </c>
      <c r="Z95" s="75">
        <f>'dep05'!E95-'dep05'!E94</f>
        <v>-0.25045281114296358</v>
      </c>
      <c r="AA95" s="75">
        <f>'dep05'!F95-'dep05'!F94</f>
        <v>-10.12167921253797</v>
      </c>
      <c r="AB95" s="75">
        <f>'dep05'!G95-'dep05'!G94</f>
        <v>1.347951085426601</v>
      </c>
      <c r="AC95" s="75">
        <f>'dep05'!H95-'dep05'!H94</f>
        <v>5.2637900361473058</v>
      </c>
      <c r="AD95" s="76">
        <f>'dep05'!I95-'dep05'!I94</f>
        <v>0.96035943106403465</v>
      </c>
      <c r="AE95" s="103">
        <f>'dep05'!J95-'dep05'!J94</f>
        <v>-18.125823069649414</v>
      </c>
      <c r="AF95" s="101">
        <f>'dep05'!K95-'dep05'!K94</f>
        <v>29.21235065554356</v>
      </c>
      <c r="AG95" s="75">
        <f>'dep05'!L95-'dep05'!L94</f>
        <v>16.45167653515</v>
      </c>
      <c r="AH95" s="75">
        <f>'dep05'!M95-'dep05'!M94</f>
        <v>-12.853733673719944</v>
      </c>
      <c r="AI95" s="75">
        <f>'dep05'!N95-'dep05'!N94</f>
        <v>25.261618441250903</v>
      </c>
      <c r="AJ95" s="75">
        <f>'dep05'!O95-'dep05'!O94</f>
        <v>-6.6624897632080433</v>
      </c>
      <c r="AK95" s="75">
        <f>'dep05'!P95-'dep05'!P94</f>
        <v>-13.912996044659963</v>
      </c>
      <c r="AL95" s="75">
        <f>'dep05'!Q95-'dep05'!Q94</f>
        <v>-6.445780226887905</v>
      </c>
      <c r="AM95" s="75">
        <f>'dep05'!R95-'dep05'!R94</f>
        <v>-31.741342384659674</v>
      </c>
      <c r="AN95" s="75">
        <f>'dep05'!S95-'dep05'!S94</f>
        <v>59.115397772279721</v>
      </c>
      <c r="AO95" s="101">
        <f>'dep05'!T95-'dep05'!T94</f>
        <v>60.613098796799022</v>
      </c>
      <c r="AQ95" s="69" t="str">
        <f t="shared" ref="AQ95" si="30">V95</f>
        <v>2022T2</v>
      </c>
      <c r="AR95" s="134">
        <f>('dep05'!B95/'dep05'!B91-1)*100</f>
        <v>2.2681025088102658</v>
      </c>
      <c r="AS95" s="135">
        <f>('dep05'!C95/'dep05'!C91-1)*100</f>
        <v>24.25580671972487</v>
      </c>
      <c r="AT95" s="136">
        <f>('dep05'!D95/'dep05'!D91-1)*100</f>
        <v>2.0676446985830932</v>
      </c>
      <c r="AU95" s="137">
        <f>('dep05'!E95/'dep05'!E91-1)*100</f>
        <v>1.3655273225552378</v>
      </c>
      <c r="AV95" s="137">
        <f>('dep05'!F95/'dep05'!F91-1)*100</f>
        <v>0.98142796745916971</v>
      </c>
      <c r="AW95" s="137">
        <f>('dep05'!G95/'dep05'!G91-1)*100</f>
        <v>-5.7713764839101289</v>
      </c>
      <c r="AX95" s="137">
        <f>('dep05'!H95/'dep05'!H91-1)*100</f>
        <v>38.193948818703795</v>
      </c>
      <c r="AY95" s="138">
        <f>('dep05'!I95/'dep05'!I91-1)*100</f>
        <v>2.6978352698862285</v>
      </c>
      <c r="AZ95" s="139">
        <f>('dep05'!J95/'dep05'!J91-1)*100</f>
        <v>2.9258724374847223</v>
      </c>
      <c r="BA95" s="136">
        <f>('dep05'!K95/'dep05'!K91-1)*100</f>
        <v>2.7912187834676638</v>
      </c>
      <c r="BB95" s="137">
        <f>('dep05'!L95/'dep05'!L91-1)*100</f>
        <v>1.3943903902658095</v>
      </c>
      <c r="BC95" s="137">
        <f>('dep05'!M95/'dep05'!M91-1)*100</f>
        <v>3.3925934195079055</v>
      </c>
      <c r="BD95" s="137">
        <f>('dep05'!N95/'dep05'!N91-1)*100</f>
        <v>8.1486927930041411</v>
      </c>
      <c r="BE95" s="137">
        <f>('dep05'!O95/'dep05'!O91-1)*100</f>
        <v>0.4491219392969148</v>
      </c>
      <c r="BF95" s="137">
        <f>('dep05'!P95/'dep05'!P91-1)*100</f>
        <v>-0.75064943311502486</v>
      </c>
      <c r="BG95" s="137">
        <f>('dep05'!Q95/'dep05'!Q91-1)*100</f>
        <v>2.5562693947567938</v>
      </c>
      <c r="BH95" s="137">
        <f>('dep05'!R95/'dep05'!R91-1)*100</f>
        <v>-2.2181582396770483</v>
      </c>
      <c r="BI95" s="137">
        <f>('dep05'!S95/'dep05'!S91-1)*100</f>
        <v>4.3877587809721064</v>
      </c>
      <c r="BJ95" s="136">
        <f>('dep05'!T95/'dep05'!T91-1)*100</f>
        <v>0.55966208382223215</v>
      </c>
      <c r="BL95" s="69" t="str">
        <f t="shared" ref="BL95" si="31">AQ95</f>
        <v>2022T2</v>
      </c>
      <c r="BM95" s="74">
        <f>'dep05'!B95-'dep05'!B91</f>
        <v>1133.0990638424264</v>
      </c>
      <c r="BN95" s="106">
        <f>'dep05'!C95-'dep05'!C91</f>
        <v>236.97003325321816</v>
      </c>
      <c r="BO95" s="101">
        <f>'dep05'!D95-'dep05'!D91</f>
        <v>51.637465274448459</v>
      </c>
      <c r="BP95" s="75">
        <f>'dep05'!E95-'dep05'!E91</f>
        <v>13.613666046386015</v>
      </c>
      <c r="BQ95" s="75">
        <f>'dep05'!F95-'dep05'!F91</f>
        <v>6.7776218996550597</v>
      </c>
      <c r="BR95" s="75">
        <f>'dep05'!G95-'dep05'!G91</f>
        <v>-5.3551900463449869</v>
      </c>
      <c r="BS95" s="75">
        <f>'dep05'!H95-'dep05'!H91</f>
        <v>18.56735900933721</v>
      </c>
      <c r="BT95" s="76">
        <f>'dep05'!I95-'dep05'!I91</f>
        <v>18.034008365415048</v>
      </c>
      <c r="BU95" s="103">
        <f>'dep05'!J95-'dep05'!J91</f>
        <v>122.91458367374071</v>
      </c>
      <c r="BV95" s="101">
        <f>'dep05'!K95-'dep05'!K91</f>
        <v>606.55622386142204</v>
      </c>
      <c r="BW95" s="75">
        <f>'dep05'!L95-'dep05'!L91</f>
        <v>97.971707364759823</v>
      </c>
      <c r="BX95" s="75">
        <f>'dep05'!M95-'dep05'!M91</f>
        <v>108.9349912763405</v>
      </c>
      <c r="BY95" s="75">
        <f>'dep05'!N95-'dep05'!N91</f>
        <v>336.81616550679155</v>
      </c>
      <c r="BZ95" s="75">
        <f>'dep05'!O95-'dep05'!O91</f>
        <v>1.795463249032025</v>
      </c>
      <c r="CA95" s="75">
        <f>'dep05'!P95-'dep05'!P91</f>
        <v>-6.7099464600099736</v>
      </c>
      <c r="CB95" s="75">
        <f>'dep05'!Q95-'dep05'!Q91</f>
        <v>13.011095763541107</v>
      </c>
      <c r="CC95" s="75">
        <f>'dep05'!R95-'dep05'!R91</f>
        <v>-63.504770852749971</v>
      </c>
      <c r="CD95" s="75">
        <f>'dep05'!S95-'dep05'!S91</f>
        <v>118.24151801372</v>
      </c>
      <c r="CE95" s="101">
        <f>'dep05'!T95-'dep05'!T91</f>
        <v>115.02075777959908</v>
      </c>
      <c r="CG95" s="69" t="str">
        <f t="shared" ref="CG95" si="32">BL95</f>
        <v>2022T2</v>
      </c>
      <c r="CH95" s="134">
        <f>('dep05'!B95/'dep05'!B$85-1)*100</f>
        <v>3.4058452796500882</v>
      </c>
      <c r="CI95" s="135">
        <f>('dep05'!C95/'dep05'!C$85-1)*100</f>
        <v>2.6899144016994558</v>
      </c>
      <c r="CJ95" s="136">
        <f>('dep05'!D95/'dep05'!D$85-1)*100</f>
        <v>7.4397696134808067</v>
      </c>
      <c r="CK95" s="137">
        <f>('dep05'!E95/'dep05'!E$85-1)*100</f>
        <v>6.0168577668977319</v>
      </c>
      <c r="CL95" s="137">
        <f>('dep05'!F95/'dep05'!F$85-1)*100</f>
        <v>-1.1948398362337076</v>
      </c>
      <c r="CM95" s="137">
        <f>('dep05'!G95/'dep05'!G$85-1)*100</f>
        <v>-3.9119288581597633</v>
      </c>
      <c r="CN95" s="137">
        <f>('dep05'!H95/'dep05'!H$85-1)*100</f>
        <v>78.047802679194731</v>
      </c>
      <c r="CO95" s="138">
        <f>('dep05'!I95/'dep05'!I$85-1)*100</f>
        <v>17.39093337720692</v>
      </c>
      <c r="CP95" s="139">
        <f>('dep05'!J95/'dep05'!J$85-1)*100</f>
        <v>6.5487570853700827</v>
      </c>
      <c r="CQ95" s="136">
        <f>('dep05'!K95/'dep05'!K$85-1)*100</f>
        <v>3.8856526588697315</v>
      </c>
      <c r="CR95" s="137">
        <f>('dep05'!L95/'dep05'!L$85-1)*100</f>
        <v>6.0339189075871769</v>
      </c>
      <c r="CS95" s="137">
        <f>('dep05'!M95/'dep05'!M$85-1)*100</f>
        <v>-2.6229416449349841</v>
      </c>
      <c r="CT95" s="137">
        <f>('dep05'!N95/'dep05'!N$85-1)*100</f>
        <v>11.845547260650813</v>
      </c>
      <c r="CU95" s="137">
        <f>('dep05'!O95/'dep05'!O$85-1)*100</f>
        <v>7.0129494202488818</v>
      </c>
      <c r="CV95" s="137">
        <f>('dep05'!P95/'dep05'!P$85-1)*100</f>
        <v>-8.4000002870125314</v>
      </c>
      <c r="CW95" s="137">
        <f>('dep05'!Q95/'dep05'!Q$85-1)*100</f>
        <v>3.4138806739779426</v>
      </c>
      <c r="CX95" s="137">
        <f>('dep05'!R95/'dep05'!R$85-1)*100</f>
        <v>1.0378873518395171</v>
      </c>
      <c r="CY95" s="137">
        <f>('dep05'!S95/'dep05'!S$85-1)*100</f>
        <v>1.9989157059679297</v>
      </c>
      <c r="CZ95" s="136">
        <f>('dep05'!T95/'dep05'!T$85-1)*100</f>
        <v>1.8390790764609255</v>
      </c>
    </row>
    <row r="96" spans="1:104">
      <c r="A96" s="69" t="str">
        <f>Paca!A96</f>
        <v>2022T3</v>
      </c>
      <c r="B96" s="134">
        <f>('dep05'!B96/'dep05'!B95-1)*100</f>
        <v>-0.43590562051545323</v>
      </c>
      <c r="C96" s="135">
        <f>('dep05'!C96/'dep05'!C95-1)*100</f>
        <v>-1.7636165093551148</v>
      </c>
      <c r="D96" s="136">
        <f>('dep05'!D96/'dep05'!D95-1)*100</f>
        <v>-0.11349286596011865</v>
      </c>
      <c r="E96" s="137">
        <f>('dep05'!E96/'dep05'!E95-1)*100</f>
        <v>-2.9660685360367922</v>
      </c>
      <c r="F96" s="137">
        <f>('dep05'!F96/'dep05'!F95-1)*100</f>
        <v>1.7819722435775009</v>
      </c>
      <c r="G96" s="137">
        <f>('dep05'!G96/'dep05'!G95-1)*100</f>
        <v>5.0874856519103728</v>
      </c>
      <c r="H96" s="137">
        <f>('dep05'!H96/'dep05'!H95-1)*100</f>
        <v>-1.0770426478055484</v>
      </c>
      <c r="I96" s="138">
        <f>('dep05'!I96/'dep05'!I95-1)*100</f>
        <v>1.5920925048139356</v>
      </c>
      <c r="J96" s="139">
        <f>('dep05'!J96/'dep05'!J95-1)*100</f>
        <v>-1.186527097591239</v>
      </c>
      <c r="K96" s="136">
        <f>('dep05'!K96/'dep05'!K95-1)*100</f>
        <v>-0.66142355774465589</v>
      </c>
      <c r="L96" s="137">
        <f>('dep05'!L96/'dep05'!L95-1)*100</f>
        <v>-0.75948431562380403</v>
      </c>
      <c r="M96" s="137">
        <f>('dep05'!M96/'dep05'!M95-1)*100</f>
        <v>2.3579176771210353</v>
      </c>
      <c r="N96" s="137">
        <f>('dep05'!N96/'dep05'!N95-1)*100</f>
        <v>-4.2885464376924975</v>
      </c>
      <c r="O96" s="137">
        <f>('dep05'!O96/'dep05'!O95-1)*100</f>
        <v>2.2810351870157897</v>
      </c>
      <c r="P96" s="137">
        <f>('dep05'!P96/'dep05'!P95-1)*100</f>
        <v>1.7358135905628735</v>
      </c>
      <c r="Q96" s="137">
        <f>('dep05'!Q96/'dep05'!Q95-1)*100</f>
        <v>-3.2476926744809176</v>
      </c>
      <c r="R96" s="137">
        <f>('dep05'!R96/'dep05'!R95-1)*100</f>
        <v>-0.17001544496726417</v>
      </c>
      <c r="S96" s="137">
        <f>('dep05'!S96/'dep05'!S95-1)*100</f>
        <v>0.60219453112655419</v>
      </c>
      <c r="T96" s="136">
        <f>('dep05'!T96/'dep05'!T95-1)*100</f>
        <v>3.1061518190655946E-3</v>
      </c>
      <c r="V96" s="69" t="str">
        <f t="shared" ref="V96" si="33">A96</f>
        <v>2022T3</v>
      </c>
      <c r="W96" s="74">
        <f>'dep05'!B96-'dep05'!B95</f>
        <v>-222.70905167886667</v>
      </c>
      <c r="X96" s="106">
        <f>'dep05'!C96-'dep05'!C95</f>
        <v>-21.40910711831998</v>
      </c>
      <c r="Y96" s="101">
        <f>'dep05'!D96-'dep05'!D95</f>
        <v>-2.8929815234682792</v>
      </c>
      <c r="Z96" s="75">
        <f>'dep05'!E96-'dep05'!E95</f>
        <v>-29.974100869423978</v>
      </c>
      <c r="AA96" s="75">
        <f>'dep05'!F96-'dep05'!F95</f>
        <v>12.42685841904995</v>
      </c>
      <c r="AB96" s="75">
        <f>'dep05'!G96-'dep05'!G95</f>
        <v>4.4481715357613041</v>
      </c>
      <c r="AC96" s="75">
        <f>'dep05'!H96-'dep05'!H95</f>
        <v>-0.72356491508210752</v>
      </c>
      <c r="AD96" s="76">
        <f>'dep05'!I96-'dep05'!I95</f>
        <v>10.929654306225984</v>
      </c>
      <c r="AE96" s="103">
        <f>'dep05'!J96-'dep05'!J95</f>
        <v>-51.303883957510152</v>
      </c>
      <c r="AF96" s="101">
        <f>'dep05'!K96-'dep05'!K95</f>
        <v>-147.74502260576992</v>
      </c>
      <c r="AG96" s="75">
        <f>'dep05'!L96-'dep05'!L95</f>
        <v>-54.10644916928959</v>
      </c>
      <c r="AH96" s="75">
        <f>'dep05'!M96-'dep05'!M95</f>
        <v>78.280511525749716</v>
      </c>
      <c r="AI96" s="75">
        <f>'dep05'!N96-'dep05'!N95</f>
        <v>-191.70629491609088</v>
      </c>
      <c r="AJ96" s="75">
        <f>'dep05'!O96-'dep05'!O95</f>
        <v>9.1598925454089795</v>
      </c>
      <c r="AK96" s="75">
        <f>'dep05'!P96-'dep05'!P95</f>
        <v>15.399713880360082</v>
      </c>
      <c r="AL96" s="75">
        <f>'dep05'!Q96-'dep05'!Q95</f>
        <v>-16.952915336406079</v>
      </c>
      <c r="AM96" s="75">
        <f>'dep05'!R96-'dep05'!R95</f>
        <v>-4.7594899933901615</v>
      </c>
      <c r="AN96" s="75">
        <f>'dep05'!S96-'dep05'!S95</f>
        <v>16.940008857890007</v>
      </c>
      <c r="AO96" s="101">
        <f>'dep05'!T96-'dep05'!T95</f>
        <v>0.64194352619961137</v>
      </c>
      <c r="AQ96" s="69" t="str">
        <f t="shared" ref="AQ96" si="34">V96</f>
        <v>2022T3</v>
      </c>
      <c r="AR96" s="134">
        <f>('dep05'!B96/'dep05'!B92-1)*100</f>
        <v>1.1360676939913938</v>
      </c>
      <c r="AS96" s="135">
        <f>('dep05'!C96/'dep05'!C92-1)*100</f>
        <v>14.957906207135551</v>
      </c>
      <c r="AT96" s="136">
        <f>('dep05'!D96/'dep05'!D92-1)*100</f>
        <v>3.6605558690715245</v>
      </c>
      <c r="AU96" s="137">
        <f>('dep05'!E96/'dep05'!E92-1)*100</f>
        <v>5.6745222914363236</v>
      </c>
      <c r="AV96" s="137">
        <f>('dep05'!F96/'dep05'!F92-1)*100</f>
        <v>2.5984290444913682E-2</v>
      </c>
      <c r="AW96" s="137">
        <f>('dep05'!G96/'dep05'!G92-1)*100</f>
        <v>4.0939067591882816</v>
      </c>
      <c r="AX96" s="137">
        <f>('dep05'!H96/'dep05'!H92-1)*100</f>
        <v>19.442866436437399</v>
      </c>
      <c r="AY96" s="138">
        <f>('dep05'!I96/'dep05'!I92-1)*100</f>
        <v>3.3551553470236195</v>
      </c>
      <c r="AZ96" s="139">
        <f>('dep05'!J96/'dep05'!J92-1)*100</f>
        <v>-0.89294725564231792</v>
      </c>
      <c r="BA96" s="136">
        <f>('dep05'!K96/'dep05'!K92-1)*100</f>
        <v>1.4390400301509398</v>
      </c>
      <c r="BB96" s="137">
        <f>('dep05'!L96/'dep05'!L92-1)*100</f>
        <v>-2.5994789333039225E-2</v>
      </c>
      <c r="BC96" s="137">
        <f>('dep05'!M96/'dep05'!M92-1)*100</f>
        <v>5.089239072785956</v>
      </c>
      <c r="BD96" s="137">
        <f>('dep05'!N96/'dep05'!N92-1)*100</f>
        <v>2.556238551969825</v>
      </c>
      <c r="BE96" s="137">
        <f>('dep05'!O96/'dep05'!O92-1)*100</f>
        <v>-1.1655233812480903</v>
      </c>
      <c r="BF96" s="137">
        <f>('dep05'!P96/'dep05'!P92-1)*100</f>
        <v>2.3619222020505592</v>
      </c>
      <c r="BG96" s="137">
        <f>('dep05'!Q96/'dep05'!Q92-1)*100</f>
        <v>-5.9669739701572961</v>
      </c>
      <c r="BH96" s="137">
        <f>('dep05'!R96/'dep05'!R92-1)*100</f>
        <v>-1.0080882020162218</v>
      </c>
      <c r="BI96" s="137">
        <f>('dep05'!S96/'dep05'!S92-1)*100</f>
        <v>3.2825618819704028</v>
      </c>
      <c r="BJ96" s="136">
        <f>('dep05'!T96/'dep05'!T92-1)*100</f>
        <v>0.24268877897426488</v>
      </c>
      <c r="BL96" s="69" t="str">
        <f t="shared" ref="BL96" si="35">AQ96</f>
        <v>2022T3</v>
      </c>
      <c r="BM96" s="74">
        <f>'dep05'!B96-'dep05'!B92</f>
        <v>571.40797063863283</v>
      </c>
      <c r="BN96" s="106">
        <f>'dep05'!C96-'dep05'!C92</f>
        <v>155.1667721460301</v>
      </c>
      <c r="BO96" s="101">
        <f>'dep05'!D96-'dep05'!D92</f>
        <v>89.911952746730549</v>
      </c>
      <c r="BP96" s="75">
        <f>'dep05'!E96-'dep05'!E92</f>
        <v>52.655970724210988</v>
      </c>
      <c r="BQ96" s="75">
        <f>'dep05'!F96-'dep05'!F92</f>
        <v>0.18438657852800588</v>
      </c>
      <c r="BR96" s="75">
        <f>'dep05'!G96-'dep05'!G92</f>
        <v>3.6136157395033166</v>
      </c>
      <c r="BS96" s="75">
        <f>'dep05'!H96-'dep05'!H92</f>
        <v>10.817870211788701</v>
      </c>
      <c r="BT96" s="76">
        <f>'dep05'!I96-'dep05'!I92</f>
        <v>22.640109492699025</v>
      </c>
      <c r="BU96" s="103">
        <f>'dep05'!J96-'dep05'!J92</f>
        <v>-38.495502455069982</v>
      </c>
      <c r="BV96" s="101">
        <f>'dep05'!K96-'dep05'!K92</f>
        <v>314.78851317365479</v>
      </c>
      <c r="BW96" s="75">
        <f>'dep05'!L96-'dep05'!L92</f>
        <v>-1.8383087193697065</v>
      </c>
      <c r="BX96" s="75">
        <f>'dep05'!M96-'dep05'!M92</f>
        <v>164.5663603753801</v>
      </c>
      <c r="BY96" s="75">
        <f>'dep05'!N96-'dep05'!N92</f>
        <v>106.6422906348098</v>
      </c>
      <c r="BZ96" s="75">
        <f>'dep05'!O96-'dep05'!O92</f>
        <v>-4.8435750406970328</v>
      </c>
      <c r="CA96" s="75">
        <f>'dep05'!P96-'dep05'!P92</f>
        <v>20.826226433287957</v>
      </c>
      <c r="CB96" s="75">
        <f>'dep05'!Q96-'dep05'!Q92</f>
        <v>-32.048265465556995</v>
      </c>
      <c r="CC96" s="75">
        <f>'dep05'!R96-'dep05'!R92</f>
        <v>-28.459801451660041</v>
      </c>
      <c r="CD96" s="75">
        <f>'dep05'!S96-'dep05'!S92</f>
        <v>89.943586407459861</v>
      </c>
      <c r="CE96" s="101">
        <f>'dep05'!T96-'dep05'!T92</f>
        <v>50.036235027298972</v>
      </c>
      <c r="CG96" s="69" t="str">
        <f t="shared" ref="CG96" si="36">BL96</f>
        <v>2022T3</v>
      </c>
      <c r="CH96" s="134">
        <f>('dep05'!B96/'dep05'!B$85-1)*100</f>
        <v>2.9550933881345998</v>
      </c>
      <c r="CI96" s="135">
        <f>('dep05'!C96/'dep05'!C$85-1)*100</f>
        <v>0.87885811786845291</v>
      </c>
      <c r="CJ96" s="136">
        <f>('dep05'!D96/'dep05'!D$85-1)*100</f>
        <v>7.3178331397655061</v>
      </c>
      <c r="CK96" s="137">
        <f>('dep05'!E96/'dep05'!E$85-1)*100</f>
        <v>2.8723251057788834</v>
      </c>
      <c r="CL96" s="137">
        <f>('dep05'!F96/'dep05'!F$85-1)*100</f>
        <v>0.56584069310687823</v>
      </c>
      <c r="CM96" s="137">
        <f>('dep05'!G96/'dep05'!G$85-1)*100</f>
        <v>0.97653797437877721</v>
      </c>
      <c r="CN96" s="137">
        <f>('dep05'!H96/'dep05'!H$85-1)*100</f>
        <v>76.130151910859126</v>
      </c>
      <c r="CO96" s="138">
        <f>('dep05'!I96/'dep05'!I$85-1)*100</f>
        <v>19.259905628836549</v>
      </c>
      <c r="CP96" s="139">
        <f>('dep05'!J96/'dep05'!J$85-1)*100</f>
        <v>5.2845272104055097</v>
      </c>
      <c r="CQ96" s="136">
        <f>('dep05'!K96/'dep05'!K$85-1)*100</f>
        <v>3.1985284790671864</v>
      </c>
      <c r="CR96" s="137">
        <f>('dep05'!L96/'dep05'!L$85-1)*100</f>
        <v>5.2286079242427785</v>
      </c>
      <c r="CS96" s="137">
        <f>('dep05'!M96/'dep05'!M$85-1)*100</f>
        <v>-0.32687077252044894</v>
      </c>
      <c r="CT96" s="137">
        <f>('dep05'!N96/'dep05'!N$85-1)*100</f>
        <v>7.0489990278864934</v>
      </c>
      <c r="CU96" s="137">
        <f>('dep05'!O96/'dep05'!O$85-1)*100</f>
        <v>9.4539524511881634</v>
      </c>
      <c r="CV96" s="137">
        <f>('dep05'!P96/'dep05'!P$85-1)*100</f>
        <v>-6.8099950430389526</v>
      </c>
      <c r="CW96" s="137">
        <f>('dep05'!Q96/'dep05'!Q$85-1)*100</f>
        <v>5.5315646932729834E-2</v>
      </c>
      <c r="CX96" s="137">
        <f>('dep05'!R96/'dep05'!R$85-1)*100</f>
        <v>0.86610733807277462</v>
      </c>
      <c r="CY96" s="137">
        <f>('dep05'!S96/'dep05'!S$85-1)*100</f>
        <v>2.6131475981576502</v>
      </c>
      <c r="CZ96" s="136">
        <f>('dep05'!T96/'dep05'!T$85-1)*100</f>
        <v>1.8422423528681842</v>
      </c>
    </row>
    <row r="97" spans="1:104" s="232" customFormat="1">
      <c r="A97" s="95" t="str">
        <f>Paca!A97</f>
        <v>2022T4</v>
      </c>
      <c r="B97" s="140">
        <f>('dep05'!B97/'dep05'!B96-1)*100</f>
        <v>1.1302822136005419</v>
      </c>
      <c r="C97" s="141">
        <f>('dep05'!C97/'dep05'!C96-1)*100</f>
        <v>4.7708937957291475E-2</v>
      </c>
      <c r="D97" s="142">
        <f>('dep05'!D97/'dep05'!D96-1)*100</f>
        <v>5.3891408162207055</v>
      </c>
      <c r="E97" s="143">
        <f>('dep05'!E97/'dep05'!E96-1)*100</f>
        <v>13.651891237996793</v>
      </c>
      <c r="F97" s="143">
        <f>('dep05'!F97/'dep05'!F96-1)*100</f>
        <v>-0.43696519000542278</v>
      </c>
      <c r="G97" s="143">
        <f>('dep05'!G97/'dep05'!G96-1)*100</f>
        <v>-2.0728751983967175E-2</v>
      </c>
      <c r="H97" s="143">
        <f>('dep05'!H97/'dep05'!H96-1)*100</f>
        <v>3.7206316627405922</v>
      </c>
      <c r="I97" s="144">
        <f>('dep05'!I97/'dep05'!I96-1)*100</f>
        <v>0.57269458912510007</v>
      </c>
      <c r="J97" s="145">
        <f>('dep05'!J97/'dep05'!J96-1)*100</f>
        <v>1.0671553390407151</v>
      </c>
      <c r="K97" s="142">
        <f>('dep05'!K97/'dep05'!K96-1)*100</f>
        <v>1.2579240223433485</v>
      </c>
      <c r="L97" s="143">
        <f>('dep05'!L97/'dep05'!L96-1)*100</f>
        <v>1.0997709742888162E-4</v>
      </c>
      <c r="M97" s="143">
        <f>('dep05'!M97/'dep05'!M96-1)*100</f>
        <v>1.3885125081286587</v>
      </c>
      <c r="N97" s="143">
        <f>('dep05'!N97/'dep05'!N96-1)*100</f>
        <v>3.8352701244054987</v>
      </c>
      <c r="O97" s="143">
        <f>('dep05'!O97/'dep05'!O96-1)*100</f>
        <v>0.25134795127343956</v>
      </c>
      <c r="P97" s="143">
        <f>('dep05'!P97/'dep05'!P96-1)*100</f>
        <v>0.53788263368257372</v>
      </c>
      <c r="Q97" s="143">
        <f>('dep05'!Q97/'dep05'!Q96-1)*100</f>
        <v>1.7499465206820775</v>
      </c>
      <c r="R97" s="143">
        <f>('dep05'!R97/'dep05'!R96-1)*100</f>
        <v>2.9473019574940862</v>
      </c>
      <c r="S97" s="143">
        <f>('dep05'!S97/'dep05'!S96-1)*100</f>
        <v>-1.0334716103623687</v>
      </c>
      <c r="T97" s="142">
        <f>('dep05'!T97/'dep05'!T96-1)*100</f>
        <v>0.54408048442122769</v>
      </c>
      <c r="V97" s="95" t="str">
        <f t="shared" ref="V97" si="37">A97</f>
        <v>2022T4</v>
      </c>
      <c r="W97" s="92">
        <f>'dep05'!B97-'dep05'!B96</f>
        <v>574.95657021247462</v>
      </c>
      <c r="X97" s="108">
        <f>'dep05'!C97-'dep05'!C96</f>
        <v>0.56894005994990948</v>
      </c>
      <c r="Y97" s="100">
        <f>'dep05'!D97-'dep05'!D96</f>
        <v>137.21558938475846</v>
      </c>
      <c r="Z97" s="93">
        <f>'dep05'!E97-'dep05'!E96</f>
        <v>133.86943486827397</v>
      </c>
      <c r="AA97" s="93">
        <f>'dep05'!F97-'dep05'!F96</f>
        <v>-3.101545226674034</v>
      </c>
      <c r="AB97" s="93">
        <f>'dep05'!G97-'dep05'!G96</f>
        <v>-1.9045943239603957E-2</v>
      </c>
      <c r="AC97" s="93">
        <f>'dep05'!H97-'dep05'!H96</f>
        <v>2.4726256418886976</v>
      </c>
      <c r="AD97" s="94">
        <f>'dep05'!I97-'dep05'!I96</f>
        <v>3.9941200445100549</v>
      </c>
      <c r="AE97" s="102">
        <f>'dep05'!J97-'dep05'!J96</f>
        <v>45.594912693180049</v>
      </c>
      <c r="AF97" s="100">
        <f>'dep05'!K97-'dep05'!K96</f>
        <v>279.12937475297804</v>
      </c>
      <c r="AG97" s="93">
        <f>'dep05'!L97-'dep05'!L96</f>
        <v>7.77537761041458E-3</v>
      </c>
      <c r="AH97" s="93">
        <f>'dep05'!M97-'dep05'!M96</f>
        <v>47.184162960610138</v>
      </c>
      <c r="AI97" s="93">
        <f>'dep05'!N97-'dep05'!N96</f>
        <v>164.09151545179066</v>
      </c>
      <c r="AJ97" s="93">
        <f>'dep05'!O97-'dep05'!O96</f>
        <v>1.0323545086159811</v>
      </c>
      <c r="AK97" s="93">
        <f>'dep05'!P97-'dep05'!P96</f>
        <v>4.85479563481897</v>
      </c>
      <c r="AL97" s="93">
        <f>'dep05'!Q97-'dep05'!Q96</f>
        <v>8.8380321041019556</v>
      </c>
      <c r="AM97" s="93">
        <f>'dep05'!R97-'dep05'!R96</f>
        <v>82.367840158439776</v>
      </c>
      <c r="AN97" s="93">
        <f>'dep05'!S97-'dep05'!S96</f>
        <v>-29.247101443010251</v>
      </c>
      <c r="AO97" s="100">
        <f>'dep05'!T97-'dep05'!T96</f>
        <v>112.44775332160134</v>
      </c>
      <c r="AQ97" s="95" t="str">
        <f t="shared" ref="AQ97" si="38">V97</f>
        <v>2022T4</v>
      </c>
      <c r="AR97" s="140">
        <f>('dep05'!B97/'dep05'!B93-1)*100</f>
        <v>1.6988126557874628</v>
      </c>
      <c r="AS97" s="141">
        <f>('dep05'!C97/'dep05'!C93-1)*100</f>
        <v>1.1168031998246564</v>
      </c>
      <c r="AT97" s="142">
        <f>('dep05'!D97/'dep05'!D93-1)*100</f>
        <v>4.5340226077175139</v>
      </c>
      <c r="AU97" s="143">
        <f>('dep05'!E97/'dep05'!E93-1)*100</f>
        <v>7.5015564112546951</v>
      </c>
      <c r="AV97" s="143">
        <f>('dep05'!F97/'dep05'!F93-1)*100</f>
        <v>0.28134946447428977</v>
      </c>
      <c r="AW97" s="143">
        <f>('dep05'!G97/'dep05'!G93-1)*100</f>
        <v>3.6436261377027268</v>
      </c>
      <c r="AX97" s="143">
        <f>('dep05'!H97/'dep05'!H93-1)*100</f>
        <v>14.918250726938464</v>
      </c>
      <c r="AY97" s="144">
        <f>('dep05'!I97/'dep05'!I93-1)*100</f>
        <v>3.6130323050942659</v>
      </c>
      <c r="AZ97" s="145">
        <f>('dep05'!J97/'dep05'!J93-1)*100</f>
        <v>0.51502714499325197</v>
      </c>
      <c r="BA97" s="142">
        <f>('dep05'!K97/'dep05'!K93-1)*100</f>
        <v>1.9361908339694978</v>
      </c>
      <c r="BB97" s="143">
        <f>('dep05'!L97/'dep05'!L93-1)*100</f>
        <v>0.17934452217340802</v>
      </c>
      <c r="BC97" s="143">
        <f>('dep05'!M97/'dep05'!M93-1)*100</f>
        <v>3.2473309251576765</v>
      </c>
      <c r="BD97" s="143">
        <f>('dep05'!N97/'dep05'!N93-1)*100</f>
        <v>4.2756844585621012</v>
      </c>
      <c r="BE97" s="143">
        <f>('dep05'!O97/'dep05'!O93-1)*100</f>
        <v>0.46623153626483838</v>
      </c>
      <c r="BF97" s="143">
        <f>('dep05'!P97/'dep05'!P93-1)*100</f>
        <v>0.36427449916527355</v>
      </c>
      <c r="BG97" s="143">
        <f>('dep05'!Q97/'dep05'!Q93-1)*100</f>
        <v>1.4747722460391133</v>
      </c>
      <c r="BH97" s="143">
        <f>('dep05'!R97/'dep05'!R93-1)*100</f>
        <v>2.2549206273385636</v>
      </c>
      <c r="BI97" s="143">
        <f>('dep05'!S97/'dep05'!S93-1)*100</f>
        <v>1.7243547172943297</v>
      </c>
      <c r="BJ97" s="142">
        <f>('dep05'!T97/'dep05'!T93-1)*100</f>
        <v>1.3701189929354651</v>
      </c>
      <c r="BL97" s="95" t="str">
        <f t="shared" ref="BL97" si="39">AQ97</f>
        <v>2022T4</v>
      </c>
      <c r="BM97" s="92">
        <f>'dep05'!B97-'dep05'!B93</f>
        <v>859.32801813172409</v>
      </c>
      <c r="BN97" s="108">
        <f>'dep05'!C97-'dep05'!C93</f>
        <v>13.177324225880056</v>
      </c>
      <c r="BO97" s="100">
        <f>'dep05'!D97-'dep05'!D93</f>
        <v>116.38735698029132</v>
      </c>
      <c r="BP97" s="93">
        <f>'dep05'!E97-'dep05'!E93</f>
        <v>77.768174540339942</v>
      </c>
      <c r="BQ97" s="93">
        <f>'dep05'!F97-'dep05'!F93</f>
        <v>1.9826923303879767</v>
      </c>
      <c r="BR97" s="93">
        <f>'dep05'!G97-'dep05'!G93</f>
        <v>3.2294644414005091</v>
      </c>
      <c r="BS97" s="93">
        <f>'dep05'!H97-'dep05'!H93</f>
        <v>8.9482011750764983</v>
      </c>
      <c r="BT97" s="94">
        <f>'dep05'!I97-'dep05'!I93</f>
        <v>24.458824493087036</v>
      </c>
      <c r="BU97" s="102">
        <f>'dep05'!J97-'dep05'!J93</f>
        <v>22.125745584799915</v>
      </c>
      <c r="BV97" s="100">
        <f>'dep05'!K97-'dep05'!K93</f>
        <v>426.77592297575393</v>
      </c>
      <c r="BW97" s="93">
        <f>'dep05'!L97-'dep05'!L93</f>
        <v>12.656966904531146</v>
      </c>
      <c r="BX97" s="93">
        <f>'dep05'!M97-'dep05'!M93</f>
        <v>108.36347543932015</v>
      </c>
      <c r="BY97" s="93">
        <f>'dep05'!N97-'dep05'!N93</f>
        <v>182.16194868538969</v>
      </c>
      <c r="BZ97" s="93">
        <f>'dep05'!O97-'dep05'!O93</f>
        <v>1.9108441355289756</v>
      </c>
      <c r="CA97" s="93">
        <f>'dep05'!P97-'dep05'!P93</f>
        <v>3.2935388059429442</v>
      </c>
      <c r="CB97" s="93">
        <f>'dep05'!Q97-'dep05'!Q93</f>
        <v>7.4684737439859532</v>
      </c>
      <c r="CC97" s="93">
        <f>'dep05'!R97-'dep05'!R93</f>
        <v>63.444657635389831</v>
      </c>
      <c r="CD97" s="93">
        <f>'dep05'!S97-'dep05'!S93</f>
        <v>47.476017625670011</v>
      </c>
      <c r="CE97" s="100">
        <f>'dep05'!T97-'dep05'!T93</f>
        <v>280.86166836499979</v>
      </c>
      <c r="CG97" s="95" t="str">
        <f t="shared" ref="CG97" si="40">BL97</f>
        <v>2022T4</v>
      </c>
      <c r="CH97" s="140">
        <f>('dep05'!B97/'dep05'!B$85-1)*100</f>
        <v>4.1187764966964968</v>
      </c>
      <c r="CI97" s="141">
        <f>('dep05'!C97/'dep05'!C$85-1)*100</f>
        <v>0.92698634969992089</v>
      </c>
      <c r="CJ97" s="142">
        <f>('dep05'!D97/'dep05'!D$85-1)*100</f>
        <v>13.101342288584238</v>
      </c>
      <c r="CK97" s="143">
        <f>('dep05'!E97/'dep05'!E$85-1)*100</f>
        <v>16.916343043218273</v>
      </c>
      <c r="CL97" s="143">
        <f>('dep05'!F97/'dep05'!F$85-1)*100</f>
        <v>0.12640297624169072</v>
      </c>
      <c r="CM97" s="143">
        <f>('dep05'!G97/'dep05'!G$85-1)*100</f>
        <v>0.95560679826007799</v>
      </c>
      <c r="CN97" s="143">
        <f>('dep05'!H97/'dep05'!H$85-1)*100</f>
        <v>82.683306110487663</v>
      </c>
      <c r="CO97" s="144">
        <f>('dep05'!I97/'dep05'!I$85-1)*100</f>
        <v>19.942900655368611</v>
      </c>
      <c r="CP97" s="145">
        <f>('dep05'!J97/'dep05'!J$85-1)*100</f>
        <v>6.408076663715101</v>
      </c>
      <c r="CQ97" s="142">
        <f>('dep05'!K97/'dep05'!K$85-1)*100</f>
        <v>4.496687559510204</v>
      </c>
      <c r="CR97" s="143">
        <f>('dep05'!L97/'dep05'!L$85-1)*100</f>
        <v>5.2287236516114222</v>
      </c>
      <c r="CS97" s="143">
        <f>('dep05'!M97/'dep05'!M$85-1)*100</f>
        <v>1.0571030940463411</v>
      </c>
      <c r="CT97" s="143">
        <f>('dep05'!N97/'dep05'!N$85-1)*100</f>
        <v>11.154617306078162</v>
      </c>
      <c r="CU97" s="143">
        <f>('dep05'!O97/'dep05'!O$85-1)*100</f>
        <v>9.7290627182620391</v>
      </c>
      <c r="CV97" s="143">
        <f>('dep05'!P97/'dep05'!P$85-1)*100</f>
        <v>-6.3087421900475116</v>
      </c>
      <c r="CW97" s="143">
        <f>('dep05'!Q97/'dep05'!Q$85-1)*100</f>
        <v>1.8062301618536836</v>
      </c>
      <c r="CX97" s="143">
        <f>('dep05'!R97/'dep05'!R$85-1)*100</f>
        <v>3.8389360940958683</v>
      </c>
      <c r="CY97" s="143">
        <f>('dep05'!S97/'dep05'!S$85-1)*100</f>
        <v>1.5526698492314583</v>
      </c>
      <c r="CZ97" s="142">
        <f>('dep05'!T97/'dep05'!T$85-1)*100</f>
        <v>2.3963461184071111</v>
      </c>
    </row>
    <row r="98" spans="1:104">
      <c r="A98" s="69" t="str">
        <f>Paca!A98</f>
        <v>2023T1</v>
      </c>
      <c r="B98" s="134">
        <f>('dep05'!B98/'dep05'!B97-1)*100</f>
        <v>-0.49076817173373533</v>
      </c>
      <c r="C98" s="135">
        <f>('dep05'!C98/'dep05'!C97-1)*100</f>
        <v>0.3955760368479222</v>
      </c>
      <c r="D98" s="136">
        <f>('dep05'!D98/'dep05'!D97-1)*100</f>
        <v>-1.426352800081776</v>
      </c>
      <c r="E98" s="137">
        <f>('dep05'!E98/'dep05'!E97-1)*100</f>
        <v>-3.2038585180087731</v>
      </c>
      <c r="F98" s="137">
        <f>('dep05'!F98/'dep05'!F97-1)*100</f>
        <v>-0.44969032263737496</v>
      </c>
      <c r="G98" s="137">
        <f>('dep05'!G98/'dep05'!G97-1)*100</f>
        <v>1.2157150231977498</v>
      </c>
      <c r="H98" s="137">
        <f>('dep05'!H98/'dep05'!H97-1)*100</f>
        <v>14.971971745869372</v>
      </c>
      <c r="I98" s="138">
        <f>('dep05'!I98/'dep05'!I97-1)*100</f>
        <v>-1.5436520156748457</v>
      </c>
      <c r="J98" s="139">
        <f>('dep05'!J98/'dep05'!J97-1)*100</f>
        <v>-1.3212947090306848</v>
      </c>
      <c r="K98" s="136">
        <f>('dep05'!K98/'dep05'!K97-1)*100</f>
        <v>-0.43700495670645489</v>
      </c>
      <c r="L98" s="137">
        <f>('dep05'!L98/'dep05'!L97-1)*100</f>
        <v>-1.0518953101777861</v>
      </c>
      <c r="M98" s="137">
        <f>('dep05'!M98/'dep05'!M97-1)*100</f>
        <v>0.13512505030068844</v>
      </c>
      <c r="N98" s="137">
        <f>('dep05'!N98/'dep05'!N97-1)*100</f>
        <v>0.69960679975240581</v>
      </c>
      <c r="O98" s="137">
        <f>('dep05'!O98/'dep05'!O97-1)*100</f>
        <v>-1.1717250098213672</v>
      </c>
      <c r="P98" s="137">
        <f>('dep05'!P98/'dep05'!P97-1)*100</f>
        <v>-0.76276322089691151</v>
      </c>
      <c r="Q98" s="137">
        <f>('dep05'!Q98/'dep05'!Q97-1)*100</f>
        <v>3.8467671113884272E-2</v>
      </c>
      <c r="R98" s="137">
        <f>('dep05'!R98/'dep05'!R97-1)*100</f>
        <v>-2.0237675313233394</v>
      </c>
      <c r="S98" s="137">
        <f>('dep05'!S98/'dep05'!S97-1)*100</f>
        <v>0.36477975088888837</v>
      </c>
      <c r="T98" s="136">
        <f>('dep05'!T98/'dep05'!T97-1)*100</f>
        <v>-0.30638950138061061</v>
      </c>
      <c r="V98" s="69" t="str">
        <f t="shared" ref="V98" si="41">A98</f>
        <v>2023T1</v>
      </c>
      <c r="W98" s="74">
        <f>'dep05'!B98-'dep05'!B97</f>
        <v>-252.46766075507912</v>
      </c>
      <c r="X98" s="106">
        <f>'dep05'!C98-'dep05'!C97</f>
        <v>4.7195858269799373</v>
      </c>
      <c r="Y98" s="101">
        <f>'dep05'!D98-'dep05'!D97</f>
        <v>-38.274255057552637</v>
      </c>
      <c r="Z98" s="75">
        <f>'dep05'!E98-'dep05'!E97</f>
        <v>-35.705786746900003</v>
      </c>
      <c r="AA98" s="75">
        <f>'dep05'!F98-'dep05'!F97</f>
        <v>-3.1779198881939692</v>
      </c>
      <c r="AB98" s="75">
        <f>'dep05'!G98-'dep05'!G97</f>
        <v>1.1167888794735887</v>
      </c>
      <c r="AC98" s="75">
        <f>'dep05'!H98-'dep05'!H97</f>
        <v>10.320146037968513</v>
      </c>
      <c r="AD98" s="76">
        <f>'dep05'!I98-'dep05'!I97</f>
        <v>-10.827483339900937</v>
      </c>
      <c r="AE98" s="103">
        <f>'dep05'!J98-'dep05'!J97</f>
        <v>-57.055627345890571</v>
      </c>
      <c r="AF98" s="101">
        <f>'dep05'!K98-'dep05'!K97</f>
        <v>-98.189831369014428</v>
      </c>
      <c r="AG98" s="75">
        <f>'dep05'!L98-'dep05'!L97</f>
        <v>-74.369049830540462</v>
      </c>
      <c r="AH98" s="75">
        <f>'dep05'!M98-'dep05'!M97</f>
        <v>4.6555508963201646</v>
      </c>
      <c r="AI98" s="75">
        <f>'dep05'!N98-'dep05'!N97</f>
        <v>31.080578051978591</v>
      </c>
      <c r="AJ98" s="75">
        <f>'dep05'!O98-'dep05'!O97</f>
        <v>-4.8246901750879942</v>
      </c>
      <c r="AK98" s="75">
        <f>'dep05'!P98-'dep05'!P97</f>
        <v>-6.9215427982569508</v>
      </c>
      <c r="AL98" s="75">
        <f>'dep05'!Q98-'dep05'!Q97</f>
        <v>0.1976791578100574</v>
      </c>
      <c r="AM98" s="75">
        <f>'dep05'!R98-'dep05'!R97</f>
        <v>-58.224884891649708</v>
      </c>
      <c r="AN98" s="75">
        <f>'dep05'!S98-'dep05'!S97</f>
        <v>10.216528220410055</v>
      </c>
      <c r="AO98" s="101">
        <f>'dep05'!T98-'dep05'!T97</f>
        <v>-63.667532809598924</v>
      </c>
      <c r="AQ98" s="69" t="str">
        <f t="shared" ref="AQ98" si="42">V98</f>
        <v>2023T1</v>
      </c>
      <c r="AR98" s="134">
        <f>('dep05'!B98/'dep05'!B94-1)*100</f>
        <v>0.24990602340677626</v>
      </c>
      <c r="AS98" s="135">
        <f>('dep05'!C98/'dep05'!C94-1)*100</f>
        <v>-4.5569516717751775</v>
      </c>
      <c r="AT98" s="136">
        <f>('dep05'!D98/'dep05'!D94-1)*100</f>
        <v>3.6541563914808561</v>
      </c>
      <c r="AU98" s="137">
        <f>('dep05'!E98/'dep05'!E94-1)*100</f>
        <v>6.7212051533121819</v>
      </c>
      <c r="AV98" s="137">
        <f>('dep05'!F98/'dep05'!F94-1)*100</f>
        <v>-0.5617467583867386</v>
      </c>
      <c r="AW98" s="137">
        <f>('dep05'!G98/'dep05'!G94-1)*100</f>
        <v>8.0081478699102213</v>
      </c>
      <c r="AX98" s="137">
        <f>('dep05'!H98/'dep05'!H94-1)*100</f>
        <v>27.993957648113522</v>
      </c>
      <c r="AY98" s="138">
        <f>('dep05'!I98/'dep05'!I94-1)*100</f>
        <v>0.73762015838667594</v>
      </c>
      <c r="AZ98" s="139">
        <f>('dep05'!J98/'dep05'!J94-1)*100</f>
        <v>-1.8629780688485642</v>
      </c>
      <c r="BA98" s="136">
        <f>('dep05'!K98/'dep05'!K94-1)*100</f>
        <v>0.2797483559430658</v>
      </c>
      <c r="BB98" s="137">
        <f>('dep05'!L98/'dep05'!L94-1)*100</f>
        <v>-1.5759923096811401</v>
      </c>
      <c r="BC98" s="137">
        <f>('dep05'!M98/'dep05'!M94-1)*100</f>
        <v>3.5186064514596715</v>
      </c>
      <c r="BD98" s="137">
        <f>('dep05'!N98/'dep05'!N94-1)*100</f>
        <v>0.64629610065669585</v>
      </c>
      <c r="BE98" s="137">
        <f>('dep05'!O98/'dep05'!O94-1)*100</f>
        <v>-0.31720681812165141</v>
      </c>
      <c r="BF98" s="137">
        <f>('dep05'!P98/'dep05'!P94-1)*100</f>
        <v>-6.4369847575596051E-2</v>
      </c>
      <c r="BG98" s="137">
        <f>('dep05'!Q98/'dep05'!Q94-1)*100</f>
        <v>-2.7179738527066455</v>
      </c>
      <c r="BH98" s="137">
        <f>('dep05'!R98/'dep05'!R94-1)*100</f>
        <v>-0.43649102324148092</v>
      </c>
      <c r="BI98" s="137">
        <f>('dep05'!S98/'dep05'!S94-1)*100</f>
        <v>2.0706707146105785</v>
      </c>
      <c r="BJ98" s="136">
        <f>('dep05'!T98/'dep05'!T94-1)*100</f>
        <v>0.5339902653722417</v>
      </c>
      <c r="BL98" s="69" t="str">
        <f t="shared" ref="BL98" si="43">AQ98</f>
        <v>2023T1</v>
      </c>
      <c r="BM98" s="74">
        <f>'dep05'!B98-'dep05'!B94</f>
        <v>127.61022965903248</v>
      </c>
      <c r="BN98" s="106">
        <f>'dep05'!C98-'dep05'!C94</f>
        <v>-57.18980426253006</v>
      </c>
      <c r="BO98" s="101">
        <f>'dep05'!D98-'dep05'!D94</f>
        <v>93.248321332694559</v>
      </c>
      <c r="BP98" s="75">
        <f>'dep05'!E98-'dep05'!E94</f>
        <v>67.939094440807025</v>
      </c>
      <c r="BQ98" s="75">
        <f>'dep05'!F98-'dep05'!F94</f>
        <v>-3.9742859083560234</v>
      </c>
      <c r="BR98" s="75">
        <f>'dep05'!G98-'dep05'!G94</f>
        <v>6.8938655574218899</v>
      </c>
      <c r="BS98" s="75">
        <f>'dep05'!H98-'dep05'!H94</f>
        <v>17.332996800922409</v>
      </c>
      <c r="BT98" s="76">
        <f>'dep05'!I98-'dep05'!I94</f>
        <v>5.0566504418991371</v>
      </c>
      <c r="BU98" s="103">
        <f>'dep05'!J98-'dep05'!J94</f>
        <v>-80.890421679870087</v>
      </c>
      <c r="BV98" s="101">
        <f>'dep05'!K98-'dep05'!K94</f>
        <v>62.406871433737251</v>
      </c>
      <c r="BW98" s="75">
        <f>'dep05'!L98-'dep05'!L94</f>
        <v>-112.01604708706964</v>
      </c>
      <c r="BX98" s="75">
        <f>'dep05'!M98-'dep05'!M94</f>
        <v>117.26649170896007</v>
      </c>
      <c r="BY98" s="75">
        <f>'dep05'!N98-'dep05'!N94</f>
        <v>28.727417028929267</v>
      </c>
      <c r="BZ98" s="75">
        <f>'dep05'!O98-'dep05'!O94</f>
        <v>-1.294932884271077</v>
      </c>
      <c r="CA98" s="75">
        <f>'dep05'!P98-'dep05'!P94</f>
        <v>-0.58002932773786142</v>
      </c>
      <c r="CB98" s="75">
        <f>'dep05'!Q98-'dep05'!Q94</f>
        <v>-14.362984301381971</v>
      </c>
      <c r="CC98" s="75">
        <f>'dep05'!R98-'dep05'!R94</f>
        <v>-12.357877111259768</v>
      </c>
      <c r="CD98" s="75">
        <f>'dep05'!S98-'dep05'!S94</f>
        <v>57.024833407569531</v>
      </c>
      <c r="CE98" s="101">
        <f>'dep05'!T98-'dep05'!T94</f>
        <v>110.03526283500105</v>
      </c>
      <c r="CG98" s="69" t="str">
        <f t="shared" ref="CG98" si="44">BL98</f>
        <v>2023T1</v>
      </c>
      <c r="CH98" s="134">
        <f>('dep05'!B98/'dep05'!B$85-1)*100</f>
        <v>3.6077946808521277</v>
      </c>
      <c r="CI98" s="135">
        <f>('dep05'!C98/'dep05'!C$85-1)*100</f>
        <v>1.3262293224121091</v>
      </c>
      <c r="CJ98" s="136">
        <f>('dep05'!D98/'dep05'!D$85-1)*100</f>
        <v>11.488118125920943</v>
      </c>
      <c r="CK98" s="137">
        <f>('dep05'!E98/'dep05'!E$85-1)*100</f>
        <v>13.170508827683758</v>
      </c>
      <c r="CL98" s="137">
        <f>('dep05'!F98/'dep05'!F$85-1)*100</f>
        <v>-0.32385576834735863</v>
      </c>
      <c r="CM98" s="137">
        <f>('dep05'!G98/'dep05'!G$85-1)*100</f>
        <v>2.1829392768669686</v>
      </c>
      <c r="CN98" s="137">
        <f>('dep05'!H98/'dep05'!H$85-1)*100</f>
        <v>110.03459908576994</v>
      </c>
      <c r="CO98" s="138">
        <f>('dep05'!I98/'dep05'!I$85-1)*100</f>
        <v>18.091399651743135</v>
      </c>
      <c r="CP98" s="139">
        <f>('dep05'!J98/'dep05'!J$85-1)*100</f>
        <v>5.0021123767761244</v>
      </c>
      <c r="CQ98" s="136">
        <f>('dep05'!K98/'dep05'!K$85-1)*100</f>
        <v>4.0400318552810788</v>
      </c>
      <c r="CR98" s="137">
        <f>('dep05'!L98/'dep05'!L$85-1)*100</f>
        <v>4.1218276425601941</v>
      </c>
      <c r="CS98" s="137">
        <f>('dep05'!M98/'dep05'!M$85-1)*100</f>
        <v>1.1936565554345968</v>
      </c>
      <c r="CT98" s="137">
        <f>('dep05'!N98/'dep05'!N$85-1)*100</f>
        <v>11.932262566990248</v>
      </c>
      <c r="CU98" s="137">
        <f>('dep05'!O98/'dep05'!O$85-1)*100</f>
        <v>8.4433398473495949</v>
      </c>
      <c r="CV98" s="137">
        <f>('dep05'!P98/'dep05'!P$85-1)*100</f>
        <v>-7.023384645817532</v>
      </c>
      <c r="CW98" s="137">
        <f>('dep05'!Q98/'dep05'!Q$85-1)*100</f>
        <v>1.8453926476457827</v>
      </c>
      <c r="CX98" s="137">
        <f>('dep05'!R98/'dep05'!R$85-1)*100</f>
        <v>1.7374774205519694</v>
      </c>
      <c r="CY98" s="137">
        <f>('dep05'!S98/'dep05'!S$85-1)*100</f>
        <v>1.9231134253284932</v>
      </c>
      <c r="CZ98" s="136">
        <f>('dep05'!T98/'dep05'!T$85-1)*100</f>
        <v>2.0826144641029609</v>
      </c>
    </row>
    <row r="99" spans="1:104">
      <c r="A99" s="69" t="str">
        <f>Paca!A99</f>
        <v>2023T2</v>
      </c>
      <c r="B99" s="134">
        <f>('dep05'!B99/'dep05'!B98-1)*100</f>
        <v>0.59426112755147642</v>
      </c>
      <c r="C99" s="135">
        <f>('dep05'!C99/'dep05'!C98-1)*100</f>
        <v>-5.2113748724260223</v>
      </c>
      <c r="D99" s="136">
        <f>('dep05'!D99/'dep05'!D98-1)*100</f>
        <v>0.42807174894998745</v>
      </c>
      <c r="E99" s="137">
        <f>('dep05'!E99/'dep05'!E98-1)*100</f>
        <v>0.66925063695604248</v>
      </c>
      <c r="F99" s="137">
        <f>('dep05'!F99/'dep05'!F98-1)*100</f>
        <v>0.5913167960157395</v>
      </c>
      <c r="G99" s="137">
        <f>('dep05'!G99/'dep05'!G98-1)*100</f>
        <v>-6.4566157574555643</v>
      </c>
      <c r="H99" s="137">
        <f>('dep05'!H99/'dep05'!H98-1)*100</f>
        <v>15.524388251637134</v>
      </c>
      <c r="I99" s="138">
        <f>('dep05'!I99/'dep05'!I98-1)*100</f>
        <v>-0.9204300670126675</v>
      </c>
      <c r="J99" s="139">
        <f>('dep05'!J99/'dep05'!J98-1)*100</f>
        <v>-1.6509257281432155</v>
      </c>
      <c r="K99" s="136">
        <f>('dep05'!K99/'dep05'!K98-1)*100</f>
        <v>0.80185902945923981</v>
      </c>
      <c r="L99" s="137">
        <f>('dep05'!L99/'dep05'!L98-1)*100</f>
        <v>0.25818144179119429</v>
      </c>
      <c r="M99" s="137">
        <f>('dep05'!M99/'dep05'!M98-1)*100</f>
        <v>1.3862631010110871</v>
      </c>
      <c r="N99" s="137">
        <f>('dep05'!N99/'dep05'!N98-1)*100</f>
        <v>-0.20969703740011392</v>
      </c>
      <c r="O99" s="137">
        <f>('dep05'!O99/'dep05'!O98-1)*100</f>
        <v>-0.3353057205261134</v>
      </c>
      <c r="P99" s="137">
        <f>('dep05'!P99/'dep05'!P98-1)*100</f>
        <v>-1.9818948206998699</v>
      </c>
      <c r="Q99" s="137">
        <f>('dep05'!Q99/'dep05'!Q98-1)*100</f>
        <v>-1.7016889900012822</v>
      </c>
      <c r="R99" s="137">
        <f>('dep05'!R99/'dep05'!R98-1)*100</f>
        <v>3.2787020800777888</v>
      </c>
      <c r="S99" s="137">
        <f>('dep05'!S99/'dep05'!S98-1)*100</f>
        <v>2.0780435056477309</v>
      </c>
      <c r="T99" s="136">
        <f>('dep05'!T99/'dep05'!T98-1)*100</f>
        <v>1.1887952156593551</v>
      </c>
      <c r="V99" s="69" t="str">
        <f t="shared" ref="V99" si="45">A99</f>
        <v>2023T2</v>
      </c>
      <c r="W99" s="74">
        <f>'dep05'!B99-'dep05'!B98</f>
        <v>304.20760235909984</v>
      </c>
      <c r="X99" s="106">
        <f>'dep05'!C99-'dep05'!C98</f>
        <v>-62.422449070629909</v>
      </c>
      <c r="Y99" s="101">
        <f>'dep05'!D99-'dep05'!D98</f>
        <v>11.322887186658136</v>
      </c>
      <c r="Z99" s="75">
        <f>'dep05'!E99-'dep05'!E98</f>
        <v>7.2195830435400694</v>
      </c>
      <c r="AA99" s="75">
        <f>'dep05'!F99-'dep05'!F98</f>
        <v>4.1599894930069468</v>
      </c>
      <c r="AB99" s="75">
        <f>'dep05'!G99-'dep05'!G98</f>
        <v>-6.0033295775183007</v>
      </c>
      <c r="AC99" s="75">
        <f>'dep05'!H99-'dep05'!H98</f>
        <v>12.303065016786192</v>
      </c>
      <c r="AD99" s="76">
        <f>'dep05'!I99-'dep05'!I98</f>
        <v>-6.3564207891571414</v>
      </c>
      <c r="AE99" s="103">
        <f>'dep05'!J99-'dep05'!J98</f>
        <v>-70.347678060139515</v>
      </c>
      <c r="AF99" s="101">
        <f>'dep05'!K99-'dep05'!K98</f>
        <v>179.38087071571135</v>
      </c>
      <c r="AG99" s="75">
        <f>'dep05'!L99-'dep05'!L98</f>
        <v>18.061433465600203</v>
      </c>
      <c r="AH99" s="75">
        <f>'dep05'!M99-'dep05'!M98</f>
        <v>47.82635886873959</v>
      </c>
      <c r="AI99" s="75">
        <f>'dep05'!N99-'dep05'!N98</f>
        <v>-9.3811295853993215</v>
      </c>
      <c r="AJ99" s="75">
        <f>'dep05'!O99-'dep05'!O98</f>
        <v>-1.3644760204570048</v>
      </c>
      <c r="AK99" s="75">
        <f>'dep05'!P99-'dep05'!P98</f>
        <v>-17.847131779863048</v>
      </c>
      <c r="AL99" s="75">
        <f>'dep05'!Q99-'dep05'!Q98</f>
        <v>-8.7480691566469773</v>
      </c>
      <c r="AM99" s="75">
        <f>'dep05'!R99-'dep05'!R98</f>
        <v>92.42100912415026</v>
      </c>
      <c r="AN99" s="75">
        <f>'dep05'!S99-'dep05'!S98</f>
        <v>58.412875799590438</v>
      </c>
      <c r="AO99" s="101">
        <f>'dep05'!T99-'dep05'!T98</f>
        <v>246.27397158749955</v>
      </c>
      <c r="AQ99" s="69" t="str">
        <f t="shared" ref="AQ99" si="46">V99</f>
        <v>2023T2</v>
      </c>
      <c r="AR99" s="134">
        <f>('dep05'!B99/'dep05'!B95-1)*100</f>
        <v>0.79071956511977959</v>
      </c>
      <c r="AS99" s="135">
        <f>('dep05'!C99/'dep05'!C95-1)*100</f>
        <v>-6.4701336758172694</v>
      </c>
      <c r="AT99" s="136">
        <f>('dep05'!D99/'dep05'!D95-1)*100</f>
        <v>4.2122183115751666</v>
      </c>
      <c r="AU99" s="137">
        <f>('dep05'!E99/'dep05'!E95-1)*100</f>
        <v>7.4620636553442754</v>
      </c>
      <c r="AV99" s="137">
        <f>('dep05'!F99/'dep05'!F95-1)*100</f>
        <v>1.4780461343602447</v>
      </c>
      <c r="AW99" s="137">
        <f>('dep05'!G99/'dep05'!G95-1)*100</f>
        <v>-0.52315715965686183</v>
      </c>
      <c r="AX99" s="137">
        <f>('dep05'!H99/'dep05'!H95-1)*100</f>
        <v>36.278674636498323</v>
      </c>
      <c r="AY99" s="138">
        <f>('dep05'!I99/'dep05'!I95-1)*100</f>
        <v>-0.32922685193469414</v>
      </c>
      <c r="AZ99" s="139">
        <f>('dep05'!J99/'dep05'!J95-1)*100</f>
        <v>-3.0785451530775276</v>
      </c>
      <c r="BA99" s="136">
        <f>('dep05'!K99/'dep05'!K95-1)*100</f>
        <v>0.95165555665475132</v>
      </c>
      <c r="BB99" s="137">
        <f>('dep05'!L99/'dep05'!L95-1)*100</f>
        <v>-1.5497569514829057</v>
      </c>
      <c r="BC99" s="137">
        <f>('dep05'!M99/'dep05'!M95-1)*100</f>
        <v>5.359998145281808</v>
      </c>
      <c r="BD99" s="137">
        <f>('dep05'!N99/'dep05'!N95-1)*100</f>
        <v>-0.1323283186352997</v>
      </c>
      <c r="BE99" s="137">
        <f>('dep05'!O99/'dep05'!O95-1)*100</f>
        <v>0.99686412797919122</v>
      </c>
      <c r="BF99" s="137">
        <f>('dep05'!P99/'dep05'!P95-1)*100</f>
        <v>-0.50882432798250443</v>
      </c>
      <c r="BG99" s="137">
        <f>('dep05'!Q99/'dep05'!Q95-1)*100</f>
        <v>-3.1925886915019297</v>
      </c>
      <c r="BH99" s="137">
        <f>('dep05'!R99/'dep05'!R95-1)*100</f>
        <v>3.9938076328406957</v>
      </c>
      <c r="BI99" s="137">
        <f>('dep05'!S99/'dep05'!S95-1)*100</f>
        <v>2.0021824197981042</v>
      </c>
      <c r="BJ99" s="136">
        <f>('dep05'!T99/'dep05'!T95-1)*100</f>
        <v>1.4307755309896919</v>
      </c>
      <c r="BL99" s="69" t="str">
        <f t="shared" ref="BL99" si="47">AQ99</f>
        <v>2023T2</v>
      </c>
      <c r="BM99" s="74">
        <f>'dep05'!B99-'dep05'!B95</f>
        <v>403.98746013762866</v>
      </c>
      <c r="BN99" s="106">
        <f>'dep05'!C99-'dep05'!C95</f>
        <v>-78.543030302020043</v>
      </c>
      <c r="BO99" s="101">
        <f>'dep05'!D99-'dep05'!D95</f>
        <v>107.37123999039568</v>
      </c>
      <c r="BP99" s="75">
        <f>'dep05'!E99-'dep05'!E95</f>
        <v>75.409130295490058</v>
      </c>
      <c r="BQ99" s="75">
        <f>'dep05'!F99-'dep05'!F95</f>
        <v>10.307382797188893</v>
      </c>
      <c r="BR99" s="75">
        <f>'dep05'!G99-'dep05'!G95</f>
        <v>-0.45741510552301179</v>
      </c>
      <c r="BS99" s="75">
        <f>'dep05'!H99-'dep05'!H95</f>
        <v>24.372271781561295</v>
      </c>
      <c r="BT99" s="76">
        <f>'dep05'!I99-'dep05'!I95</f>
        <v>-2.2601297783220389</v>
      </c>
      <c r="BU99" s="103">
        <f>'dep05'!J99-'dep05'!J95</f>
        <v>-133.11227667036019</v>
      </c>
      <c r="BV99" s="101">
        <f>'dep05'!K99-'dep05'!K95</f>
        <v>212.57539149390504</v>
      </c>
      <c r="BW99" s="75">
        <f>'dep05'!L99-'dep05'!L95</f>
        <v>-110.40629015661943</v>
      </c>
      <c r="BX99" s="75">
        <f>'dep05'!M99-'dep05'!M95</f>
        <v>177.94658425141961</v>
      </c>
      <c r="BY99" s="75">
        <f>'dep05'!N99-'dep05'!N95</f>
        <v>-5.9153309977209574</v>
      </c>
      <c r="BZ99" s="75">
        <f>'dep05'!O99-'dep05'!O95</f>
        <v>4.0030808584799615</v>
      </c>
      <c r="CA99" s="75">
        <f>'dep05'!P99-'dep05'!P95</f>
        <v>-4.5141650629409469</v>
      </c>
      <c r="CB99" s="75">
        <f>'dep05'!Q99-'dep05'!Q95</f>
        <v>-16.665273231141043</v>
      </c>
      <c r="CC99" s="75">
        <f>'dep05'!R99-'dep05'!R95</f>
        <v>111.80447439755017</v>
      </c>
      <c r="CD99" s="75">
        <f>'dep05'!S99-'dep05'!S95</f>
        <v>56.322311434880248</v>
      </c>
      <c r="CE99" s="101">
        <f>'dep05'!T99-'dep05'!T95</f>
        <v>295.69613562570157</v>
      </c>
      <c r="CG99" s="69" t="str">
        <f t="shared" ref="CG99" si="48">BL99</f>
        <v>2023T2</v>
      </c>
      <c r="CH99" s="134">
        <f>('dep05'!B99/'dep05'!B$85-1)*100</f>
        <v>4.2234955297537846</v>
      </c>
      <c r="CI99" s="135">
        <f>('dep05'!C99/'dep05'!C$85-1)*100</f>
        <v>-3.9542603316728431</v>
      </c>
      <c r="CJ99" s="136">
        <f>('dep05'!D99/'dep05'!D$85-1)*100</f>
        <v>11.965367263053995</v>
      </c>
      <c r="CK99" s="137">
        <f>('dep05'!E99/'dep05'!E$85-1)*100</f>
        <v>13.927903178859435</v>
      </c>
      <c r="CL99" s="137">
        <f>('dep05'!F99/'dep05'!F$85-1)*100</f>
        <v>0.265546014115281</v>
      </c>
      <c r="CM99" s="137">
        <f>('dep05'!G99/'dep05'!G$85-1)*100</f>
        <v>-4.4146204819144774</v>
      </c>
      <c r="CN99" s="137">
        <f>('dep05'!H99/'dep05'!H$85-1)*100</f>
        <v>142.64118571061434</v>
      </c>
      <c r="CO99" s="138">
        <f>('dep05'!I99/'dep05'!I$85-1)*100</f>
        <v>17.004450902792389</v>
      </c>
      <c r="CP99" s="139">
        <f>('dep05'!J99/'dep05'!J$85-1)*100</f>
        <v>3.2686054884540683</v>
      </c>
      <c r="CQ99" s="136">
        <f>('dep05'!K99/'dep05'!K$85-1)*100</f>
        <v>4.8742862449649094</v>
      </c>
      <c r="CR99" s="137">
        <f>('dep05'!L99/'dep05'!L$85-1)*100</f>
        <v>4.3906508783870812</v>
      </c>
      <c r="CS99" s="137">
        <f>('dep05'!M99/'dep05'!M$85-1)*100</f>
        <v>2.5964668768264643</v>
      </c>
      <c r="CT99" s="137">
        <f>('dep05'!N99/'dep05'!N$85-1)*100</f>
        <v>11.69754392849236</v>
      </c>
      <c r="CU99" s="137">
        <f>('dep05'!O99/'dep05'!O$85-1)*100</f>
        <v>8.0797231253118653</v>
      </c>
      <c r="CV99" s="137">
        <f>('dep05'!P99/'dep05'!P$85-1)*100</f>
        <v>-8.8660833699841124</v>
      </c>
      <c r="CW99" s="137">
        <f>('dep05'!Q99/'dep05'!Q$85-1)*100</f>
        <v>0.11230081413722282</v>
      </c>
      <c r="CX99" s="137">
        <f>('dep05'!R99/'dep05'!R$85-1)*100</f>
        <v>5.073146208958268</v>
      </c>
      <c r="CY99" s="137">
        <f>('dep05'!S99/'dep05'!S$85-1)*100</f>
        <v>4.0411200646174983</v>
      </c>
      <c r="CZ99" s="136">
        <f>('dep05'!T99/'dep05'!T$85-1)*100</f>
        <v>3.2961677008721768</v>
      </c>
    </row>
    <row r="100" spans="1:104">
      <c r="A100" s="69" t="str">
        <f>Paca!A100</f>
        <v>2023T3</v>
      </c>
      <c r="B100" s="134">
        <f>('dep05'!B100/'dep05'!B99-1)*100</f>
        <v>0.28922674323528241</v>
      </c>
      <c r="C100" s="135">
        <f>('dep05'!C100/'dep05'!C99-1)*100</f>
        <v>-3.3867059050867065</v>
      </c>
      <c r="D100" s="136">
        <f>('dep05'!D100/'dep05'!D99-1)*100</f>
        <v>-1.8533541851392887</v>
      </c>
      <c r="E100" s="137">
        <f>('dep05'!E100/'dep05'!E99-1)*100</f>
        <v>-5.0975937146309551</v>
      </c>
      <c r="F100" s="137">
        <f>('dep05'!F100/'dep05'!F99-1)*100</f>
        <v>-1.1262680614191778</v>
      </c>
      <c r="G100" s="137">
        <f>('dep05'!G100/'dep05'!G99-1)*100</f>
        <v>6.8031765541200384</v>
      </c>
      <c r="H100" s="137">
        <f>('dep05'!H100/'dep05'!H99-1)*100</f>
        <v>12.897400254839763</v>
      </c>
      <c r="I100" s="138">
        <f>('dep05'!I100/'dep05'!I99-1)*100</f>
        <v>-0.53036180443822856</v>
      </c>
      <c r="J100" s="139">
        <f>('dep05'!J100/'dep05'!J99-1)*100</f>
        <v>1.4872976216900202</v>
      </c>
      <c r="K100" s="136">
        <f>('dep05'!K100/'dep05'!K99-1)*100</f>
        <v>0.90458855327579801</v>
      </c>
      <c r="L100" s="137">
        <f>('dep05'!L100/'dep05'!L99-1)*100</f>
        <v>0.30636271986734798</v>
      </c>
      <c r="M100" s="137">
        <f>('dep05'!M100/'dep05'!M99-1)*100</f>
        <v>-0.89671623213056773</v>
      </c>
      <c r="N100" s="137">
        <f>('dep05'!N100/'dep05'!N99-1)*100</f>
        <v>4.2908657937851258</v>
      </c>
      <c r="O100" s="137">
        <f>('dep05'!O100/'dep05'!O99-1)*100</f>
        <v>-5.1698447936453285</v>
      </c>
      <c r="P100" s="137">
        <f>('dep05'!P100/'dep05'!P99-1)*100</f>
        <v>0.88548281410789631</v>
      </c>
      <c r="Q100" s="137">
        <f>('dep05'!Q100/'dep05'!Q99-1)*100</f>
        <v>-0.27182392698321678</v>
      </c>
      <c r="R100" s="137">
        <f>('dep05'!R100/'dep05'!R99-1)*100</f>
        <v>2.5959421458861209</v>
      </c>
      <c r="S100" s="137">
        <f>('dep05'!S100/'dep05'!S99-1)*100</f>
        <v>-1.3501992949571773</v>
      </c>
      <c r="T100" s="136">
        <f>('dep05'!T100/'dep05'!T99-1)*100</f>
        <v>-0.14163903263151312</v>
      </c>
      <c r="V100" s="69" t="str">
        <f t="shared" ref="V100:V101" si="49">A100</f>
        <v>2023T3</v>
      </c>
      <c r="W100" s="74">
        <f>'dep05'!B100-'dep05'!B99</f>
        <v>148.93761428003927</v>
      </c>
      <c r="X100" s="106">
        <f>'dep05'!C100-'dep05'!C99</f>
        <v>-38.452289034720025</v>
      </c>
      <c r="Y100" s="101">
        <f>'dep05'!D100-'dep05'!D99</f>
        <v>-49.23275744034845</v>
      </c>
      <c r="Z100" s="75">
        <f>'dep05'!E100-'dep05'!E99</f>
        <v>-55.358635573129959</v>
      </c>
      <c r="AA100" s="75">
        <f>'dep05'!F100-'dep05'!F99</f>
        <v>-7.9702928826138759</v>
      </c>
      <c r="AB100" s="75">
        <f>'dep05'!G100-'dep05'!G99</f>
        <v>5.9171429915798086</v>
      </c>
      <c r="AC100" s="75">
        <f>'dep05'!H100-'dep05'!H99</f>
        <v>11.807954712575892</v>
      </c>
      <c r="AD100" s="76">
        <f>'dep05'!I100-'dep05'!I99</f>
        <v>-3.6289266887599751</v>
      </c>
      <c r="AE100" s="103">
        <f>'dep05'!J100-'dep05'!J99</f>
        <v>62.329033360149879</v>
      </c>
      <c r="AF100" s="101">
        <f>'dep05'!K100-'dep05'!K99</f>
        <v>203.98476533406574</v>
      </c>
      <c r="AG100" s="75">
        <f>'dep05'!L100-'dep05'!L99</f>
        <v>21.487353720079227</v>
      </c>
      <c r="AH100" s="75">
        <f>'dep05'!M100-'dep05'!M99</f>
        <v>-31.365759070719378</v>
      </c>
      <c r="AI100" s="75">
        <f>'dep05'!N100-'dep05'!N99</f>
        <v>191.55615569122983</v>
      </c>
      <c r="AJ100" s="75">
        <f>'dep05'!O100-'dep05'!O99</f>
        <v>-20.967361786945958</v>
      </c>
      <c r="AK100" s="75">
        <f>'dep05'!P100-'dep05'!P99</f>
        <v>7.8158149271660022</v>
      </c>
      <c r="AL100" s="75">
        <f>'dep05'!Q100-'dep05'!Q99</f>
        <v>-1.3736173152910283</v>
      </c>
      <c r="AM100" s="75">
        <f>'dep05'!R100-'dep05'!R99</f>
        <v>75.574369179299993</v>
      </c>
      <c r="AN100" s="75">
        <f>'dep05'!S100-'dep05'!S99</f>
        <v>-38.742190010760169</v>
      </c>
      <c r="AO100" s="101">
        <f>'dep05'!T100-'dep05'!T99</f>
        <v>-29.691137939098553</v>
      </c>
      <c r="AQ100" s="69" t="str">
        <f t="shared" ref="AQ100:AQ101" si="50">V100</f>
        <v>2023T3</v>
      </c>
      <c r="AR100" s="134">
        <f>('dep05'!B100/'dep05'!B96-1)*100</f>
        <v>1.5247855271304012</v>
      </c>
      <c r="AS100" s="135">
        <f>('dep05'!C100/'dep05'!C96-1)*100</f>
        <v>-8.0154606597796949</v>
      </c>
      <c r="AT100" s="136">
        <f>('dep05'!D100/'dep05'!D96-1)*100</f>
        <v>2.3970101034950231</v>
      </c>
      <c r="AU100" s="137">
        <f>('dep05'!E100/'dep05'!E96-1)*100</f>
        <v>5.1014657596471169</v>
      </c>
      <c r="AV100" s="137">
        <f>('dep05'!F100/'dep05'!F96-1)*100</f>
        <v>-1.4215100182164764</v>
      </c>
      <c r="AW100" s="137">
        <f>('dep05'!G100/'dep05'!G96-1)*100</f>
        <v>1.100932646878694</v>
      </c>
      <c r="AX100" s="137">
        <f>('dep05'!H100/'dep05'!H96-1)*100</f>
        <v>55.530207430606396</v>
      </c>
      <c r="AY100" s="138">
        <f>('dep05'!I100/'dep05'!I96-1)*100</f>
        <v>-2.4115411025697253</v>
      </c>
      <c r="AZ100" s="139">
        <f>('dep05'!J100/'dep05'!J96-1)*100</f>
        <v>-0.45591714308591547</v>
      </c>
      <c r="BA100" s="136">
        <f>('dep05'!K100/'dep05'!K96-1)*100</f>
        <v>2.5430968767463868</v>
      </c>
      <c r="BB100" s="137">
        <f>('dep05'!L100/'dep05'!L96-1)*100</f>
        <v>-0.49239747513382115</v>
      </c>
      <c r="BC100" s="137">
        <f>('dep05'!M100/'dep05'!M96-1)*100</f>
        <v>2.0099082799917234</v>
      </c>
      <c r="BD100" s="137">
        <f>('dep05'!N100/'dep05'!N96-1)*100</f>
        <v>8.819640250043026</v>
      </c>
      <c r="BE100" s="137">
        <f>('dep05'!O100/'dep05'!O96-1)*100</f>
        <v>-6.360467675172532</v>
      </c>
      <c r="BF100" s="137">
        <f>('dep05'!P100/'dep05'!P96-1)*100</f>
        <v>-1.3403939166435896</v>
      </c>
      <c r="BG100" s="137">
        <f>('dep05'!Q100/'dep05'!Q96-1)*100</f>
        <v>-0.21502507774892043</v>
      </c>
      <c r="BH100" s="137">
        <f>('dep05'!R100/'dep05'!R96-1)*100</f>
        <v>6.8751309437266706</v>
      </c>
      <c r="BI100" s="137">
        <f>('dep05'!S100/'dep05'!S96-1)*100</f>
        <v>2.2618930834017448E-2</v>
      </c>
      <c r="BJ100" s="136">
        <f>('dep05'!T100/'dep05'!T96-1)*100</f>
        <v>1.2839639280489923</v>
      </c>
      <c r="BL100" s="69" t="str">
        <f t="shared" ref="BL100:BL101" si="51">AQ100</f>
        <v>2023T3</v>
      </c>
      <c r="BM100" s="74">
        <f>'dep05'!B100-'dep05'!B96</f>
        <v>775.6341260965346</v>
      </c>
      <c r="BN100" s="106">
        <f>'dep05'!C100-'dep05'!C96</f>
        <v>-95.586212218420087</v>
      </c>
      <c r="BO100" s="101">
        <f>'dep05'!D100-'dep05'!D96</f>
        <v>61.031464073515508</v>
      </c>
      <c r="BP100" s="75">
        <f>'dep05'!E100-'dep05'!E96</f>
        <v>50.024595591784077</v>
      </c>
      <c r="BQ100" s="75">
        <f>'dep05'!F100-'dep05'!F96</f>
        <v>-10.089768504474932</v>
      </c>
      <c r="BR100" s="75">
        <f>'dep05'!G100-'dep05'!G96</f>
        <v>1.0115563502954927</v>
      </c>
      <c r="BS100" s="75">
        <f>'dep05'!H100-'dep05'!H96</f>
        <v>36.903791409219295</v>
      </c>
      <c r="BT100" s="76">
        <f>'dep05'!I100-'dep05'!I96</f>
        <v>-16.818710773307998</v>
      </c>
      <c r="BU100" s="103">
        <f>'dep05'!J100-'dep05'!J96</f>
        <v>-19.479359352700158</v>
      </c>
      <c r="BV100" s="101">
        <f>'dep05'!K100-'dep05'!K96</f>
        <v>564.3051794337407</v>
      </c>
      <c r="BW100" s="75">
        <f>'dep05'!L100-'dep05'!L96</f>
        <v>-34.812487267250617</v>
      </c>
      <c r="BX100" s="75">
        <f>'dep05'!M100-'dep05'!M96</f>
        <v>68.300313654950514</v>
      </c>
      <c r="BY100" s="75">
        <f>'dep05'!N100-'dep05'!N96</f>
        <v>377.34711960959976</v>
      </c>
      <c r="BZ100" s="75">
        <f>'dep05'!O100-'dep05'!O96</f>
        <v>-26.124173473874976</v>
      </c>
      <c r="CA100" s="75">
        <f>'dep05'!P100-'dep05'!P96</f>
        <v>-12.098064016135027</v>
      </c>
      <c r="CB100" s="75">
        <f>'dep05'!Q100-'dep05'!Q96</f>
        <v>-1.0859752100259925</v>
      </c>
      <c r="CC100" s="75">
        <f>'dep05'!R100-'dep05'!R96</f>
        <v>192.13833357024032</v>
      </c>
      <c r="CD100" s="75">
        <f>'dep05'!S100-'dep05'!S96</f>
        <v>0.64011256623007284</v>
      </c>
      <c r="CE100" s="101">
        <f>'dep05'!T100-'dep05'!T96</f>
        <v>265.36305416040341</v>
      </c>
      <c r="CG100" s="69" t="str">
        <f t="shared" ref="CG100:CG101" si="52">BL100</f>
        <v>2023T3</v>
      </c>
      <c r="CH100" s="134">
        <f>('dep05'!B100/'dep05'!B$85-1)*100</f>
        <v>4.5249377515604428</v>
      </c>
      <c r="CI100" s="135">
        <f>('dep05'!C100/'dep05'!C$85-1)*100</f>
        <v>-7.2070470686042771</v>
      </c>
      <c r="CJ100" s="136">
        <f>('dep05'!D100/'dep05'!D$85-1)*100</f>
        <v>9.8902524429776086</v>
      </c>
      <c r="CK100" s="137">
        <f>('dep05'!E100/'dep05'!E$85-1)*100</f>
        <v>8.1203215472030585</v>
      </c>
      <c r="CL100" s="137">
        <f>('dep05'!F100/'dep05'!F$85-1)*100</f>
        <v>-0.86371280724925059</v>
      </c>
      <c r="CM100" s="137">
        <f>('dep05'!G100/'dep05'!G$85-1)*100</f>
        <v>2.0882216466265868</v>
      </c>
      <c r="CN100" s="137">
        <f>('dep05'!H100/'dep05'!H$85-1)*100</f>
        <v>173.93559061480138</v>
      </c>
      <c r="CO100" s="138">
        <f>('dep05'!I100/'dep05'!I$85-1)*100</f>
        <v>16.383903985711299</v>
      </c>
      <c r="CP100" s="139">
        <f>('dep05'!J100/'dep05'!J$85-1)*100</f>
        <v>4.8045170018363059</v>
      </c>
      <c r="CQ100" s="136">
        <f>('dep05'!K100/'dep05'!K$85-1)*100</f>
        <v>5.8229670336665817</v>
      </c>
      <c r="CR100" s="137">
        <f>('dep05'!L100/'dep05'!L$85-1)*100</f>
        <v>4.710464915705348</v>
      </c>
      <c r="CS100" s="137">
        <f>('dep05'!M100/'dep05'!M$85-1)*100</f>
        <v>1.676467704749518</v>
      </c>
      <c r="CT100" s="137">
        <f>('dep05'!N100/'dep05'!N$85-1)*100</f>
        <v>16.49033563341813</v>
      </c>
      <c r="CU100" s="137">
        <f>('dep05'!O100/'dep05'!O$85-1)*100</f>
        <v>2.4921691863316386</v>
      </c>
      <c r="CV100" s="137">
        <f>('dep05'!P100/'dep05'!P$85-1)*100</f>
        <v>-8.0591082004019103</v>
      </c>
      <c r="CW100" s="137">
        <f>('dep05'!Q100/'dep05'!Q$85-1)*100</f>
        <v>-0.15982837332901845</v>
      </c>
      <c r="CX100" s="137">
        <f>('dep05'!R100/'dep05'!R$85-1)*100</f>
        <v>7.8007842954051609</v>
      </c>
      <c r="CY100" s="137">
        <f>('dep05'!S100/'dep05'!S$85-1)*100</f>
        <v>2.6363575950394846</v>
      </c>
      <c r="CZ100" s="136">
        <f>('dep05'!T100/'dep05'!T$85-1)*100</f>
        <v>3.1498600081952377</v>
      </c>
    </row>
    <row r="101" spans="1:104" s="232" customFormat="1">
      <c r="A101" s="95" t="str">
        <f>Paca!A101</f>
        <v>2023T4</v>
      </c>
      <c r="B101" s="140">
        <f>('dep05'!B101/'dep05'!B100-1)*100</f>
        <v>0.37368518368863235</v>
      </c>
      <c r="C101" s="141">
        <f>('dep05'!C101/'dep05'!C100-1)*100</f>
        <v>4.5381311261976309</v>
      </c>
      <c r="D101" s="142">
        <f>('dep05'!D101/'dep05'!D100-1)*100</f>
        <v>5.0374477144717877</v>
      </c>
      <c r="E101" s="143">
        <f>('dep05'!E101/'dep05'!E100-1)*100</f>
        <v>12.651989038189271</v>
      </c>
      <c r="F101" s="143">
        <f>('dep05'!F101/'dep05'!F100-1)*100</f>
        <v>1.6043518934685697</v>
      </c>
      <c r="G101" s="143">
        <f>('dep05'!G101/'dep05'!G100-1)*100</f>
        <v>3.2385860744833073</v>
      </c>
      <c r="H101" s="143">
        <f>('dep05'!H101/'dep05'!H100-1)*100</f>
        <v>3.6792278714244508</v>
      </c>
      <c r="I101" s="144">
        <f>('dep05'!I101/'dep05'!I100-1)*100</f>
        <v>-2.5117566329207364</v>
      </c>
      <c r="J101" s="145">
        <f>('dep05'!J101/'dep05'!J100-1)*100</f>
        <v>0.75467307060830269</v>
      </c>
      <c r="K101" s="142">
        <f>('dep05'!K101/'dep05'!K100-1)*100</f>
        <v>-1.2054469484705121</v>
      </c>
      <c r="L101" s="143">
        <f>('dep05'!L101/'dep05'!L100-1)*100</f>
        <v>-0.80750430465188483</v>
      </c>
      <c r="M101" s="143">
        <f>('dep05'!M101/'dep05'!M100-1)*100</f>
        <v>0.11703513263263687</v>
      </c>
      <c r="N101" s="143">
        <f>('dep05'!N101/'dep05'!N100-1)*100</f>
        <v>-4.8341833492441033</v>
      </c>
      <c r="O101" s="143">
        <f>('dep05'!O101/'dep05'!O100-1)*100</f>
        <v>0.16945180310474761</v>
      </c>
      <c r="P101" s="143">
        <f>('dep05'!P101/'dep05'!P100-1)*100</f>
        <v>2.4558381649566696</v>
      </c>
      <c r="Q101" s="143">
        <f>('dep05'!Q101/'dep05'!Q100-1)*100</f>
        <v>1.2269800437388456</v>
      </c>
      <c r="R101" s="143">
        <f>('dep05'!R101/'dep05'!R100-1)*100</f>
        <v>0.50177371616939581</v>
      </c>
      <c r="S101" s="143">
        <f>('dep05'!S101/'dep05'!S100-1)*100</f>
        <v>-1.4185662943602906</v>
      </c>
      <c r="T101" s="142">
        <f>('dep05'!T101/'dep05'!T100-1)*100</f>
        <v>1.2136938897696403</v>
      </c>
      <c r="V101" s="95" t="str">
        <f t="shared" si="49"/>
        <v>2023T4</v>
      </c>
      <c r="W101" s="92">
        <f>'dep05'!B101-'dep05'!B100</f>
        <v>192.98613442592614</v>
      </c>
      <c r="X101" s="108">
        <f>'dep05'!C101-'dep05'!C100</f>
        <v>49.780429967820055</v>
      </c>
      <c r="Y101" s="100">
        <f>'dep05'!D101-'dep05'!D100</f>
        <v>131.33538483970642</v>
      </c>
      <c r="Z101" s="93">
        <f>'dep05'!E101-'dep05'!E100</f>
        <v>130.39357426761012</v>
      </c>
      <c r="AA101" s="93">
        <f>'dep05'!F101-'dep05'!F100</f>
        <v>11.225690645033978</v>
      </c>
      <c r="AB101" s="93">
        <f>'dep05'!G101-'dep05'!G100</f>
        <v>3.0084301778539952</v>
      </c>
      <c r="AC101" s="93">
        <f>'dep05'!H101-'dep05'!H100</f>
        <v>3.8028844426989963</v>
      </c>
      <c r="AD101" s="94">
        <f>'dep05'!I101-'dep05'!I100</f>
        <v>-17.095194693490953</v>
      </c>
      <c r="AE101" s="102">
        <f>'dep05'!J101-'dep05'!J100</f>
        <v>32.096897078639813</v>
      </c>
      <c r="AF101" s="100">
        <f>'dep05'!K101-'dep05'!K100</f>
        <v>-274.28727706844074</v>
      </c>
      <c r="AG101" s="93">
        <f>'dep05'!L101-'dep05'!L100</f>
        <v>-56.809418677919894</v>
      </c>
      <c r="AH101" s="93">
        <f>'dep05'!M101-'dep05'!M100</f>
        <v>4.0570005586496336</v>
      </c>
      <c r="AI101" s="93">
        <f>'dep05'!N101-'dep05'!N100</f>
        <v>-225.07153479321914</v>
      </c>
      <c r="AJ101" s="93">
        <f>'dep05'!O101-'dep05'!O100</f>
        <v>0.65171683476899034</v>
      </c>
      <c r="AK101" s="93">
        <f>'dep05'!P101-'dep05'!P100</f>
        <v>21.868679081983942</v>
      </c>
      <c r="AL101" s="93">
        <f>'dep05'!Q101-'dep05'!Q100</f>
        <v>6.1834869688460117</v>
      </c>
      <c r="AM101" s="93">
        <f>'dep05'!R101-'dep05'!R100</f>
        <v>14.987100300929797</v>
      </c>
      <c r="AN101" s="93">
        <f>'dep05'!S101-'dep05'!S100</f>
        <v>-40.154307342480024</v>
      </c>
      <c r="AO101" s="100">
        <f>'dep05'!T101-'dep05'!T100</f>
        <v>254.06069960819514</v>
      </c>
      <c r="AQ101" s="95" t="str">
        <f t="shared" si="50"/>
        <v>2023T4</v>
      </c>
      <c r="AR101" s="140">
        <f>('dep05'!B101/'dep05'!B97-1)*100</f>
        <v>0.76523705647517648</v>
      </c>
      <c r="AS101" s="141">
        <f>('dep05'!C101/'dep05'!C97-1)*100</f>
        <v>-3.886936170682842</v>
      </c>
      <c r="AT101" s="142">
        <f>('dep05'!D101/'dep05'!D97-1)*100</f>
        <v>2.0553020127543231</v>
      </c>
      <c r="AU101" s="143">
        <f>('dep05'!E101/'dep05'!E97-1)*100</f>
        <v>4.1767896660835246</v>
      </c>
      <c r="AV101" s="143">
        <f>('dep05'!F101/'dep05'!F97-1)*100</f>
        <v>0.59962117818499472</v>
      </c>
      <c r="AW101" s="143">
        <f>('dep05'!G101/'dep05'!G97-1)*100</f>
        <v>4.3968135293089183</v>
      </c>
      <c r="AX101" s="143">
        <f>('dep05'!H101/'dep05'!H97-1)*100</f>
        <v>55.46812199833915</v>
      </c>
      <c r="AY101" s="144">
        <f>('dep05'!I101/'dep05'!I97-1)*100</f>
        <v>-5.4044691784601806</v>
      </c>
      <c r="AZ101" s="145">
        <f>('dep05'!J101/'dep05'!J97-1)*100</f>
        <v>-0.7636903332563949</v>
      </c>
      <c r="BA101" s="142">
        <f>('dep05'!K101/'dep05'!K97-1)*100</f>
        <v>4.8460624399448982E-2</v>
      </c>
      <c r="BB101" s="143">
        <f>('dep05'!L101/'dep05'!L97-1)*100</f>
        <v>-1.2960342007346193</v>
      </c>
      <c r="BC101" s="143">
        <f>('dep05'!M101/'dep05'!M97-1)*100</f>
        <v>0.73063820051368911</v>
      </c>
      <c r="BD101" s="143">
        <f>('dep05'!N101/'dep05'!N97-1)*100</f>
        <v>-0.26597013106097744</v>
      </c>
      <c r="BE101" s="143">
        <f>('dep05'!O101/'dep05'!O97-1)*100</f>
        <v>-6.4369625769413297</v>
      </c>
      <c r="BF101" s="143">
        <f>('dep05'!P101/'dep05'!P97-1)*100</f>
        <v>0.54172983854181567</v>
      </c>
      <c r="BG101" s="143">
        <f>('dep05'!Q101/'dep05'!Q97-1)*100</f>
        <v>-0.72789214619843889</v>
      </c>
      <c r="BH101" s="143">
        <f>('dep05'!R101/'dep05'!R97-1)*100</f>
        <v>4.3362965493481287</v>
      </c>
      <c r="BI101" s="143">
        <f>('dep05'!S101/'dep05'!S97-1)*100</f>
        <v>-0.36658517136672897</v>
      </c>
      <c r="BJ101" s="142">
        <f>('dep05'!T101/'dep05'!T97-1)*100</f>
        <v>1.9585048822880147</v>
      </c>
      <c r="BL101" s="95" t="str">
        <f t="shared" si="51"/>
        <v>2023T4</v>
      </c>
      <c r="BM101" s="92">
        <f>'dep05'!B101-'dep05'!B97</f>
        <v>393.66369030998612</v>
      </c>
      <c r="BN101" s="108">
        <f>'dep05'!C101-'dep05'!C97</f>
        <v>-46.374722310549942</v>
      </c>
      <c r="BO101" s="100">
        <f>'dep05'!D101-'dep05'!D97</f>
        <v>55.15125952846347</v>
      </c>
      <c r="BP101" s="93">
        <f>'dep05'!E101-'dep05'!E97</f>
        <v>46.548734991120227</v>
      </c>
      <c r="BQ101" s="93">
        <f>'dep05'!F101-'dep05'!F97</f>
        <v>4.23746736723308</v>
      </c>
      <c r="BR101" s="93">
        <f>'dep05'!G101-'dep05'!G97</f>
        <v>4.0390324713890919</v>
      </c>
      <c r="BS101" s="93">
        <f>'dep05'!H101-'dep05'!H97</f>
        <v>38.234050210029594</v>
      </c>
      <c r="BT101" s="94">
        <f>'dep05'!I101-'dep05'!I97</f>
        <v>-37.908025511309006</v>
      </c>
      <c r="BU101" s="102">
        <f>'dep05'!J101-'dep05'!J97</f>
        <v>-32.977374967240394</v>
      </c>
      <c r="BV101" s="100">
        <f>'dep05'!K101-'dep05'!K97</f>
        <v>10.888527612321923</v>
      </c>
      <c r="BW101" s="93">
        <f>'dep05'!L101-'dep05'!L97</f>
        <v>-91.629681322780925</v>
      </c>
      <c r="BX101" s="93">
        <f>'dep05'!M101-'dep05'!M97</f>
        <v>25.17315125299001</v>
      </c>
      <c r="BY101" s="93">
        <f>'dep05'!N101-'dep05'!N97</f>
        <v>-11.815930635410041</v>
      </c>
      <c r="BZ101" s="93">
        <f>'dep05'!O101-'dep05'!O97</f>
        <v>-26.504811147721966</v>
      </c>
      <c r="CA101" s="93">
        <f>'dep05'!P101-'dep05'!P97</f>
        <v>4.915819431029945</v>
      </c>
      <c r="CB101" s="93">
        <f>'dep05'!Q101-'dep05'!Q97</f>
        <v>-3.7405203452819364</v>
      </c>
      <c r="CC101" s="93">
        <f>'dep05'!R101-'dep05'!R97</f>
        <v>124.75759371273034</v>
      </c>
      <c r="CD101" s="93">
        <f>'dep05'!S101-'dep05'!S97</f>
        <v>-10.2670933332397</v>
      </c>
      <c r="CE101" s="100">
        <f>'dep05'!T101-'dep05'!T97</f>
        <v>406.9760004469972</v>
      </c>
      <c r="CG101" s="95" t="str">
        <f t="shared" si="52"/>
        <v>2023T4</v>
      </c>
      <c r="CH101" s="140">
        <f>('dep05'!B101/'dep05'!B$85-1)*100</f>
        <v>4.9155319571977829</v>
      </c>
      <c r="CI101" s="141">
        <f>('dep05'!C101/'dep05'!C$85-1)*100</f>
        <v>-2.9959811887066978</v>
      </c>
      <c r="CJ101" s="142">
        <f>('dep05'!D101/'dep05'!D$85-1)*100</f>
        <v>15.425916453093658</v>
      </c>
      <c r="CK101" s="143">
        <f>('dep05'!E101/'dep05'!E$85-1)*100</f>
        <v>21.799692777410186</v>
      </c>
      <c r="CL101" s="143">
        <f>('dep05'!F101/'dep05'!F$85-1)*100</f>
        <v>0.7267820934421021</v>
      </c>
      <c r="CM101" s="143">
        <f>('dep05'!G101/'dep05'!G$85-1)*100</f>
        <v>5.3944365765618896</v>
      </c>
      <c r="CN101" s="143">
        <f>('dep05'!H101/'dep05'!H$85-1)*100</f>
        <v>184.01430521445232</v>
      </c>
      <c r="CO101" s="144">
        <f>('dep05'!I101/'dep05'!I$85-1)*100</f>
        <v>13.460623557698103</v>
      </c>
      <c r="CP101" s="145">
        <f>('dep05'!J101/'dep05'!J$85-1)*100</f>
        <v>5.5954484684302752</v>
      </c>
      <c r="CQ101" s="142">
        <f>('dep05'!K101/'dep05'!K$85-1)*100</f>
        <v>4.5473273067782927</v>
      </c>
      <c r="CR101" s="143">
        <f>('dep05'!L101/'dep05'!L$85-1)*100</f>
        <v>3.8649234040900149</v>
      </c>
      <c r="CS101" s="143">
        <f>('dep05'!M101/'dep05'!M$85-1)*100</f>
        <v>1.7954648935839312</v>
      </c>
      <c r="CT101" s="143">
        <f>('dep05'!N101/'dep05'!N$85-1)*100</f>
        <v>10.858979224748877</v>
      </c>
      <c r="CU101" s="143">
        <f>('dep05'!O101/'dep05'!O$85-1)*100</f>
        <v>2.6658440150590268</v>
      </c>
      <c r="CV101" s="143">
        <f>('dep05'!P101/'dep05'!P$85-1)*100</f>
        <v>-5.8011886903858612</v>
      </c>
      <c r="CW101" s="143">
        <f>('dep05'!Q101/'dep05'!Q$85-1)*100</f>
        <v>1.0651906081648566</v>
      </c>
      <c r="CX101" s="143">
        <f>('dep05'!R101/'dep05'!R$85-1)*100</f>
        <v>8.3417002968239728</v>
      </c>
      <c r="CY101" s="143">
        <f>('dep05'!S101/'dep05'!S$85-1)*100</f>
        <v>1.1803928204371594</v>
      </c>
      <c r="CZ101" s="142">
        <f>('dep05'!T101/'dep05'!T$85-1)*100</f>
        <v>4.4017835564206242</v>
      </c>
    </row>
    <row r="102" spans="1:104">
      <c r="A102" s="69" t="str">
        <f>Paca!A102</f>
        <v>2024T1</v>
      </c>
      <c r="B102" s="134">
        <f>('dep05'!B102/'dep05'!B101-1)*100</f>
        <v>1.0033540178047806</v>
      </c>
      <c r="C102" s="135">
        <f>('dep05'!C102/'dep05'!C101-1)*100</f>
        <v>-5.5689484449345628</v>
      </c>
      <c r="D102" s="136">
        <f>('dep05'!D102/'dep05'!D101-1)*100</f>
        <v>1.1734626782997859</v>
      </c>
      <c r="E102" s="137">
        <f>('dep05'!E102/'dep05'!E101-1)*100</f>
        <v>1.961638584269898</v>
      </c>
      <c r="F102" s="137">
        <f>('dep05'!F102/'dep05'!F101-1)*100</f>
        <v>0.72238577644019308</v>
      </c>
      <c r="G102" s="137">
        <f>('dep05'!G102/'dep05'!G101-1)*100</f>
        <v>2.8173790697120005</v>
      </c>
      <c r="H102" s="137">
        <f>('dep05'!H102/'dep05'!H101-1)*100</f>
        <v>-1.1770170680966863</v>
      </c>
      <c r="I102" s="138">
        <f>('dep05'!I102/'dep05'!I101-1)*100</f>
        <v>0.41964732111245961</v>
      </c>
      <c r="J102" s="139">
        <f>('dep05'!J102/'dep05'!J101-1)*100</f>
        <v>-0.55842540923521922</v>
      </c>
      <c r="K102" s="136">
        <f>('dep05'!K102/'dep05'!K101-1)*100</f>
        <v>2.5190037772956586</v>
      </c>
      <c r="L102" s="137">
        <f>('dep05'!L102/'dep05'!L101-1)*100</f>
        <v>2.8475743303175483</v>
      </c>
      <c r="M102" s="137">
        <f>('dep05'!M102/'dep05'!M101-1)*100</f>
        <v>1.5306063654115354</v>
      </c>
      <c r="N102" s="137">
        <f>('dep05'!N102/'dep05'!N101-1)*100</f>
        <v>4.5780264536560589</v>
      </c>
      <c r="O102" s="137">
        <f>('dep05'!O102/'dep05'!O101-1)*100</f>
        <v>0.14321801114418609</v>
      </c>
      <c r="P102" s="137">
        <f>('dep05'!P102/'dep05'!P101-1)*100</f>
        <v>0.86215819915012037</v>
      </c>
      <c r="Q102" s="137">
        <f>('dep05'!Q102/'dep05'!Q101-1)*100</f>
        <v>-0.9014668900351519</v>
      </c>
      <c r="R102" s="137">
        <f>('dep05'!R102/'dep05'!R101-1)*100</f>
        <v>2.45365444839869</v>
      </c>
      <c r="S102" s="137">
        <f>('dep05'!S102/'dep05'!S101-1)*100</f>
        <v>1.2225700460555045</v>
      </c>
      <c r="T102" s="136">
        <f>('dep05'!T102/'dep05'!T101-1)*100</f>
        <v>4.4832038027164955E-2</v>
      </c>
      <c r="V102" s="69" t="str">
        <f t="shared" ref="V102" si="53">A102</f>
        <v>2024T1</v>
      </c>
      <c r="W102" s="74">
        <f>'dep05'!B102-'dep05'!B101</f>
        <v>520.10890775697044</v>
      </c>
      <c r="X102" s="106">
        <f>'dep05'!C102-'dep05'!C101</f>
        <v>-63.860090870329941</v>
      </c>
      <c r="Y102" s="101">
        <f>'dep05'!D102-'dep05'!D101</f>
        <v>32.135468913284058</v>
      </c>
      <c r="Z102" s="75">
        <f>'dep05'!E102-'dep05'!E101</f>
        <v>22.774835175699764</v>
      </c>
      <c r="AA102" s="75">
        <f>'dep05'!F102-'dep05'!F101</f>
        <v>5.135644281949908</v>
      </c>
      <c r="AB102" s="75">
        <f>'dep05'!G102-'dep05'!G101</f>
        <v>2.7019158824168983</v>
      </c>
      <c r="AC102" s="75">
        <f>'dep05'!H102-'dep05'!H101</f>
        <v>-1.2613364821389865</v>
      </c>
      <c r="AD102" s="76">
        <f>'dep05'!I102-'dep05'!I101</f>
        <v>2.784410055357057</v>
      </c>
      <c r="AE102" s="103">
        <f>'dep05'!J102-'dep05'!J101</f>
        <v>-23.929551880839426</v>
      </c>
      <c r="AF102" s="101">
        <f>'dep05'!K102-'dep05'!K101</f>
        <v>566.26455853835432</v>
      </c>
      <c r="AG102" s="75">
        <f>'dep05'!L102-'dep05'!L101</f>
        <v>198.71442101616049</v>
      </c>
      <c r="AH102" s="75">
        <f>'dep05'!M102-'dep05'!M101</f>
        <v>53.12027453851988</v>
      </c>
      <c r="AI102" s="75">
        <f>'dep05'!N102-'dep05'!N101</f>
        <v>202.84146146417879</v>
      </c>
      <c r="AJ102" s="75">
        <f>'dep05'!O102-'dep05'!O101</f>
        <v>0.55175424173199872</v>
      </c>
      <c r="AK102" s="75">
        <f>'dep05'!P102-'dep05'!P101</f>
        <v>7.865864855229006</v>
      </c>
      <c r="AL102" s="75">
        <f>'dep05'!Q102-'dep05'!Q101</f>
        <v>-4.5987734073950151</v>
      </c>
      <c r="AM102" s="75">
        <f>'dep05'!R102-'dep05'!R101</f>
        <v>73.654083921140227</v>
      </c>
      <c r="AN102" s="75">
        <f>'dep05'!S102-'dep05'!S101</f>
        <v>34.115471908789914</v>
      </c>
      <c r="AO102" s="101">
        <f>'dep05'!T102-'dep05'!T101</f>
        <v>9.4985230565034726</v>
      </c>
      <c r="AQ102" s="69" t="str">
        <f t="shared" ref="AQ102" si="54">V102</f>
        <v>2024T1</v>
      </c>
      <c r="AR102" s="134">
        <f>('dep05'!B102/'dep05'!B98-1)*100</f>
        <v>2.2782180518467143</v>
      </c>
      <c r="AS102" s="135">
        <f>('dep05'!C102/'dep05'!C98-1)*100</f>
        <v>-9.5970356079198016</v>
      </c>
      <c r="AT102" s="136">
        <f>('dep05'!D102/'dep05'!D98-1)*100</f>
        <v>4.7469438598451097</v>
      </c>
      <c r="AU102" s="137">
        <f>('dep05'!E102/'dep05'!E98-1)*100</f>
        <v>9.7361528483955517</v>
      </c>
      <c r="AV102" s="137">
        <f>('dep05'!F102/'dep05'!F98-1)*100</f>
        <v>1.7840515625941356</v>
      </c>
      <c r="AW102" s="137">
        <f>('dep05'!G102/'dep05'!G98-1)*100</f>
        <v>6.0488161137121743</v>
      </c>
      <c r="AX102" s="137">
        <f>('dep05'!H102/'dep05'!H98-1)*100</f>
        <v>33.631034880889679</v>
      </c>
      <c r="AY102" s="138">
        <f>('dep05'!I102/'dep05'!I98-1)*100</f>
        <v>-3.5181576634876643</v>
      </c>
      <c r="AZ102" s="139">
        <f>('dep05'!J102/'dep05'!J98-1)*100</f>
        <v>3.4897168519787414E-3</v>
      </c>
      <c r="BA102" s="136">
        <f>('dep05'!K102/'dep05'!K98-1)*100</f>
        <v>3.0188827506180349</v>
      </c>
      <c r="BB102" s="137">
        <f>('dep05'!L102/'dep05'!L98-1)*100</f>
        <v>2.5938141115424918</v>
      </c>
      <c r="BC102" s="137">
        <f>('dep05'!M102/'dep05'!M98-1)*100</f>
        <v>2.1344185762549372</v>
      </c>
      <c r="BD102" s="137">
        <f>('dep05'!N102/'dep05'!N98-1)*100</f>
        <v>3.5752605738007093</v>
      </c>
      <c r="BE102" s="137">
        <f>('dep05'!O102/'dep05'!O98-1)*100</f>
        <v>-5.1920752904636824</v>
      </c>
      <c r="BF102" s="137">
        <f>('dep05'!P102/'dep05'!P98-1)*100</f>
        <v>2.1880111712928141</v>
      </c>
      <c r="BG102" s="137">
        <f>('dep05'!Q102/'dep05'!Q98-1)*100</f>
        <v>-1.6606261964306479</v>
      </c>
      <c r="BH102" s="137">
        <f>('dep05'!R102/'dep05'!R98-1)*100</f>
        <v>9.1043674955564313</v>
      </c>
      <c r="BI102" s="137">
        <f>('dep05'!S102/'dep05'!S98-1)*100</f>
        <v>0.48495434803879078</v>
      </c>
      <c r="BJ102" s="136">
        <f>('dep05'!T102/'dep05'!T98-1)*100</f>
        <v>2.3177056661834783</v>
      </c>
      <c r="BL102" s="69" t="str">
        <f t="shared" ref="BL102" si="55">AQ102</f>
        <v>2024T1</v>
      </c>
      <c r="BM102" s="74">
        <f>'dep05'!B102-'dep05'!B98</f>
        <v>1166.2402588220357</v>
      </c>
      <c r="BN102" s="106">
        <f>'dep05'!C102-'dep05'!C98</f>
        <v>-114.95439900785982</v>
      </c>
      <c r="BO102" s="101">
        <f>'dep05'!D102-'dep05'!D98</f>
        <v>125.56098349930016</v>
      </c>
      <c r="BP102" s="75">
        <f>'dep05'!E102-'dep05'!E98</f>
        <v>105.02935691371999</v>
      </c>
      <c r="BQ102" s="75">
        <f>'dep05'!F102-'dep05'!F98</f>
        <v>12.551031537376957</v>
      </c>
      <c r="BR102" s="75">
        <f>'dep05'!G102-'dep05'!G98</f>
        <v>5.6241594743324015</v>
      </c>
      <c r="BS102" s="75">
        <f>'dep05'!H102-'dep05'!H98</f>
        <v>26.652567689922094</v>
      </c>
      <c r="BT102" s="76">
        <f>'dep05'!I102-'dep05'!I98</f>
        <v>-24.296132116051012</v>
      </c>
      <c r="BU102" s="103">
        <f>'dep05'!J102-'dep05'!J98</f>
        <v>0.14870049781075068</v>
      </c>
      <c r="BV102" s="101">
        <f>'dep05'!K102-'dep05'!K98</f>
        <v>675.34291751969067</v>
      </c>
      <c r="BW102" s="75">
        <f>'dep05'!L102-'dep05'!L98</f>
        <v>181.45378952392002</v>
      </c>
      <c r="BX102" s="75">
        <f>'dep05'!M102-'dep05'!M98</f>
        <v>73.637874895189725</v>
      </c>
      <c r="BY102" s="75">
        <f>'dep05'!N102-'dep05'!N98</f>
        <v>159.94495277679016</v>
      </c>
      <c r="BZ102" s="75">
        <f>'dep05'!O102-'dep05'!O98</f>
        <v>-21.128366730901973</v>
      </c>
      <c r="CA102" s="75">
        <f>'dep05'!P102-'dep05'!P98</f>
        <v>19.703227084515902</v>
      </c>
      <c r="CB102" s="75">
        <f>'dep05'!Q102-'dep05'!Q98</f>
        <v>-8.5369729104870089</v>
      </c>
      <c r="CC102" s="75">
        <f>'dep05'!R102-'dep05'!R98</f>
        <v>256.63656252552028</v>
      </c>
      <c r="CD102" s="75">
        <f>'dep05'!S102-'dep05'!S98</f>
        <v>13.631850355140159</v>
      </c>
      <c r="CE102" s="101">
        <f>'dep05'!T102-'dep05'!T98</f>
        <v>480.1420563130996</v>
      </c>
      <c r="CG102" s="69" t="str">
        <f t="shared" ref="CG102" si="56">BL102</f>
        <v>2024T1</v>
      </c>
      <c r="CH102" s="134">
        <f>('dep05'!B102/'dep05'!B$85-1)*100</f>
        <v>5.9682061623915983</v>
      </c>
      <c r="CI102" s="135">
        <f>('dep05'!C102/'dep05'!C$85-1)*100</f>
        <v>-8.3980849858222513</v>
      </c>
      <c r="CJ102" s="136">
        <f>('dep05'!D102/'dep05'!D$85-1)*100</f>
        <v>16.780396503756201</v>
      </c>
      <c r="CK102" s="137">
        <f>('dep05'!E102/'dep05'!E$85-1)*100</f>
        <v>24.188962546454039</v>
      </c>
      <c r="CL102" s="137">
        <f>('dep05'!F102/'dep05'!F$85-1)*100</f>
        <v>1.4544180403510243</v>
      </c>
      <c r="CM102" s="137">
        <f>('dep05'!G102/'dep05'!G$85-1)*100</f>
        <v>8.3637973733108328</v>
      </c>
      <c r="CN102" s="137">
        <f>('dep05'!H102/'dep05'!H$85-1)*100</f>
        <v>180.67140836624199</v>
      </c>
      <c r="CO102" s="138">
        <f>('dep05'!I102/'dep05'!I$85-1)*100</f>
        <v>13.936758024975472</v>
      </c>
      <c r="CP102" s="139">
        <f>('dep05'!J102/'dep05'!J$85-1)*100</f>
        <v>5.0057766531866665</v>
      </c>
      <c r="CQ102" s="136">
        <f>('dep05'!K102/'dep05'!K$85-1)*100</f>
        <v>7.1808784306976792</v>
      </c>
      <c r="CR102" s="137">
        <f>('dep05'!L102/'dep05'!L$85-1)*100</f>
        <v>6.8225543011488643</v>
      </c>
      <c r="CS102" s="137">
        <f>('dep05'!M102/'dep05'!M$85-1)*100</f>
        <v>3.3535527589453995</v>
      </c>
      <c r="CT102" s="137">
        <f>('dep05'!N102/'dep05'!N$85-1)*100</f>
        <v>15.934132619910946</v>
      </c>
      <c r="CU102" s="137">
        <f>('dep05'!O102/'dep05'!O$85-1)*100</f>
        <v>2.8128799949817873</v>
      </c>
      <c r="CV102" s="137">
        <f>('dep05'!P102/'dep05'!P$85-1)*100</f>
        <v>-4.9890459151780693</v>
      </c>
      <c r="CW102" s="137">
        <f>('dep05'!Q102/'dep05'!Q$85-1)*100</f>
        <v>0.15412137748131993</v>
      </c>
      <c r="CX102" s="137">
        <f>('dep05'!R102/'dep05'!R$85-1)*100</f>
        <v>11.000031245627762</v>
      </c>
      <c r="CY102" s="137">
        <f>('dep05'!S102/'dep05'!S$85-1)*100</f>
        <v>2.4173939955411061</v>
      </c>
      <c r="CZ102" s="136">
        <f>('dep05'!T102/'dep05'!T$85-1)*100</f>
        <v>4.4485890037256892</v>
      </c>
    </row>
    <row r="103" spans="1:104">
      <c r="A103" s="69" t="str">
        <f>Paca!A103</f>
        <v>2024T2</v>
      </c>
      <c r="B103" s="134">
        <f>('dep05'!B103/'dep05'!B102-1)*100</f>
        <v>-0.72018394933323071</v>
      </c>
      <c r="C103" s="135">
        <f>('dep05'!C103/'dep05'!C102-1)*100</f>
        <v>2.1385599469510241</v>
      </c>
      <c r="D103" s="136">
        <f>('dep05'!D103/'dep05'!D102-1)*100</f>
        <v>-0.55009552612573787</v>
      </c>
      <c r="E103" s="137">
        <f>('dep05'!E103/'dep05'!E102-1)*100</f>
        <v>-0.13090628498706458</v>
      </c>
      <c r="F103" s="137">
        <f>('dep05'!F103/'dep05'!F102-1)*100</f>
        <v>-1.1721218783093512</v>
      </c>
      <c r="G103" s="137">
        <f>('dep05'!G103/'dep05'!G102-1)*100</f>
        <v>3.155183713069043</v>
      </c>
      <c r="H103" s="137">
        <f>('dep05'!H103/'dep05'!H102-1)*100</f>
        <v>-3.7193631964692386</v>
      </c>
      <c r="I103" s="138">
        <f>('dep05'!I103/'dep05'!I102-1)*100</f>
        <v>-0.67097326806003776</v>
      </c>
      <c r="J103" s="139">
        <f>('dep05'!J103/'dep05'!J102-1)*100</f>
        <v>-0.48802408622454774</v>
      </c>
      <c r="K103" s="136">
        <f>('dep05'!K103/'dep05'!K102-1)*100</f>
        <v>-1.6441533834818944</v>
      </c>
      <c r="L103" s="137">
        <f>('dep05'!L103/'dep05'!L102-1)*100</f>
        <v>-2.5592151838757182</v>
      </c>
      <c r="M103" s="137">
        <f>('dep05'!M103/'dep05'!M102-1)*100</f>
        <v>0.49154779276376903</v>
      </c>
      <c r="N103" s="137">
        <f>('dep05'!N103/'dep05'!N102-1)*100</f>
        <v>-1.8760312827373005</v>
      </c>
      <c r="O103" s="137">
        <f>('dep05'!O103/'dep05'!O102-1)*100</f>
        <v>1.4147370454265173</v>
      </c>
      <c r="P103" s="137">
        <f>('dep05'!P103/'dep05'!P102-1)*100</f>
        <v>0.81972292557417337</v>
      </c>
      <c r="Q103" s="137">
        <f>('dep05'!Q103/'dep05'!Q102-1)*100</f>
        <v>-2.6507880286424701</v>
      </c>
      <c r="R103" s="137">
        <f>('dep05'!R103/'dep05'!R102-1)*100</f>
        <v>-3.0933682148527764</v>
      </c>
      <c r="S103" s="137">
        <f>('dep05'!S103/'dep05'!S102-1)*100</f>
        <v>-1.0653392026326425</v>
      </c>
      <c r="T103" s="136">
        <f>('dep05'!T103/'dep05'!T102-1)*100</f>
        <v>6.9459778047065157E-2</v>
      </c>
      <c r="V103" s="69" t="str">
        <f t="shared" ref="V103" si="57">A103</f>
        <v>2024T2</v>
      </c>
      <c r="W103" s="74">
        <f>'dep05'!B103-'dep05'!B102</f>
        <v>-377.06769964787964</v>
      </c>
      <c r="X103" s="106">
        <f>'dep05'!C103-'dep05'!C102</f>
        <v>23.157548876739838</v>
      </c>
      <c r="Y103" s="101">
        <f>'dep05'!D103-'dep05'!D102</f>
        <v>-15.241232453643988</v>
      </c>
      <c r="Z103" s="75">
        <f>'dep05'!E103-'dep05'!E102</f>
        <v>-1.549649754200118</v>
      </c>
      <c r="AA103" s="75">
        <f>'dep05'!F103-'dep05'!F102</f>
        <v>-8.393141118513995</v>
      </c>
      <c r="AB103" s="75">
        <f>'dep05'!G103-'dep05'!G102</f>
        <v>3.1111268628869055</v>
      </c>
      <c r="AC103" s="75">
        <f>'dep05'!H103-'dep05'!H102</f>
        <v>-3.9388980906399951</v>
      </c>
      <c r="AD103" s="76">
        <f>'dep05'!I103-'dep05'!I102</f>
        <v>-4.47067035317707</v>
      </c>
      <c r="AE103" s="103">
        <f>'dep05'!J103-'dep05'!J102</f>
        <v>-20.79594423016988</v>
      </c>
      <c r="AF103" s="101">
        <f>'dep05'!K103-'dep05'!K102</f>
        <v>-378.91104939340948</v>
      </c>
      <c r="AG103" s="75">
        <f>'dep05'!L103-'dep05'!L102</f>
        <v>-183.67716747417035</v>
      </c>
      <c r="AH103" s="75">
        <f>'dep05'!M103-'dep05'!M102</f>
        <v>17.320464150760017</v>
      </c>
      <c r="AI103" s="75">
        <f>'dep05'!N103-'dep05'!N102</f>
        <v>-86.927852506329145</v>
      </c>
      <c r="AJ103" s="75">
        <f>'dep05'!O103-'dep05'!O102</f>
        <v>5.4581480424030246</v>
      </c>
      <c r="AK103" s="75">
        <f>'dep05'!P103-'dep05'!P102</f>
        <v>7.5431866803310186</v>
      </c>
      <c r="AL103" s="75">
        <f>'dep05'!Q103-'dep05'!Q102</f>
        <v>-13.400915161136993</v>
      </c>
      <c r="AM103" s="75">
        <f>'dep05'!R103-'dep05'!R102</f>
        <v>-95.135478007310212</v>
      </c>
      <c r="AN103" s="75">
        <f>'dep05'!S103-'dep05'!S102</f>
        <v>-30.091435117949914</v>
      </c>
      <c r="AO103" s="101">
        <f>'dep05'!T103-'dep05'!T102</f>
        <v>14.722977552599332</v>
      </c>
      <c r="AQ103" s="69" t="str">
        <f t="shared" ref="AQ103" si="58">V103</f>
        <v>2024T2</v>
      </c>
      <c r="AR103" s="134">
        <f>('dep05'!B103/'dep05'!B99-1)*100</f>
        <v>0.94176904686495977</v>
      </c>
      <c r="AS103" s="135">
        <f>('dep05'!C103/'dep05'!C99-1)*100</f>
        <v>-2.5871660706628052</v>
      </c>
      <c r="AT103" s="136">
        <f>('dep05'!D103/'dep05'!D99-1)*100</f>
        <v>3.726710862600835</v>
      </c>
      <c r="AU103" s="137">
        <f>('dep05'!E103/'dep05'!E99-1)*100</f>
        <v>8.8639287905677442</v>
      </c>
      <c r="AV103" s="137">
        <f>('dep05'!F103/'dep05'!F99-1)*100</f>
        <v>-2.9661647341638897E-4</v>
      </c>
      <c r="AW103" s="137">
        <f>('dep05'!G103/'dep05'!G99-1)*100</f>
        <v>16.945577684029001</v>
      </c>
      <c r="AX103" s="137">
        <f>('dep05'!H103/'dep05'!H99-1)*100</f>
        <v>11.371125437355944</v>
      </c>
      <c r="AY103" s="138">
        <f>('dep05'!I103/'dep05'!I99-1)*100</f>
        <v>-3.275241272524354</v>
      </c>
      <c r="AZ103" s="139">
        <f>('dep05'!J103/'dep05'!J99-1)*100</f>
        <v>1.1859535402313659</v>
      </c>
      <c r="BA103" s="136">
        <f>('dep05'!K103/'dep05'!K99-1)*100</f>
        <v>0.51907304074259031</v>
      </c>
      <c r="BB103" s="137">
        <f>('dep05'!L103/'dep05'!L99-1)*100</f>
        <v>-0.28921709384571725</v>
      </c>
      <c r="BC103" s="137">
        <f>('dep05'!M103/'dep05'!M99-1)*100</f>
        <v>1.2331009321864039</v>
      </c>
      <c r="BD103" s="137">
        <f>('dep05'!N103/'dep05'!N99-1)*100</f>
        <v>1.845723749681305</v>
      </c>
      <c r="BE103" s="137">
        <f>('dep05'!O103/'dep05'!O99-1)*100</f>
        <v>-3.5273140227709665</v>
      </c>
      <c r="BF103" s="137">
        <f>('dep05'!P103/'dep05'!P99-1)*100</f>
        <v>5.1088159045637127</v>
      </c>
      <c r="BG103" s="137">
        <f>('dep05'!Q103/'dep05'!Q99-1)*100</f>
        <v>-2.61012170839372</v>
      </c>
      <c r="BH103" s="137">
        <f>('dep05'!R103/'dep05'!R99-1)*100</f>
        <v>2.3728663712822451</v>
      </c>
      <c r="BI103" s="137">
        <f>('dep05'!S103/'dep05'!S99-1)*100</f>
        <v>-2.6093709063680914</v>
      </c>
      <c r="BJ103" s="136">
        <f>('dep05'!T103/'dep05'!T99-1)*100</f>
        <v>1.1858823886826908</v>
      </c>
      <c r="BL103" s="69" t="str">
        <f t="shared" ref="BL103" si="59">AQ103</f>
        <v>2024T2</v>
      </c>
      <c r="BM103" s="74">
        <f>'dep05'!B103-'dep05'!B99</f>
        <v>484.96495681505621</v>
      </c>
      <c r="BN103" s="106">
        <f>'dep05'!C103-'dep05'!C99</f>
        <v>-29.374401060490072</v>
      </c>
      <c r="BO103" s="101">
        <f>'dep05'!D103-'dep05'!D99</f>
        <v>98.99686385899804</v>
      </c>
      <c r="BP103" s="75">
        <f>'dep05'!E103-'dep05'!E99</f>
        <v>96.260124115979806</v>
      </c>
      <c r="BQ103" s="75">
        <f>'dep05'!F103-'dep05'!F99</f>
        <v>-2.0990741439845806E-3</v>
      </c>
      <c r="BR103" s="75">
        <f>'dep05'!G103-'dep05'!G99</f>
        <v>14.738615914737608</v>
      </c>
      <c r="BS103" s="75">
        <f>'dep05'!H103-'dep05'!H99</f>
        <v>10.410604582495907</v>
      </c>
      <c r="BT103" s="76">
        <f>'dep05'!I103-'dep05'!I99</f>
        <v>-22.410381680070941</v>
      </c>
      <c r="BU103" s="103">
        <f>'dep05'!J103-'dep05'!J99</f>
        <v>49.700434327780386</v>
      </c>
      <c r="BV103" s="101">
        <f>'dep05'!K103-'dep05'!K99</f>
        <v>117.05099741056983</v>
      </c>
      <c r="BW103" s="75">
        <f>'dep05'!L103-'dep05'!L99</f>
        <v>-20.284811415850527</v>
      </c>
      <c r="BX103" s="75">
        <f>'dep05'!M103-'dep05'!M99</f>
        <v>43.131980177210153</v>
      </c>
      <c r="BY103" s="75">
        <f>'dep05'!N103-'dep05'!N99</f>
        <v>82.398229855860336</v>
      </c>
      <c r="BZ103" s="75">
        <f>'dep05'!O103-'dep05'!O99</f>
        <v>-14.305742668041944</v>
      </c>
      <c r="CA103" s="75">
        <f>'dep05'!P103-'dep05'!P99</f>
        <v>45.093545544709968</v>
      </c>
      <c r="CB103" s="75">
        <f>'dep05'!Q103-'dep05'!Q99</f>
        <v>-13.189818914977025</v>
      </c>
      <c r="CC103" s="75">
        <f>'dep05'!R103-'dep05'!R99</f>
        <v>69.080075394059804</v>
      </c>
      <c r="CD103" s="75">
        <f>'dep05'!S103-'dep05'!S99</f>
        <v>-74.872460562400192</v>
      </c>
      <c r="CE103" s="101">
        <f>'dep05'!T103-'dep05'!T99</f>
        <v>248.59106227819939</v>
      </c>
      <c r="CG103" s="69" t="str">
        <f t="shared" ref="CG103" si="60">BL103</f>
        <v>2024T2</v>
      </c>
      <c r="CH103" s="134">
        <f>('dep05'!B103/'dep05'!B$85-1)*100</f>
        <v>5.2050401502137023</v>
      </c>
      <c r="CI103" s="135">
        <f>('dep05'!C103/'dep05'!C$85-1)*100</f>
        <v>-6.4391231206889277</v>
      </c>
      <c r="CJ103" s="136">
        <f>('dep05'!D103/'dep05'!D$85-1)*100</f>
        <v>16.13799276719714</v>
      </c>
      <c r="CK103" s="137">
        <f>('dep05'!E103/'dep05'!E$85-1)*100</f>
        <v>24.026391389220493</v>
      </c>
      <c r="CL103" s="137">
        <f>('dep05'!F103/'dep05'!F$85-1)*100</f>
        <v>0.26524860998864419</v>
      </c>
      <c r="CM103" s="137">
        <f>('dep05'!G103/'dep05'!G$85-1)*100</f>
        <v>11.782874258896658</v>
      </c>
      <c r="CN103" s="137">
        <f>('dep05'!H103/'dep05'!H$85-1)*100</f>
        <v>170.23221930045608</v>
      </c>
      <c r="CO103" s="138">
        <f>('dep05'!I103/'dep05'!I$85-1)*100</f>
        <v>13.172272836133647</v>
      </c>
      <c r="CP103" s="139">
        <f>('dep05'!J103/'dep05'!J$85-1)*100</f>
        <v>4.4933231711919541</v>
      </c>
      <c r="CQ103" s="136">
        <f>('dep05'!K103/'dep05'!K$85-1)*100</f>
        <v>5.4186603915337583</v>
      </c>
      <c r="CR103" s="137">
        <f>('dep05'!L103/'dep05'!L$85-1)*100</f>
        <v>4.0887352716699743</v>
      </c>
      <c r="CS103" s="137">
        <f>('dep05'!M103/'dep05'!M$85-1)*100</f>
        <v>3.8615848662749253</v>
      </c>
      <c r="CT103" s="137">
        <f>('dep05'!N103/'dep05'!N$85-1)*100</f>
        <v>13.759172024591248</v>
      </c>
      <c r="CU103" s="137">
        <f>('dep05'!O103/'dep05'!O$85-1)*100</f>
        <v>4.2674118957407137</v>
      </c>
      <c r="CV103" s="137">
        <f>('dep05'!P103/'dep05'!P$85-1)*100</f>
        <v>-4.2102193427380303</v>
      </c>
      <c r="CW103" s="137">
        <f>('dep05'!Q103/'dep05'!Q$85-1)*100</f>
        <v>-2.5007520821849982</v>
      </c>
      <c r="CX103" s="137">
        <f>('dep05'!R103/'dep05'!R$85-1)*100</f>
        <v>7.5663915605988619</v>
      </c>
      <c r="CY103" s="137">
        <f>('dep05'!S103/'dep05'!S$85-1)*100</f>
        <v>1.3263013469918761</v>
      </c>
      <c r="CZ103" s="136">
        <f>('dep05'!T103/'dep05'!T$85-1)*100</f>
        <v>4.5211387618209864</v>
      </c>
    </row>
    <row r="104" spans="1:104">
      <c r="A104" s="69" t="str">
        <f>Paca!A104</f>
        <v>2024T3</v>
      </c>
      <c r="B104" s="134">
        <f>('dep05'!B104/'dep05'!B103-1)*100</f>
        <v>0.89672987639646262</v>
      </c>
      <c r="C104" s="135">
        <f>('dep05'!C104/'dep05'!C103-1)*100</f>
        <v>-0.47513720850005381</v>
      </c>
      <c r="D104" s="136">
        <f>('dep05'!D104/'dep05'!D103-1)*100</f>
        <v>1.2046582538628003</v>
      </c>
      <c r="E104" s="137">
        <f>('dep05'!E104/'dep05'!E103-1)*100</f>
        <v>1.4866724755074667</v>
      </c>
      <c r="F104" s="137">
        <f>('dep05'!F104/'dep05'!F103-1)*100</f>
        <v>1.0930246048824976</v>
      </c>
      <c r="G104" s="137">
        <f>('dep05'!G104/'dep05'!G103-1)*100</f>
        <v>6.3489580359510356</v>
      </c>
      <c r="H104" s="137">
        <f>('dep05'!H104/'dep05'!H103-1)*100</f>
        <v>0.96355906785059453</v>
      </c>
      <c r="I104" s="138">
        <f>('dep05'!I104/'dep05'!I103-1)*100</f>
        <v>6.6782261341491456E-2</v>
      </c>
      <c r="J104" s="139">
        <f>('dep05'!J104/'dep05'!J103-1)*100</f>
        <v>-0.6379631674023778</v>
      </c>
      <c r="K104" s="136">
        <f>('dep05'!K104/'dep05'!K103-1)*100</f>
        <v>1.6523082997623062</v>
      </c>
      <c r="L104" s="137">
        <f>('dep05'!L104/'dep05'!L103-1)*100</f>
        <v>2.3615586035995895</v>
      </c>
      <c r="M104" s="137">
        <f>('dep05'!M104/'dep05'!M103-1)*100</f>
        <v>0.67505749589262809</v>
      </c>
      <c r="N104" s="137">
        <f>('dep05'!N104/'dep05'!N103-1)*100</f>
        <v>3.4240844256171243</v>
      </c>
      <c r="O104" s="137">
        <f>('dep05'!O104/'dep05'!O103-1)*100</f>
        <v>-1.118993343311292</v>
      </c>
      <c r="P104" s="137">
        <f>('dep05'!P104/'dep05'!P103-1)*100</f>
        <v>1.1766448833857357</v>
      </c>
      <c r="Q104" s="137">
        <f>('dep05'!Q104/'dep05'!Q103-1)*100</f>
        <v>-1.0811840751379087E-2</v>
      </c>
      <c r="R104" s="137">
        <f>('dep05'!R104/'dep05'!R103-1)*100</f>
        <v>1.6425394118558145</v>
      </c>
      <c r="S104" s="137">
        <f>('dep05'!S104/'dep05'!S103-1)*100</f>
        <v>-0.91778933412459685</v>
      </c>
      <c r="T104" s="136">
        <f>('dep05'!T104/'dep05'!T103-1)*100</f>
        <v>0.42763174643929425</v>
      </c>
      <c r="V104" s="69" t="str">
        <f t="shared" ref="V104:V106" si="61">A104</f>
        <v>2024T3</v>
      </c>
      <c r="W104" s="74">
        <f>'dep05'!B104-'dep05'!B103</f>
        <v>466.12081447933451</v>
      </c>
      <c r="X104" s="106">
        <f>'dep05'!C104-'dep05'!C103</f>
        <v>-5.2550872734500444</v>
      </c>
      <c r="Y104" s="101">
        <f>'dep05'!D104-'dep05'!D103</f>
        <v>33.193282707210074</v>
      </c>
      <c r="Z104" s="75">
        <f>'dep05'!E104-'dep05'!E103</f>
        <v>17.575976502250114</v>
      </c>
      <c r="AA104" s="75">
        <f>'dep05'!F104-'dep05'!F103</f>
        <v>7.7350150348970601</v>
      </c>
      <c r="AB104" s="75">
        <f>'dep05'!G104-'dep05'!G103</f>
        <v>6.4578296213963995</v>
      </c>
      <c r="AC104" s="75">
        <f>'dep05'!H104-'dep05'!H103</f>
        <v>0.98247939777898807</v>
      </c>
      <c r="AD104" s="76">
        <f>'dep05'!I104-'dep05'!I103</f>
        <v>0.44198215088795223</v>
      </c>
      <c r="AE104" s="103">
        <f>'dep05'!J104-'dep05'!J103</f>
        <v>-27.052558348360435</v>
      </c>
      <c r="AF104" s="101">
        <f>'dep05'!K104-'dep05'!K103</f>
        <v>374.52965000633048</v>
      </c>
      <c r="AG104" s="75">
        <f>'dep05'!L104-'dep05'!L103</f>
        <v>165.15353360432982</v>
      </c>
      <c r="AH104" s="75">
        <f>'dep05'!M104-'dep05'!M103</f>
        <v>23.903641960900131</v>
      </c>
      <c r="AI104" s="75">
        <f>'dep05'!N104-'dep05'!N103</f>
        <v>155.68201515357032</v>
      </c>
      <c r="AJ104" s="75">
        <f>'dep05'!O104-'dep05'!O103</f>
        <v>-4.3782258118220057</v>
      </c>
      <c r="AK104" s="75">
        <f>'dep05'!P104-'dep05'!P103</f>
        <v>10.916380995324971</v>
      </c>
      <c r="AL104" s="75">
        <f>'dep05'!Q104-'dep05'!Q103</f>
        <v>-5.3209789127038221E-2</v>
      </c>
      <c r="AM104" s="75">
        <f>'dep05'!R104-'dep05'!R103</f>
        <v>48.95309827921983</v>
      </c>
      <c r="AN104" s="75">
        <f>'dep05'!S104-'dep05'!S103</f>
        <v>-25.647584386069866</v>
      </c>
      <c r="AO104" s="101">
        <f>'dep05'!T104-'dep05'!T103</f>
        <v>90.705527387599432</v>
      </c>
      <c r="AQ104" s="69" t="str">
        <f t="shared" ref="AQ104:AQ106" si="62">V104</f>
        <v>2024T3</v>
      </c>
      <c r="AR104" s="134">
        <f>('dep05'!B104/'dep05'!B100-1)*100</f>
        <v>1.5532249624620187</v>
      </c>
      <c r="AS104" s="135">
        <f>('dep05'!C104/'dep05'!C100-1)*100</f>
        <v>0.34849781049850481</v>
      </c>
      <c r="AT104" s="136">
        <f>('dep05'!D104/'dep05'!D100-1)*100</f>
        <v>6.9585846514713445</v>
      </c>
      <c r="AU104" s="137">
        <f>('dep05'!E104/'dep05'!E100-1)*100</f>
        <v>16.416836179512174</v>
      </c>
      <c r="AV104" s="137">
        <f>('dep05'!F104/'dep05'!F100-1)*100</f>
        <v>2.2442692960306543</v>
      </c>
      <c r="AW104" s="137">
        <f>('dep05'!G104/'dep05'!G100-1)*100</f>
        <v>16.448224995505335</v>
      </c>
      <c r="AX104" s="137">
        <f>('dep05'!H104/'dep05'!H100-1)*100</f>
        <v>-0.4013805794837122</v>
      </c>
      <c r="AY104" s="138">
        <f>('dep05'!I104/'dep05'!I100-1)*100</f>
        <v>-2.6945754861008586</v>
      </c>
      <c r="AZ104" s="139">
        <f>('dep05'!J104/'dep05'!J100-1)*100</f>
        <v>-0.93299675705212914</v>
      </c>
      <c r="BA104" s="136">
        <f>('dep05'!K104/'dep05'!K100-1)*100</f>
        <v>1.2639360533041932</v>
      </c>
      <c r="BB104" s="137">
        <f>('dep05'!L104/'dep05'!L100-1)*100</f>
        <v>1.7537758433496586</v>
      </c>
      <c r="BC104" s="137">
        <f>('dep05'!M104/'dep05'!M100-1)*100</f>
        <v>2.8386534668958241</v>
      </c>
      <c r="BD104" s="137">
        <f>('dep05'!N104/'dep05'!N100-1)*100</f>
        <v>0.99926442554105765</v>
      </c>
      <c r="BE104" s="137">
        <f>('dep05'!O104/'dep05'!O100-1)*100</f>
        <v>0.59370127092004399</v>
      </c>
      <c r="BF104" s="137">
        <f>('dep05'!P104/'dep05'!P100-1)*100</f>
        <v>5.4121667880055346</v>
      </c>
      <c r="BG104" s="137">
        <f>('dep05'!Q104/'dep05'!Q100-1)*100</f>
        <v>-2.3552294972682963</v>
      </c>
      <c r="BH104" s="137">
        <f>('dep05'!R104/'dep05'!R100-1)*100</f>
        <v>1.4215366339899838</v>
      </c>
      <c r="BI104" s="137">
        <f>('dep05'!S104/'dep05'!S100-1)*100</f>
        <v>-2.1824802506256402</v>
      </c>
      <c r="BJ104" s="136">
        <f>('dep05'!T104/'dep05'!T100-1)*100</f>
        <v>1.762721078406404</v>
      </c>
      <c r="BL104" s="69" t="str">
        <f t="shared" ref="BL104:BL106" si="63">AQ104</f>
        <v>2024T3</v>
      </c>
      <c r="BM104" s="74">
        <f>'dep05'!B104-'dep05'!B100</f>
        <v>802.14815701435145</v>
      </c>
      <c r="BN104" s="106">
        <f>'dep05'!C104-'dep05'!C100</f>
        <v>3.8228007007799079</v>
      </c>
      <c r="BO104" s="101">
        <f>'dep05'!D104-'dep05'!D100</f>
        <v>181.42290400655656</v>
      </c>
      <c r="BP104" s="75">
        <f>'dep05'!E104-'dep05'!E100</f>
        <v>169.19473619135988</v>
      </c>
      <c r="BQ104" s="75">
        <f>'dep05'!F104-'dep05'!F100</f>
        <v>15.703208843366951</v>
      </c>
      <c r="BR104" s="75">
        <f>'dep05'!G104-'dep05'!G100</f>
        <v>15.279302544554199</v>
      </c>
      <c r="BS104" s="75">
        <f>'dep05'!H104-'dep05'!H100</f>
        <v>-0.41487073230099725</v>
      </c>
      <c r="BT104" s="76">
        <f>'dep05'!I104-'dep05'!I100</f>
        <v>-18.339472840423014</v>
      </c>
      <c r="BU104" s="103">
        <f>'dep05'!J104-'dep05'!J100</f>
        <v>-39.681157380729928</v>
      </c>
      <c r="BV104" s="101">
        <f>'dep05'!K104-'dep05'!K100</f>
        <v>287.59588208283458</v>
      </c>
      <c r="BW104" s="75">
        <f>'dep05'!L104-'dep05'!L100</f>
        <v>123.38136846840007</v>
      </c>
      <c r="BX104" s="75">
        <f>'dep05'!M104-'dep05'!M100</f>
        <v>98.401381208829662</v>
      </c>
      <c r="BY104" s="75">
        <f>'dep05'!N104-'dep05'!N100</f>
        <v>46.524089318200822</v>
      </c>
      <c r="BZ104" s="75">
        <f>'dep05'!O104-'dep05'!O100</f>
        <v>2.2833933070820081</v>
      </c>
      <c r="CA104" s="75">
        <f>'dep05'!P104-'dep05'!P100</f>
        <v>48.194111612868937</v>
      </c>
      <c r="CB104" s="75">
        <f>'dep05'!Q104-'dep05'!Q100</f>
        <v>-11.869411388813035</v>
      </c>
      <c r="CC104" s="75">
        <f>'dep05'!R104-'dep05'!R100</f>
        <v>42.458804493979642</v>
      </c>
      <c r="CD104" s="75">
        <f>'dep05'!S104-'dep05'!S100</f>
        <v>-61.77785493770989</v>
      </c>
      <c r="CE104" s="101">
        <f>'dep05'!T104-'dep05'!T100</f>
        <v>368.98772760489737</v>
      </c>
      <c r="CG104" s="69" t="str">
        <f t="shared" ref="CG104:CG106" si="64">BL104</f>
        <v>2024T3</v>
      </c>
      <c r="CH104" s="134">
        <f>('dep05'!B104/'dep05'!B$85-1)*100</f>
        <v>6.1484451767155557</v>
      </c>
      <c r="CI104" s="135">
        <f>('dep05'!C104/'dep05'!C$85-1)*100</f>
        <v>-6.8836656593414531</v>
      </c>
      <c r="CJ104" s="136">
        <f>('dep05'!D104/'dep05'!D$85-1)*100</f>
        <v>17.537058682937754</v>
      </c>
      <c r="CK104" s="137">
        <f>('dep05'!E104/'dep05'!E$85-1)*100</f>
        <v>25.870257612369187</v>
      </c>
      <c r="CL104" s="137">
        <f>('dep05'!F104/'dep05'!F$85-1)*100</f>
        <v>1.3611724474424269</v>
      </c>
      <c r="CM104" s="137">
        <f>('dep05'!G104/'dep05'!G$85-1)*100</f>
        <v>18.879922036973905</v>
      </c>
      <c r="CN104" s="137">
        <f>('dep05'!H104/'dep05'!H$85-1)*100</f>
        <v>172.83606635377953</v>
      </c>
      <c r="CO104" s="138">
        <f>('dep05'!I104/'dep05'!I$85-1)*100</f>
        <v>13.247851839145163</v>
      </c>
      <c r="CP104" s="139">
        <f>('dep05'!J104/'dep05'!J$85-1)*100</f>
        <v>3.8266942569650242</v>
      </c>
      <c r="CQ104" s="136">
        <f>('dep05'!K104/'dep05'!K$85-1)*100</f>
        <v>7.160501666681296</v>
      </c>
      <c r="CR104" s="137">
        <f>('dep05'!L104/'dep05'!L$85-1)*100</f>
        <v>6.54685175485612</v>
      </c>
      <c r="CS104" s="137">
        <f>('dep05'!M104/'dep05'!M$85-1)*100</f>
        <v>4.5627102802676012</v>
      </c>
      <c r="CT104" s="137">
        <f>('dep05'!N104/'dep05'!N$85-1)*100</f>
        <v>17.654382116596267</v>
      </c>
      <c r="CU104" s="137">
        <f>('dep05'!O104/'dep05'!O$85-1)*100</f>
        <v>3.1006664973844078</v>
      </c>
      <c r="CV104" s="137">
        <f>('dep05'!P104/'dep05'!P$85-1)*100</f>
        <v>-3.0831137898279515</v>
      </c>
      <c r="CW104" s="137">
        <f>('dep05'!Q104/'dep05'!Q$85-1)*100</f>
        <v>-2.5112935456036656</v>
      </c>
      <c r="CX104" s="137">
        <f>('dep05'!R104/'dep05'!R$85-1)*100</f>
        <v>9.333211935892848</v>
      </c>
      <c r="CY104" s="137">
        <f>('dep05'!S104/'dep05'!S$85-1)*100</f>
        <v>0.39633936056624464</v>
      </c>
      <c r="CZ104" s="136">
        <f>('dep05'!T104/'dep05'!T$85-1)*100</f>
        <v>4.9681043329063979</v>
      </c>
    </row>
    <row r="105" spans="1:104" s="232" customFormat="1">
      <c r="A105" s="95" t="str">
        <f>Paca!A105</f>
        <v>2024T4</v>
      </c>
      <c r="B105" s="140">
        <f>('dep05'!B105/'dep05'!B104-1)*100</f>
        <v>0.7642397900645248</v>
      </c>
      <c r="C105" s="141">
        <f>('dep05'!C105/'dep05'!C104-1)*100</f>
        <v>12.555692811061148</v>
      </c>
      <c r="D105" s="142">
        <f>('dep05'!D105/'dep05'!D104-1)*100</f>
        <v>-0.19630306869176106</v>
      </c>
      <c r="E105" s="143">
        <f>('dep05'!E105/'dep05'!E104-1)*100</f>
        <v>-0.16826461204209053</v>
      </c>
      <c r="F105" s="143">
        <f>('dep05'!F105/'dep05'!F104-1)*100</f>
        <v>-0.52200842648861823</v>
      </c>
      <c r="G105" s="143">
        <f>('dep05'!G105/'dep05'!G104-1)*100</f>
        <v>-8.4665438005537617</v>
      </c>
      <c r="H105" s="143">
        <f>('dep05'!H105/'dep05'!H104-1)*100</f>
        <v>-1.9165250211441442</v>
      </c>
      <c r="I105" s="144">
        <f>('dep05'!I105/'dep05'!I104-1)*100</f>
        <v>1.7229728026751712</v>
      </c>
      <c r="J105" s="145">
        <f>('dep05'!J105/'dep05'!J104-1)*100</f>
        <v>0.72171313139253179</v>
      </c>
      <c r="K105" s="142">
        <f>('dep05'!K105/'dep05'!K104-1)*100</f>
        <v>0.39147450883125767</v>
      </c>
      <c r="L105" s="143">
        <f>('dep05'!L105/'dep05'!L104-1)*100</f>
        <v>1.1320823034011163</v>
      </c>
      <c r="M105" s="143">
        <f>('dep05'!M105/'dep05'!M104-1)*100</f>
        <v>-0.5061592694775241</v>
      </c>
      <c r="N105" s="143">
        <f>('dep05'!N105/'dep05'!N104-1)*100</f>
        <v>0.15615045538313055</v>
      </c>
      <c r="O105" s="143">
        <f>('dep05'!O105/'dep05'!O104-1)*100</f>
        <v>0.15862352061286611</v>
      </c>
      <c r="P105" s="143">
        <f>('dep05'!P105/'dep05'!P104-1)*100</f>
        <v>-0.8924068274820951</v>
      </c>
      <c r="Q105" s="143">
        <f>('dep05'!Q105/'dep05'!Q104-1)*100</f>
        <v>1.2424903310087609</v>
      </c>
      <c r="R105" s="143">
        <f>('dep05'!R105/'dep05'!R104-1)*100</f>
        <v>0.99368834152662178</v>
      </c>
      <c r="S105" s="143">
        <f>('dep05'!S105/'dep05'!S104-1)*100</f>
        <v>-0.3102529056834169</v>
      </c>
      <c r="T105" s="142">
        <f>('dep05'!T105/'dep05'!T104-1)*100</f>
        <v>0.6922884283516062</v>
      </c>
      <c r="V105" s="95" t="str">
        <f t="shared" si="61"/>
        <v>2024T4</v>
      </c>
      <c r="W105" s="92">
        <f>'dep05'!B105-'dep05'!B104</f>
        <v>400.81465603560355</v>
      </c>
      <c r="X105" s="108">
        <f>'dep05'!C105-'dep05'!C104</f>
        <v>138.20799297961025</v>
      </c>
      <c r="Y105" s="100">
        <f>'dep05'!D105-'dep05'!D104</f>
        <v>-5.474115237641854</v>
      </c>
      <c r="Z105" s="93">
        <f>'dep05'!E105-'dep05'!E104</f>
        <v>-2.0188588876699214</v>
      </c>
      <c r="AA105" s="93">
        <f>'dep05'!F105-'dep05'!F104</f>
        <v>-3.7344781936000118</v>
      </c>
      <c r="AB105" s="93">
        <f>'dep05'!G105-'dep05'!G104</f>
        <v>-9.1584826044302901</v>
      </c>
      <c r="AC105" s="93">
        <f>'dep05'!H105-'dep05'!H104</f>
        <v>-1.9729871393639939</v>
      </c>
      <c r="AD105" s="94">
        <f>'dep05'!I105-'dep05'!I104</f>
        <v>11.410691587421979</v>
      </c>
      <c r="AE105" s="102">
        <f>'dep05'!J105-'dep05'!J104</f>
        <v>30.408698291370456</v>
      </c>
      <c r="AF105" s="100">
        <f>'dep05'!K105-'dep05'!K104</f>
        <v>90.20193482047398</v>
      </c>
      <c r="AG105" s="93">
        <f>'dep05'!L105-'dep05'!L104</f>
        <v>81.0408587765005</v>
      </c>
      <c r="AH105" s="93">
        <f>'dep05'!M105-'dep05'!M104</f>
        <v>-18.043982283780224</v>
      </c>
      <c r="AI105" s="93">
        <f>'dep05'!N105-'dep05'!N104</f>
        <v>7.3427530145290802</v>
      </c>
      <c r="AJ105" s="93">
        <f>'dep05'!O105-'dep05'!O104</f>
        <v>0.61369292686697463</v>
      </c>
      <c r="AK105" s="93">
        <f>'dep05'!P105-'dep05'!P104</f>
        <v>-8.3767669284629847</v>
      </c>
      <c r="AL105" s="93">
        <f>'dep05'!Q105-'dep05'!Q104</f>
        <v>6.114176302738997</v>
      </c>
      <c r="AM105" s="93">
        <f>'dep05'!R105-'dep05'!R104</f>
        <v>30.101635051980338</v>
      </c>
      <c r="AN105" s="93">
        <f>'dep05'!S105-'dep05'!S104</f>
        <v>-8.5904320399004064</v>
      </c>
      <c r="AO105" s="100">
        <f>'dep05'!T105-'dep05'!T104</f>
        <v>147.47014518180004</v>
      </c>
      <c r="AQ105" s="95" t="str">
        <f t="shared" si="62"/>
        <v>2024T4</v>
      </c>
      <c r="AR105" s="140">
        <f>('dep05'!B105/'dep05'!B101-1)*100</f>
        <v>1.9483691651365875</v>
      </c>
      <c r="AS105" s="141">
        <f>('dep05'!C105/'dep05'!C101-1)*100</f>
        <v>8.0447351787351415</v>
      </c>
      <c r="AT105" s="142">
        <f>('dep05'!D105/'dep05'!D101-1)*100</f>
        <v>1.6291084659168398</v>
      </c>
      <c r="AU105" s="143">
        <f>('dep05'!E105/'dep05'!E101-1)*100</f>
        <v>3.1681276416378967</v>
      </c>
      <c r="AV105" s="143">
        <f>('dep05'!F105/'dep05'!F101-1)*100</f>
        <v>0.10451688264929704</v>
      </c>
      <c r="AW105" s="143">
        <f>('dep05'!G105/'dep05'!G101-1)*100</f>
        <v>3.2453940665100767</v>
      </c>
      <c r="AX105" s="143">
        <f>('dep05'!H105/'dep05'!H101-1)*100</f>
        <v>-5.7768957541274979</v>
      </c>
      <c r="AY105" s="144">
        <f>('dep05'!I105/'dep05'!I101-1)*100</f>
        <v>1.5322125982899726</v>
      </c>
      <c r="AZ105" s="145">
        <f>('dep05'!J105/'dep05'!J101-1)*100</f>
        <v>-0.96540460778166137</v>
      </c>
      <c r="BA105" s="142">
        <f>('dep05'!K105/'dep05'!K101-1)*100</f>
        <v>2.9007727749603918</v>
      </c>
      <c r="BB105" s="143">
        <f>('dep05'!L105/'dep05'!L101-1)*100</f>
        <v>3.7434451178353534</v>
      </c>
      <c r="BC105" s="143">
        <f>('dep05'!M105/'dep05'!M101-1)*100</f>
        <v>2.1985179187724579</v>
      </c>
      <c r="BD105" s="143">
        <f>('dep05'!N105/'dep05'!N101-1)*100</f>
        <v>6.2954943245072004</v>
      </c>
      <c r="BE105" s="143">
        <f>('dep05'!O105/'dep05'!O101-1)*100</f>
        <v>0.58282712720998386</v>
      </c>
      <c r="BF105" s="143">
        <f>('dep05'!P105/'dep05'!P101-1)*100</f>
        <v>1.9673093166157063</v>
      </c>
      <c r="BG105" s="143">
        <f>('dep05'!Q105/'dep05'!Q101-1)*100</f>
        <v>-2.3402680863850778</v>
      </c>
      <c r="BH105" s="143">
        <f>('dep05'!R105/'dep05'!R101-1)*100</f>
        <v>1.9179531185125276</v>
      </c>
      <c r="BI105" s="143">
        <f>('dep05'!S105/'dep05'!S101-1)*100</f>
        <v>-1.0827552546480823</v>
      </c>
      <c r="BJ105" s="142">
        <f>('dep05'!T105/'dep05'!T101-1)*100</f>
        <v>1.2384872865162988</v>
      </c>
      <c r="BL105" s="95" t="str">
        <f t="shared" si="63"/>
        <v>2024T4</v>
      </c>
      <c r="BM105" s="92">
        <f>'dep05'!B105-'dep05'!B101</f>
        <v>1009.9766786240289</v>
      </c>
      <c r="BN105" s="108">
        <f>'dep05'!C105-'dep05'!C101</f>
        <v>92.250363712570106</v>
      </c>
      <c r="BO105" s="100">
        <f>'dep05'!D105-'dep05'!D101</f>
        <v>44.613403929208289</v>
      </c>
      <c r="BP105" s="93">
        <f>'dep05'!E105-'dep05'!E101</f>
        <v>36.782303036079838</v>
      </c>
      <c r="BQ105" s="93">
        <f>'dep05'!F105-'dep05'!F101</f>
        <v>0.74304000473296128</v>
      </c>
      <c r="BR105" s="93">
        <f>'dep05'!G105-'dep05'!G101</f>
        <v>3.1123897622699133</v>
      </c>
      <c r="BS105" s="93">
        <f>'dep05'!H105-'dep05'!H101</f>
        <v>-6.1907423143639875</v>
      </c>
      <c r="BT105" s="94">
        <f>'dep05'!I105-'dep05'!I101</f>
        <v>10.166413440489919</v>
      </c>
      <c r="BU105" s="102">
        <f>'dep05'!J105-'dep05'!J101</f>
        <v>-41.369356167999285</v>
      </c>
      <c r="BV105" s="100">
        <f>'dep05'!K105-'dep05'!K101</f>
        <v>652.0850939717493</v>
      </c>
      <c r="BW105" s="93">
        <f>'dep05'!L105-'dep05'!L101</f>
        <v>261.23164592282046</v>
      </c>
      <c r="BX105" s="93">
        <f>'dep05'!M105-'dep05'!M101</f>
        <v>76.300398366399804</v>
      </c>
      <c r="BY105" s="93">
        <f>'dep05'!N105-'dep05'!N101</f>
        <v>278.93837712594905</v>
      </c>
      <c r="BZ105" s="93">
        <f>'dep05'!O105-'dep05'!O101</f>
        <v>2.2453693991799923</v>
      </c>
      <c r="CA105" s="93">
        <f>'dep05'!P105-'dep05'!P101</f>
        <v>17.948665602422011</v>
      </c>
      <c r="CB105" s="93">
        <f>'dep05'!Q105-'dep05'!Q101</f>
        <v>-11.938722054920049</v>
      </c>
      <c r="CC105" s="93">
        <f>'dep05'!R105-'dep05'!R101</f>
        <v>57.573339245030184</v>
      </c>
      <c r="CD105" s="93">
        <f>'dep05'!S105-'dep05'!S101</f>
        <v>-30.213979635130272</v>
      </c>
      <c r="CE105" s="100">
        <f>'dep05'!T105-'dep05'!T101</f>
        <v>262.39717317850227</v>
      </c>
      <c r="CG105" s="95" t="str">
        <f t="shared" si="64"/>
        <v>2024T4</v>
      </c>
      <c r="CH105" s="140">
        <f>('dep05'!B105/'dep05'!B$85-1)*100</f>
        <v>6.9596738312908357</v>
      </c>
      <c r="CI105" s="141">
        <f>('dep05'!C105/'dep05'!C$85-1)*100</f>
        <v>4.8077352373922633</v>
      </c>
      <c r="CJ105" s="142">
        <f>('dep05'!D105/'dep05'!D$85-1)*100</f>
        <v>17.30632982989313</v>
      </c>
      <c r="CK105" s="143">
        <f>('dep05'!E105/'dep05'!E$85-1)*100</f>
        <v>25.658462511721346</v>
      </c>
      <c r="CL105" s="143">
        <f>('dep05'!F105/'dep05'!F$85-1)*100</f>
        <v>0.83205858607910965</v>
      </c>
      <c r="CM105" s="143">
        <f>('dep05'!G105/'dep05'!G$85-1)*100</f>
        <v>8.8149013676493517</v>
      </c>
      <c r="CN105" s="143">
        <f>('dep05'!H105/'dep05'!H$85-1)*100</f>
        <v>167.6070948754039</v>
      </c>
      <c r="CO105" s="144">
        <f>('dep05'!I105/'dep05'!I$85-1)*100</f>
        <v>15.199081525947511</v>
      </c>
      <c r="CP105" s="145">
        <f>('dep05'!J105/'dep05'!J$85-1)*100</f>
        <v>4.5760251433083265</v>
      </c>
      <c r="CQ105" s="142">
        <f>('dep05'!K105/'dep05'!K$85-1)*100</f>
        <v>7.5800077142420541</v>
      </c>
      <c r="CR105" s="143">
        <f>('dep05'!L105/'dep05'!L$85-1)*100</f>
        <v>7.7530498084038557</v>
      </c>
      <c r="CS105" s="143">
        <f>('dep05'!M105/'dep05'!M$85-1)*100</f>
        <v>4.0334564297670905</v>
      </c>
      <c r="CT105" s="143">
        <f>('dep05'!N105/'dep05'!N$85-1)*100</f>
        <v>17.838099970049548</v>
      </c>
      <c r="CU105" s="143">
        <f>('dep05'!O105/'dep05'!O$85-1)*100</f>
        <v>3.2642084043578823</v>
      </c>
      <c r="CV105" s="143">
        <f>('dep05'!P105/'dep05'!P$85-1)*100</f>
        <v>-3.9480066993505813</v>
      </c>
      <c r="CW105" s="143">
        <f>('dep05'!Q105/'dep05'!Q$85-1)*100</f>
        <v>-1.3000057940822818</v>
      </c>
      <c r="CX105" s="143">
        <f>('dep05'!R105/'dep05'!R$85-1)*100</f>
        <v>10.419643316316417</v>
      </c>
      <c r="CY105" s="143">
        <f>('dep05'!S105/'dep05'!S$85-1)*100</f>
        <v>8.4856800500299201E-2</v>
      </c>
      <c r="CZ105" s="142">
        <f>('dep05'!T105/'dep05'!T$85-1)*100</f>
        <v>5.6947863726631631</v>
      </c>
    </row>
    <row r="106" spans="1:104">
      <c r="A106" s="69" t="str">
        <f>Paca!A106</f>
        <v>2025T1</v>
      </c>
      <c r="B106" s="134">
        <f>('dep05'!B106/'dep05'!B105-1)*100</f>
        <v>-0.75597511048702826</v>
      </c>
      <c r="C106" s="135">
        <f>('dep05'!C106/'dep05'!C105-1)*100</f>
        <v>-8.8389267596466929</v>
      </c>
      <c r="D106" s="136">
        <f>('dep05'!D106/'dep05'!D105-1)*100</f>
        <v>0.14607086469167196</v>
      </c>
      <c r="E106" s="137">
        <f>('dep05'!E106/'dep05'!E105-1)*100</f>
        <v>0.89459021564100016</v>
      </c>
      <c r="F106" s="137">
        <f>('dep05'!F106/'dep05'!F105-1)*100</f>
        <v>4.6187126546870516E-2</v>
      </c>
      <c r="G106" s="137">
        <f>('dep05'!G106/'dep05'!G105-1)*100</f>
        <v>0.16077364389273097</v>
      </c>
      <c r="H106" s="137">
        <f>('dep05'!H106/'dep05'!H105-1)*100</f>
        <v>-1.9293860870817081E-2</v>
      </c>
      <c r="I106" s="138">
        <f>('dep05'!I106/'dep05'!I105-1)*100</f>
        <v>-1.0566474759156841</v>
      </c>
      <c r="J106" s="139">
        <f>('dep05'!J106/'dep05'!J105-1)*100</f>
        <v>-1.4223478377586529</v>
      </c>
      <c r="K106" s="136">
        <f>('dep05'!K106/'dep05'!K105-1)*100</f>
        <v>-0.53705896998478275</v>
      </c>
      <c r="L106" s="137">
        <f>('dep05'!L106/'dep05'!L105-1)*100</f>
        <v>-0.79416547861882458</v>
      </c>
      <c r="M106" s="137">
        <f>('dep05'!M106/'dep05'!M105-1)*100</f>
        <v>-0.9077442033006089</v>
      </c>
      <c r="N106" s="137">
        <f>('dep05'!N106/'dep05'!N105-1)*100</f>
        <v>-0.44720989902380381</v>
      </c>
      <c r="O106" s="137">
        <f>('dep05'!O106/'dep05'!O105-1)*100</f>
        <v>5.3532730846989063</v>
      </c>
      <c r="P106" s="137">
        <f>('dep05'!P106/'dep05'!P105-1)*100</f>
        <v>2.5062142529795439</v>
      </c>
      <c r="Q106" s="137">
        <f>('dep05'!Q106/'dep05'!Q105-1)*100</f>
        <v>0.12621377727830563</v>
      </c>
      <c r="R106" s="137">
        <f>('dep05'!R106/'dep05'!R105-1)*100</f>
        <v>-0.32557584488036584</v>
      </c>
      <c r="S106" s="137">
        <f>('dep05'!S106/'dep05'!S105-1)*100</f>
        <v>-1.746420834733009</v>
      </c>
      <c r="T106" s="136">
        <f>('dep05'!T106/'dep05'!T105-1)*100</f>
        <v>-0.51037070400400397</v>
      </c>
      <c r="V106" s="69" t="str">
        <f t="shared" si="61"/>
        <v>2025T1</v>
      </c>
      <c r="W106" s="74">
        <f>'dep05'!B106-'dep05'!B105</f>
        <v>-399.51020548048837</v>
      </c>
      <c r="X106" s="106">
        <f>'dep05'!C106-'dep05'!C105</f>
        <v>-109.51143742605018</v>
      </c>
      <c r="Y106" s="101">
        <f>'dep05'!D106-'dep05'!D105</f>
        <v>4.0653418970796338</v>
      </c>
      <c r="Z106" s="75">
        <f>'dep05'!E106-'dep05'!E105</f>
        <v>10.715339609399962</v>
      </c>
      <c r="AA106" s="75">
        <f>'dep05'!F106-'dep05'!F105</f>
        <v>0.32870050161795916</v>
      </c>
      <c r="AB106" s="75">
        <f>'dep05'!G106-'dep05'!G105</f>
        <v>0.15918864334258842</v>
      </c>
      <c r="AC106" s="75">
        <f>'dep05'!H106-'dep05'!H105</f>
        <v>-1.9481605616007869E-2</v>
      </c>
      <c r="AD106" s="76">
        <f>'dep05'!I106-'dep05'!I105</f>
        <v>-7.1184052516649672</v>
      </c>
      <c r="AE106" s="103">
        <f>'dep05'!J106-'dep05'!J105</f>
        <v>-60.361794598460619</v>
      </c>
      <c r="AF106" s="101">
        <f>'dep05'!K106-'dep05'!K105</f>
        <v>-124.23134092435794</v>
      </c>
      <c r="AG106" s="75">
        <f>'dep05'!L106-'dep05'!L105</f>
        <v>-57.494458399241012</v>
      </c>
      <c r="AH106" s="75">
        <f>'dep05'!M106-'dep05'!M105</f>
        <v>-32.196219366469904</v>
      </c>
      <c r="AI106" s="75">
        <f>'dep05'!N106-'dep05'!N105</f>
        <v>-21.062246789850178</v>
      </c>
      <c r="AJ106" s="75">
        <f>'dep05'!O106-'dep05'!O105</f>
        <v>20.743941499162986</v>
      </c>
      <c r="AK106" s="75">
        <f>'dep05'!P106-'dep05'!P105</f>
        <v>23.315174630880051</v>
      </c>
      <c r="AL106" s="75">
        <f>'dep05'!Q106-'dep05'!Q105</f>
        <v>0.62880288166502396</v>
      </c>
      <c r="AM106" s="75">
        <f>'dep05'!R106-'dep05'!R105</f>
        <v>-9.9606183727401003</v>
      </c>
      <c r="AN106" s="75">
        <f>'dep05'!S106-'dep05'!S105</f>
        <v>-48.205717007760086</v>
      </c>
      <c r="AO106" s="101">
        <f>'dep05'!T106-'dep05'!T105</f>
        <v>-109.47097442869926</v>
      </c>
      <c r="AQ106" s="69" t="str">
        <f t="shared" si="62"/>
        <v>2025T1</v>
      </c>
      <c r="AR106" s="134">
        <f>('dep05'!B106/'dep05'!B102-1)*100</f>
        <v>0.17257926985791983</v>
      </c>
      <c r="AS106" s="135">
        <f>('dep05'!C106/'dep05'!C102-1)*100</f>
        <v>4.3033393641681794</v>
      </c>
      <c r="AT106" s="136">
        <f>('dep05'!D106/'dep05'!D102-1)*100</f>
        <v>0.59708968057414769</v>
      </c>
      <c r="AU106" s="137">
        <f>('dep05'!E106/'dep05'!E102-1)*100</f>
        <v>2.088453130488066</v>
      </c>
      <c r="AV106" s="137">
        <f>('dep05'!F106/'dep05'!F102-1)*100</f>
        <v>-0.56753371109371509</v>
      </c>
      <c r="AW106" s="137">
        <f>('dep05'!G106/'dep05'!G102-1)*100</f>
        <v>0.57772954763559703</v>
      </c>
      <c r="AX106" s="137">
        <f>('dep05'!H106/'dep05'!H102-1)*100</f>
        <v>-4.6730606825077903</v>
      </c>
      <c r="AY106" s="138">
        <f>('dep05'!I106/'dep05'!I102-1)*100</f>
        <v>3.956169591923242E-2</v>
      </c>
      <c r="AZ106" s="139">
        <f>('dep05'!J106/'dep05'!J102-1)*100</f>
        <v>-1.8257913073203791</v>
      </c>
      <c r="BA106" s="136">
        <f>('dep05'!K106/'dep05'!K102-1)*100</f>
        <v>-0.16667039905891023</v>
      </c>
      <c r="BB106" s="137">
        <f>('dep05'!L106/'dep05'!L102-1)*100</f>
        <v>6.9983332646161855E-2</v>
      </c>
      <c r="BC106" s="137">
        <f>('dep05'!M106/'dep05'!M102-1)*100</f>
        <v>-0.25587315806122612</v>
      </c>
      <c r="BD106" s="137">
        <f>('dep05'!N106/'dep05'!N102-1)*100</f>
        <v>1.1877293348675932</v>
      </c>
      <c r="BE106" s="137">
        <f>('dep05'!O106/'dep05'!O102-1)*100</f>
        <v>5.8157533222547686</v>
      </c>
      <c r="BF106" s="137">
        <f>('dep05'!P106/'dep05'!P102-1)*100</f>
        <v>3.6293793651632988</v>
      </c>
      <c r="BG106" s="137">
        <f>('dep05'!Q106/'dep05'!Q102-1)*100</f>
        <v>-1.3275082067683908</v>
      </c>
      <c r="BH106" s="137">
        <f>('dep05'!R106/'dep05'!R102-1)*100</f>
        <v>-0.84674536160489478</v>
      </c>
      <c r="BI106" s="137">
        <f>('dep05'!S106/'dep05'!S102-1)*100</f>
        <v>-3.9841279175635846</v>
      </c>
      <c r="BJ106" s="136">
        <f>('dep05'!T106/'dep05'!T102-1)*100</f>
        <v>0.67666030759550022</v>
      </c>
      <c r="BL106" s="69" t="str">
        <f t="shared" si="63"/>
        <v>2025T1</v>
      </c>
      <c r="BM106" s="74">
        <f>'dep05'!B106-'dep05'!B102</f>
        <v>90.357565386570059</v>
      </c>
      <c r="BN106" s="106">
        <f>'dep05'!C106-'dep05'!C102</f>
        <v>46.599017156849868</v>
      </c>
      <c r="BO106" s="101">
        <f>'dep05'!D106-'dep05'!D102</f>
        <v>16.543276913003865</v>
      </c>
      <c r="BP106" s="75">
        <f>'dep05'!E106-'dep05'!E102</f>
        <v>24.722807469780037</v>
      </c>
      <c r="BQ106" s="75">
        <f>'dep05'!F106-'dep05'!F102</f>
        <v>-4.0639037755989875</v>
      </c>
      <c r="BR106" s="75">
        <f>'dep05'!G106-'dep05'!G102</f>
        <v>0.5696625231956034</v>
      </c>
      <c r="BS106" s="75">
        <f>'dep05'!H106-'dep05'!H102</f>
        <v>-4.9488874378410088</v>
      </c>
      <c r="BT106" s="76">
        <f>'dep05'!I106-'dep05'!I102</f>
        <v>0.26359813346789451</v>
      </c>
      <c r="BU106" s="103">
        <f>'dep05'!J106-'dep05'!J102</f>
        <v>-77.801598885620479</v>
      </c>
      <c r="BV106" s="101">
        <f>'dep05'!K106-'dep05'!K102</f>
        <v>-38.410805490962957</v>
      </c>
      <c r="BW106" s="75">
        <f>'dep05'!L106-'dep05'!L102</f>
        <v>5.0227665074189645</v>
      </c>
      <c r="BX106" s="75">
        <f>'dep05'!M106-'dep05'!M102</f>
        <v>-9.0160955385899797</v>
      </c>
      <c r="BY106" s="75">
        <f>'dep05'!N106-'dep05'!N102</f>
        <v>55.034668871920076</v>
      </c>
      <c r="BZ106" s="75">
        <f>'dep05'!O106-'dep05'!O102</f>
        <v>22.43755665661098</v>
      </c>
      <c r="CA106" s="75">
        <f>'dep05'!P106-'dep05'!P102</f>
        <v>33.397975378073056</v>
      </c>
      <c r="CB106" s="75">
        <f>'dep05'!Q106-'dep05'!Q102</f>
        <v>-6.7111457658600102</v>
      </c>
      <c r="CC106" s="75">
        <f>'dep05'!R106-'dep05'!R102</f>
        <v>-26.041363048850144</v>
      </c>
      <c r="CD106" s="75">
        <f>'dep05'!S106-'dep05'!S102</f>
        <v>-112.53516855168027</v>
      </c>
      <c r="CE106" s="101">
        <f>'dep05'!T106-'dep05'!T102</f>
        <v>143.42767569329953</v>
      </c>
      <c r="CG106" s="69" t="str">
        <f t="shared" si="64"/>
        <v>2025T1</v>
      </c>
      <c r="CH106" s="134">
        <f>('dep05'!B106/'dep05'!B$85-1)*100</f>
        <v>6.151085318868188</v>
      </c>
      <c r="CI106" s="135">
        <f>('dep05'!C106/'dep05'!C$85-1)*100</f>
        <v>-4.4561437186852686</v>
      </c>
      <c r="CJ106" s="136">
        <f>('dep05'!D106/'dep05'!D$85-1)*100</f>
        <v>17.477680200213719</v>
      </c>
      <c r="CK106" s="137">
        <f>('dep05'!E106/'dep05'!E$85-1)*100</f>
        <v>26.782590822476116</v>
      </c>
      <c r="CL106" s="137">
        <f>('dep05'!F106/'dep05'!F$85-1)*100</f>
        <v>0.87863001657808582</v>
      </c>
      <c r="CM106" s="137">
        <f>('dep05'!G106/'dep05'!G$85-1)*100</f>
        <v>8.9898470496764027</v>
      </c>
      <c r="CN106" s="137">
        <f>('dep05'!H106/'dep05'!H$85-1)*100</f>
        <v>167.55546313483825</v>
      </c>
      <c r="CO106" s="138">
        <f>('dep05'!I106/'dep05'!I$85-1)*100</f>
        <v>13.981833338725536</v>
      </c>
      <c r="CP106" s="139">
        <f>('dep05'!J106/'dep05'!J$85-1)*100</f>
        <v>3.0885903108685442</v>
      </c>
      <c r="CQ106" s="136">
        <f>('dep05'!K106/'dep05'!K$85-1)*100</f>
        <v>7.002239632902385</v>
      </c>
      <c r="CR106" s="137">
        <f>('dep05'!L106/'dep05'!L$85-1)*100</f>
        <v>6.897312284666568</v>
      </c>
      <c r="CS106" s="137">
        <f>('dep05'!M106/'dep05'!M$85-1)*100</f>
        <v>3.0890987595326269</v>
      </c>
      <c r="CT106" s="137">
        <f>('dep05'!N106/'dep05'!N$85-1)*100</f>
        <v>17.311116322161912</v>
      </c>
      <c r="CU106" s="137">
        <f>('dep05'!O106/'dep05'!O$85-1)*100</f>
        <v>8.7922234789957532</v>
      </c>
      <c r="CV106" s="137">
        <f>('dep05'!P106/'dep05'!P$85-1)*100</f>
        <v>-1.5407379529787546</v>
      </c>
      <c r="CW106" s="137">
        <f>('dep05'!Q106/'dep05'!Q$85-1)*100</f>
        <v>-1.17543280322151</v>
      </c>
      <c r="CX106" s="137">
        <f>('dep05'!R106/'dep05'!R$85-1)*100</f>
        <v>10.060143629675423</v>
      </c>
      <c r="CY106" s="137">
        <f>('dep05'!S106/'dep05'!S$85-1)*100</f>
        <v>-1.6630459910763284</v>
      </c>
      <c r="CZ106" s="136">
        <f>('dep05'!T106/'dep05'!T$85-1)*100</f>
        <v>5.1553511473574787</v>
      </c>
    </row>
    <row r="107" spans="1:104">
      <c r="A107" s="69" t="str">
        <f>Paca!A107</f>
        <v>2025T2</v>
      </c>
      <c r="B107" s="134">
        <f>('dep05'!B107/'dep05'!B106-1)*100</f>
        <v>0.4735951766880131</v>
      </c>
      <c r="C107" s="135">
        <f>('dep05'!C107/'dep05'!C106-1)*100</f>
        <v>-1.1352336868538537</v>
      </c>
      <c r="D107" s="136">
        <f>('dep05'!D107/'dep05'!D106-1)*100</f>
        <v>0.74643332966928266</v>
      </c>
      <c r="E107" s="137">
        <f>('dep05'!E107/'dep05'!E106-1)*100</f>
        <v>0.87031228872933575</v>
      </c>
      <c r="F107" s="137">
        <f>('dep05'!F107/'dep05'!F106-1)*100</f>
        <v>1.5202270871426116</v>
      </c>
      <c r="G107" s="137">
        <f>('dep05'!G107/'dep05'!G106-1)*100</f>
        <v>-1.2265309593948337</v>
      </c>
      <c r="H107" s="137">
        <f>('dep05'!H107/'dep05'!H106-1)*100</f>
        <v>4.7810540434279902</v>
      </c>
      <c r="I107" s="138">
        <f>('dep05'!I107/'dep05'!I106-1)*100</f>
        <v>-0.62222666013331818</v>
      </c>
      <c r="J107" s="139">
        <f>('dep05'!J107/'dep05'!J106-1)*100</f>
        <v>1.0592206076863064</v>
      </c>
      <c r="K107" s="136">
        <f>('dep05'!K107/'dep05'!K106-1)*100</f>
        <v>0.53083141048497762</v>
      </c>
      <c r="L107" s="137">
        <f>('dep05'!L107/'dep05'!L106-1)*100</f>
        <v>0.89486677444101659</v>
      </c>
      <c r="M107" s="137">
        <f>('dep05'!M107/'dep05'!M106-1)*100</f>
        <v>0.57064789861791532</v>
      </c>
      <c r="N107" s="137">
        <f>('dep05'!N107/'dep05'!N106-1)*100</f>
        <v>1.5925849717262519</v>
      </c>
      <c r="O107" s="137">
        <f>('dep05'!O107/'dep05'!O106-1)*100</f>
        <v>-1.4135692722819893</v>
      </c>
      <c r="P107" s="137">
        <f>('dep05'!P107/'dep05'!P106-1)*100</f>
        <v>0.8666594836002961</v>
      </c>
      <c r="Q107" s="137">
        <f>('dep05'!Q107/'dep05'!Q106-1)*100</f>
        <v>-1.8101060149303905</v>
      </c>
      <c r="R107" s="137">
        <f>('dep05'!R107/'dep05'!R106-1)*100</f>
        <v>-0.41589362858108769</v>
      </c>
      <c r="S107" s="137">
        <f>('dep05'!S107/'dep05'!S106-1)*100</f>
        <v>-0.65071543276773447</v>
      </c>
      <c r="T107" s="136">
        <f>('dep05'!T107/'dep05'!T106-1)*100</f>
        <v>0.34659544458990332</v>
      </c>
      <c r="V107" s="69" t="str">
        <f t="shared" ref="V107" si="65">A107</f>
        <v>2025T2</v>
      </c>
      <c r="W107" s="74">
        <f>'dep05'!B107-'dep05'!B106</f>
        <v>248.38880629372579</v>
      </c>
      <c r="X107" s="106">
        <f>'dep05'!C107-'dep05'!C106</f>
        <v>-12.821966667059996</v>
      </c>
      <c r="Y107" s="101">
        <f>'dep05'!D107-'dep05'!D106</f>
        <v>20.804554180293508</v>
      </c>
      <c r="Z107" s="75">
        <f>'dep05'!E107-'dep05'!E106</f>
        <v>10.517797200669975</v>
      </c>
      <c r="AA107" s="75">
        <f>'dep05'!F107-'dep05'!F106</f>
        <v>10.824016133733039</v>
      </c>
      <c r="AB107" s="75">
        <f>'dep05'!G107-'dep05'!G106</f>
        <v>-1.2163915983113043</v>
      </c>
      <c r="AC107" s="75">
        <f>'dep05'!H107-'dep05'!H106</f>
        <v>4.8266461088830113</v>
      </c>
      <c r="AD107" s="76">
        <f>'dep05'!I107-'dep05'!I106</f>
        <v>-4.1475136646810142</v>
      </c>
      <c r="AE107" s="103">
        <f>'dep05'!J107-'dep05'!J106</f>
        <v>44.311986331510525</v>
      </c>
      <c r="AF107" s="101">
        <f>'dep05'!K107-'dep05'!K106</f>
        <v>122.13133610078148</v>
      </c>
      <c r="AG107" s="75">
        <f>'dep05'!L107-'dep05'!L106</f>
        <v>64.270337505380667</v>
      </c>
      <c r="AH107" s="75">
        <f>'dep05'!M107-'dep05'!M106</f>
        <v>20.056231364269934</v>
      </c>
      <c r="AI107" s="75">
        <f>'dep05'!N107-'dep05'!N106</f>
        <v>74.670547983700089</v>
      </c>
      <c r="AJ107" s="75">
        <f>'dep05'!O107-'dep05'!O106</f>
        <v>-5.770813103590001</v>
      </c>
      <c r="AK107" s="75">
        <f>'dep05'!P107-'dep05'!P106</f>
        <v>8.2645491233779467</v>
      </c>
      <c r="AL107" s="75">
        <f>'dep05'!Q107-'dep05'!Q106</f>
        <v>-9.0294139668590105</v>
      </c>
      <c r="AM107" s="75">
        <f>'dep05'!R107-'dep05'!R106</f>
        <v>-12.682361469960142</v>
      </c>
      <c r="AN107" s="75">
        <f>'dep05'!S107-'dep05'!S106</f>
        <v>-17.647741335540104</v>
      </c>
      <c r="AO107" s="101">
        <f>'dep05'!T107-'dep05'!T106</f>
        <v>73.962896348199138</v>
      </c>
      <c r="AQ107" s="69" t="str">
        <f t="shared" ref="AQ107" si="66">V107</f>
        <v>2025T2</v>
      </c>
      <c r="AR107" s="134">
        <f>('dep05'!B107/'dep05'!B103-1)*100</f>
        <v>1.3770933280934372</v>
      </c>
      <c r="AS107" s="135">
        <f>('dep05'!C107/'dep05'!C103-1)*100</f>
        <v>0.96015919232752545</v>
      </c>
      <c r="AT107" s="136">
        <f>('dep05'!D107/'dep05'!D103-1)*100</f>
        <v>1.9085743951132939</v>
      </c>
      <c r="AU107" s="137">
        <f>('dep05'!E107/'dep05'!E103-1)*100</f>
        <v>3.1119214692305386</v>
      </c>
      <c r="AV107" s="137">
        <f>('dep05'!F107/'dep05'!F103-1)*100</f>
        <v>2.1412859340638635</v>
      </c>
      <c r="AW107" s="137">
        <f>('dep05'!G107/'dep05'!G103-1)*100</f>
        <v>-3.6945028057846052</v>
      </c>
      <c r="AX107" s="137">
        <f>('dep05'!H107/'dep05'!H103-1)*100</f>
        <v>3.7431565892430685</v>
      </c>
      <c r="AY107" s="138">
        <f>('dep05'!I107/'dep05'!I103-1)*100</f>
        <v>8.8657005232106734E-2</v>
      </c>
      <c r="AZ107" s="139">
        <f>('dep05'!J107/'dep05'!J103-1)*100</f>
        <v>-0.2993466549675472</v>
      </c>
      <c r="BA107" s="136">
        <f>('dep05'!K107/'dep05'!K103-1)*100</f>
        <v>2.0409866064237114</v>
      </c>
      <c r="BB107" s="137">
        <f>('dep05'!L107/'dep05'!L103-1)*100</f>
        <v>3.6172651474489337</v>
      </c>
      <c r="BC107" s="137">
        <f>('dep05'!M107/'dep05'!M103-1)*100</f>
        <v>-0.17736137110181405</v>
      </c>
      <c r="BD107" s="137">
        <f>('dep05'!N107/'dep05'!N103-1)*100</f>
        <v>4.7646474651819926</v>
      </c>
      <c r="BE107" s="137">
        <f>('dep05'!O107/'dep05'!O103-1)*100</f>
        <v>2.8647092003303509</v>
      </c>
      <c r="BF107" s="137">
        <f>('dep05'!P107/'dep05'!P103-1)*100</f>
        <v>3.6776239569618285</v>
      </c>
      <c r="BG107" s="137">
        <f>('dep05'!Q107/'dep05'!Q103-1)*100</f>
        <v>-0.47539869895718567</v>
      </c>
      <c r="BH107" s="137">
        <f>('dep05'!R107/'dep05'!R103-1)*100</f>
        <v>1.8928021239482895</v>
      </c>
      <c r="BI107" s="137">
        <f>('dep05'!S107/'dep05'!S103-1)*100</f>
        <v>-3.5817364550687181</v>
      </c>
      <c r="BJ107" s="136">
        <f>('dep05'!T107/'dep05'!T103-1)*100</f>
        <v>0.95547757533671618</v>
      </c>
      <c r="BL107" s="69" t="str">
        <f t="shared" ref="BL107" si="67">AQ107</f>
        <v>2025T2</v>
      </c>
      <c r="BM107" s="74">
        <f>'dep05'!B107-'dep05'!B103</f>
        <v>715.81407132817549</v>
      </c>
      <c r="BN107" s="106">
        <f>'dep05'!C107-'dep05'!C103</f>
        <v>10.619501613050033</v>
      </c>
      <c r="BO107" s="101">
        <f>'dep05'!D107-'dep05'!D103</f>
        <v>52.589063546941361</v>
      </c>
      <c r="BP107" s="75">
        <f>'dep05'!E107-'dep05'!E103</f>
        <v>36.790254424650129</v>
      </c>
      <c r="BQ107" s="75">
        <f>'dep05'!F107-'dep05'!F103</f>
        <v>15.153253476648047</v>
      </c>
      <c r="BR107" s="75">
        <f>'dep05'!G107-'dep05'!G103</f>
        <v>-3.7578559380026064</v>
      </c>
      <c r="BS107" s="75">
        <f>'dep05'!H107-'dep05'!H103</f>
        <v>3.8166567616819975</v>
      </c>
      <c r="BT107" s="76">
        <f>'dep05'!I107-'dep05'!I103</f>
        <v>0.58675482196395023</v>
      </c>
      <c r="BU107" s="103">
        <f>'dep05'!J107-'dep05'!J103</f>
        <v>-12.693668323940074</v>
      </c>
      <c r="BV107" s="101">
        <f>'dep05'!K107-'dep05'!K103</f>
        <v>462.63158000322801</v>
      </c>
      <c r="BW107" s="75">
        <f>'dep05'!L107-'dep05'!L103</f>
        <v>252.97027148696998</v>
      </c>
      <c r="BX107" s="75">
        <f>'dep05'!M107-'dep05'!M103</f>
        <v>-6.2803283250800632</v>
      </c>
      <c r="BY107" s="75">
        <f>'dep05'!N107-'dep05'!N103</f>
        <v>216.63306936194931</v>
      </c>
      <c r="BZ107" s="75">
        <f>'dep05'!O107-'dep05'!O103</f>
        <v>11.208595510617954</v>
      </c>
      <c r="CA107" s="75">
        <f>'dep05'!P107-'dep05'!P103</f>
        <v>34.119337821119984</v>
      </c>
      <c r="CB107" s="75">
        <f>'dep05'!Q107-'dep05'!Q103</f>
        <v>-2.3396445715820278</v>
      </c>
      <c r="CC107" s="75">
        <f>'dep05'!R107-'dep05'!R103</f>
        <v>56.411753488499926</v>
      </c>
      <c r="CD107" s="75">
        <f>'dep05'!S107-'dep05'!S103</f>
        <v>-100.09147476927046</v>
      </c>
      <c r="CE107" s="101">
        <f>'dep05'!T107-'dep05'!T103</f>
        <v>202.66759448889934</v>
      </c>
      <c r="CG107" s="69" t="str">
        <f t="shared" ref="CG107" si="68">BL107</f>
        <v>2025T2</v>
      </c>
      <c r="CH107" s="134">
        <f>('dep05'!B107/'dep05'!B$85-1)*100</f>
        <v>6.6538117389403073</v>
      </c>
      <c r="CI107" s="135">
        <f>('dep05'!C107/'dep05'!C$85-1)*100</f>
        <v>-5.5407897609099805</v>
      </c>
      <c r="CJ107" s="136">
        <f>('dep05'!D107/'dep05'!D$85-1)*100</f>
        <v>18.354572760150401</v>
      </c>
      <c r="CK107" s="137">
        <f>('dep05'!E107/'dep05'!E$85-1)*100</f>
        <v>27.885995290373565</v>
      </c>
      <c r="CL107" s="137">
        <f>('dep05'!F107/'dep05'!F$85-1)*100</f>
        <v>2.4122142752284859</v>
      </c>
      <c r="CM107" s="137">
        <f>('dep05'!G107/'dep05'!G$85-1)*100</f>
        <v>7.6530528330150505</v>
      </c>
      <c r="CN107" s="137">
        <f>('dep05'!H107/'dep05'!H$85-1)*100</f>
        <v>180.34743442345888</v>
      </c>
      <c r="CO107" s="138">
        <f>('dep05'!I107/'dep05'!I$85-1)*100</f>
        <v>13.272607983983264</v>
      </c>
      <c r="CP107" s="139">
        <f>('dep05'!J107/'dep05'!J$85-1)*100</f>
        <v>4.1805259036145737</v>
      </c>
      <c r="CQ107" s="136">
        <f>('dep05'!K107/'dep05'!K$85-1)*100</f>
        <v>7.5702411307962514</v>
      </c>
      <c r="CR107" s="137">
        <f>('dep05'!L107/'dep05'!L$85-1)*100</f>
        <v>7.8539008150724898</v>
      </c>
      <c r="CS107" s="137">
        <f>('dep05'!M107/'dep05'!M$85-1)*100</f>
        <v>3.6773745353080312</v>
      </c>
      <c r="CT107" s="137">
        <f>('dep05'!N107/'dep05'!N$85-1)*100</f>
        <v>19.179395530872956</v>
      </c>
      <c r="CU107" s="137">
        <f>('dep05'!O107/'dep05'!O$85-1)*100</f>
        <v>7.2543700372643238</v>
      </c>
      <c r="CV107" s="137">
        <f>('dep05'!P107/'dep05'!P$85-1)*100</f>
        <v>-0.68743142096538978</v>
      </c>
      <c r="CW107" s="137">
        <f>('dep05'!Q107/'dep05'!Q$85-1)*100</f>
        <v>-2.964262238279336</v>
      </c>
      <c r="CX107" s="137">
        <f>('dep05'!R107/'dep05'!R$85-1)*100</f>
        <v>9.6024105047123989</v>
      </c>
      <c r="CY107" s="137">
        <f>('dep05'!S107/'dep05'!S$85-1)*100</f>
        <v>-2.302939726926112</v>
      </c>
      <c r="CZ107" s="136">
        <f>('dep05'!T107/'dep05'!T$85-1)*100</f>
        <v>5.519814804176737</v>
      </c>
    </row>
    <row r="108" spans="1:104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  <c r="CG108" s="69"/>
      <c r="CH108" s="74"/>
      <c r="CI108" s="106"/>
      <c r="CJ108" s="101"/>
      <c r="CK108" s="75"/>
      <c r="CL108" s="75"/>
      <c r="CM108" s="75"/>
      <c r="CN108" s="75"/>
      <c r="CO108" s="76"/>
      <c r="CP108" s="103"/>
      <c r="CQ108" s="101"/>
      <c r="CR108" s="75"/>
      <c r="CS108" s="75"/>
      <c r="CT108" s="75"/>
      <c r="CU108" s="75"/>
      <c r="CV108" s="75"/>
      <c r="CW108" s="75"/>
      <c r="CX108" s="75"/>
      <c r="CY108" s="75"/>
      <c r="CZ108" s="101"/>
    </row>
    <row r="109" spans="1:104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  <c r="CG109" s="69"/>
      <c r="CH109" s="74"/>
      <c r="CI109" s="106"/>
      <c r="CJ109" s="101"/>
      <c r="CK109" s="75"/>
      <c r="CL109" s="75"/>
      <c r="CM109" s="75"/>
      <c r="CN109" s="75"/>
      <c r="CO109" s="76"/>
      <c r="CP109" s="103"/>
      <c r="CQ109" s="101"/>
      <c r="CR109" s="75"/>
      <c r="CS109" s="75"/>
      <c r="CT109" s="75"/>
      <c r="CU109" s="75"/>
      <c r="CV109" s="75"/>
      <c r="CW109" s="75"/>
      <c r="CX109" s="75"/>
      <c r="CY109" s="75"/>
      <c r="CZ109" s="101"/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euil4"/>
  <dimension ref="A1:J120"/>
  <sheetViews>
    <sheetView topLeftCell="A103" zoomScaleNormal="100" zoomScalePageLayoutView="115" workbookViewId="0">
      <selection activeCell="I120" sqref="I120"/>
    </sheetView>
  </sheetViews>
  <sheetFormatPr baseColWidth="10" defaultColWidth="11.44140625" defaultRowHeight="14.4"/>
  <cols>
    <col min="1" max="1" width="32.6640625" style="7" customWidth="1"/>
    <col min="2" max="5" width="14.33203125" style="7" customWidth="1"/>
    <col min="6" max="6" width="15.44140625" style="7" customWidth="1"/>
    <col min="7" max="16384" width="11.44140625" style="7"/>
  </cols>
  <sheetData>
    <row r="1" spans="1:6" ht="19.5" customHeight="1">
      <c r="A1" s="288" t="s">
        <v>223</v>
      </c>
      <c r="B1" s="288"/>
      <c r="C1" s="288"/>
      <c r="D1" s="288"/>
      <c r="E1" s="288"/>
      <c r="F1" s="288"/>
    </row>
    <row r="2" spans="1:6" ht="37.950000000000003" customHeight="1">
      <c r="A2" s="288"/>
      <c r="B2" s="288"/>
      <c r="C2" s="288"/>
      <c r="D2" s="288"/>
      <c r="E2" s="288"/>
      <c r="F2" s="288"/>
    </row>
    <row r="3" spans="1:6" ht="15" customHeight="1">
      <c r="A3" s="289" t="s">
        <v>278</v>
      </c>
      <c r="B3" s="289"/>
      <c r="C3" s="289"/>
      <c r="D3" s="289"/>
      <c r="E3" s="289"/>
      <c r="F3" s="289"/>
    </row>
    <row r="4" spans="1:6" ht="15" customHeight="1">
      <c r="A4" s="289"/>
      <c r="B4" s="289"/>
      <c r="C4" s="289"/>
      <c r="D4" s="289"/>
      <c r="E4" s="289"/>
      <c r="F4" s="289"/>
    </row>
    <row r="5" spans="1:6" ht="30" customHeight="1" thickBot="1">
      <c r="A5" s="290" t="s">
        <v>195</v>
      </c>
      <c r="B5" s="290"/>
      <c r="C5" s="290"/>
      <c r="D5" s="290"/>
      <c r="E5" s="291"/>
      <c r="F5" s="291"/>
    </row>
    <row r="6" spans="1:6" ht="15" customHeight="1">
      <c r="A6" s="292"/>
      <c r="B6" s="295" t="s">
        <v>196</v>
      </c>
      <c r="C6" s="296"/>
      <c r="D6" s="297"/>
      <c r="E6" s="295" t="s">
        <v>76</v>
      </c>
      <c r="F6" s="301"/>
    </row>
    <row r="7" spans="1:6" ht="15" thickBot="1">
      <c r="A7" s="293"/>
      <c r="B7" s="298"/>
      <c r="C7" s="299"/>
      <c r="D7" s="300"/>
      <c r="E7" s="302"/>
      <c r="F7" s="303"/>
    </row>
    <row r="8" spans="1:6" ht="15" thickBot="1">
      <c r="A8" s="294"/>
      <c r="B8" s="8" t="s">
        <v>279</v>
      </c>
      <c r="C8" s="8" t="s">
        <v>280</v>
      </c>
      <c r="D8" s="8" t="s">
        <v>281</v>
      </c>
      <c r="E8" s="8" t="s">
        <v>10</v>
      </c>
      <c r="F8" s="8" t="s">
        <v>17</v>
      </c>
    </row>
    <row r="9" spans="1:6" ht="15" customHeight="1" thickBot="1">
      <c r="A9" s="9" t="s">
        <v>4</v>
      </c>
      <c r="B9" s="20">
        <v>57376.158939629655</v>
      </c>
      <c r="C9" s="29">
        <v>57058.6206599426</v>
      </c>
      <c r="D9" s="29">
        <v>57693.939707435748</v>
      </c>
      <c r="E9" s="23">
        <v>0.55651236572913376</v>
      </c>
      <c r="F9" s="24">
        <v>-0.55080441623079901</v>
      </c>
    </row>
    <row r="10" spans="1:6" ht="15" customHeight="1" thickBot="1">
      <c r="A10" s="6" t="s">
        <v>5</v>
      </c>
      <c r="B10" s="21">
        <v>52695.883738734869</v>
      </c>
      <c r="C10" s="30">
        <v>52447.494932441143</v>
      </c>
      <c r="D10" s="30">
        <v>51980.069667406693</v>
      </c>
      <c r="E10" s="25">
        <v>0.4735951766880131</v>
      </c>
      <c r="F10" s="26">
        <v>1.3770933280934372</v>
      </c>
    </row>
    <row r="11" spans="1:6" ht="15" customHeight="1" thickBot="1">
      <c r="A11" s="9" t="s">
        <v>6</v>
      </c>
      <c r="B11" s="20">
        <v>439415.79093164887</v>
      </c>
      <c r="C11" s="29">
        <v>436611.37380594679</v>
      </c>
      <c r="D11" s="29">
        <v>436818.41816798085</v>
      </c>
      <c r="E11" s="23">
        <v>0.64231426251128987</v>
      </c>
      <c r="F11" s="24">
        <v>0.59461154924771442</v>
      </c>
    </row>
    <row r="12" spans="1:6" s="19" customFormat="1" ht="15" customHeight="1" thickBot="1">
      <c r="A12" s="6" t="s">
        <v>7</v>
      </c>
      <c r="B12" s="21">
        <v>895564.98445161153</v>
      </c>
      <c r="C12" s="30">
        <v>891852.62044861191</v>
      </c>
      <c r="D12" s="30">
        <v>889644.83948869898</v>
      </c>
      <c r="E12" s="25">
        <v>0.41625308014818785</v>
      </c>
      <c r="F12" s="25">
        <v>0.66545037976222243</v>
      </c>
    </row>
    <row r="13" spans="1:6" s="19" customFormat="1" ht="15" customHeight="1" thickBot="1">
      <c r="A13" s="9" t="s">
        <v>9</v>
      </c>
      <c r="B13" s="20">
        <v>374316.77464051847</v>
      </c>
      <c r="C13" s="29">
        <v>373419.69700894906</v>
      </c>
      <c r="D13" s="29">
        <v>373761.97035051731</v>
      </c>
      <c r="E13" s="23">
        <v>0.24023307788927362</v>
      </c>
      <c r="F13" s="23">
        <v>0.14843786527583003</v>
      </c>
    </row>
    <row r="14" spans="1:6" s="19" customFormat="1" ht="15" customHeight="1" thickBot="1">
      <c r="A14" s="6" t="s">
        <v>8</v>
      </c>
      <c r="B14" s="21">
        <v>213545.24364022663</v>
      </c>
      <c r="C14" s="30">
        <v>212737.94993673082</v>
      </c>
      <c r="D14" s="30">
        <v>213120.57939390762</v>
      </c>
      <c r="E14" s="25">
        <v>0.37947799334152599</v>
      </c>
      <c r="F14" s="25">
        <v>0.19926008437416431</v>
      </c>
    </row>
    <row r="15" spans="1:6" s="19" customFormat="1" ht="15" customHeight="1" thickBot="1">
      <c r="A15" s="10" t="s">
        <v>2</v>
      </c>
      <c r="B15" s="22">
        <v>2032915.0000000009</v>
      </c>
      <c r="C15" s="22">
        <v>2024128.0000000002</v>
      </c>
      <c r="D15" s="22">
        <v>2023019.9999999986</v>
      </c>
      <c r="E15" s="27">
        <v>0.43411286242771574</v>
      </c>
      <c r="F15" s="27">
        <v>0.48912022619660434</v>
      </c>
    </row>
    <row r="16" spans="1:6" s="48" customFormat="1" ht="15" customHeight="1" thickBot="1">
      <c r="A16" s="10" t="s">
        <v>3</v>
      </c>
      <c r="B16" s="22">
        <v>26472558.201800056</v>
      </c>
      <c r="C16" s="22">
        <v>26420579.526564393</v>
      </c>
      <c r="D16" s="22">
        <v>26476931.651363116</v>
      </c>
      <c r="E16" s="27">
        <v>0.19673556056332142</v>
      </c>
      <c r="F16" s="27">
        <v>-1.651796220440982E-2</v>
      </c>
    </row>
    <row r="17" spans="1:6" ht="12.6" customHeight="1">
      <c r="A17" s="80" t="s">
        <v>263</v>
      </c>
      <c r="B17" s="16"/>
      <c r="C17" s="16"/>
      <c r="D17" s="16"/>
      <c r="E17" s="16"/>
      <c r="F17" s="16"/>
    </row>
    <row r="18" spans="1:6" ht="11.4" customHeight="1">
      <c r="A18" s="81" t="s">
        <v>183</v>
      </c>
    </row>
    <row r="19" spans="1:6" ht="13.2" customHeight="1">
      <c r="A19" s="82" t="s">
        <v>179</v>
      </c>
      <c r="B19" s="16"/>
      <c r="C19" s="16"/>
      <c r="D19" s="16"/>
      <c r="E19" s="16"/>
      <c r="F19" s="16"/>
    </row>
    <row r="20" spans="1:6" ht="13.2" customHeight="1">
      <c r="A20" s="82"/>
      <c r="B20" s="16"/>
      <c r="C20" s="16"/>
      <c r="D20" s="16"/>
      <c r="E20" s="16"/>
      <c r="F20" s="16"/>
    </row>
    <row r="21" spans="1:6" ht="15" customHeight="1">
      <c r="A21" s="82"/>
      <c r="B21" s="16"/>
      <c r="C21" s="16"/>
      <c r="D21" s="16"/>
      <c r="E21" s="16"/>
      <c r="F21" s="16"/>
    </row>
    <row r="22" spans="1:6" ht="25.5" customHeight="1"/>
    <row r="35" spans="7:10">
      <c r="G35" s="48"/>
      <c r="H35" s="48"/>
      <c r="I35" s="48"/>
      <c r="J35" s="48"/>
    </row>
    <row r="36" spans="7:10">
      <c r="G36" s="48"/>
      <c r="H36" s="48"/>
      <c r="I36" s="48"/>
      <c r="J36" s="48"/>
    </row>
    <row r="37" spans="7:10">
      <c r="G37" s="48"/>
      <c r="H37" s="48"/>
      <c r="I37" s="48"/>
      <c r="J37" s="48"/>
    </row>
    <row r="38" spans="7:10">
      <c r="G38" s="48"/>
      <c r="H38" s="48"/>
      <c r="I38" s="48"/>
      <c r="J38" s="48"/>
    </row>
    <row r="39" spans="7:10">
      <c r="G39" s="48"/>
      <c r="H39" s="48"/>
      <c r="I39" s="48"/>
      <c r="J39" s="48"/>
    </row>
    <row r="64" spans="1:6" ht="20.399999999999999" thickBot="1">
      <c r="A64" s="304" t="s">
        <v>224</v>
      </c>
      <c r="B64" s="304"/>
      <c r="C64" s="304"/>
      <c r="D64" s="304"/>
      <c r="E64" s="304"/>
      <c r="F64" s="304"/>
    </row>
    <row r="65" spans="1:6" ht="15" customHeight="1">
      <c r="A65" s="292"/>
      <c r="B65" s="305" t="s">
        <v>222</v>
      </c>
      <c r="C65" s="306"/>
      <c r="D65" s="307"/>
      <c r="E65" s="311" t="s">
        <v>76</v>
      </c>
      <c r="F65" s="312"/>
    </row>
    <row r="66" spans="1:6" ht="15" thickBot="1">
      <c r="A66" s="293"/>
      <c r="B66" s="308"/>
      <c r="C66" s="309"/>
      <c r="D66" s="310"/>
      <c r="E66" s="313"/>
      <c r="F66" s="314"/>
    </row>
    <row r="67" spans="1:6" ht="15" thickBot="1">
      <c r="A67" s="294"/>
      <c r="B67" s="8" t="s">
        <v>279</v>
      </c>
      <c r="C67" s="8" t="s">
        <v>280</v>
      </c>
      <c r="D67" s="8" t="s">
        <v>281</v>
      </c>
      <c r="E67" s="8" t="s">
        <v>10</v>
      </c>
      <c r="F67" s="8" t="s">
        <v>17</v>
      </c>
    </row>
    <row r="68" spans="1:6" ht="14.25" customHeight="1" thickBot="1">
      <c r="A68" s="6" t="s">
        <v>182</v>
      </c>
      <c r="B68" s="21">
        <v>24263.763546731887</v>
      </c>
      <c r="C68" s="30">
        <v>23451.499974552131</v>
      </c>
      <c r="D68" s="30">
        <v>23702.895485930621</v>
      </c>
      <c r="E68" s="25">
        <v>3.463588994568223</v>
      </c>
      <c r="F68" s="26">
        <v>2.366242812546604</v>
      </c>
    </row>
    <row r="69" spans="1:6" ht="15" customHeight="1" thickBot="1">
      <c r="A69" s="9" t="s">
        <v>69</v>
      </c>
      <c r="B69" s="20">
        <v>183594.48883542517</v>
      </c>
      <c r="C69" s="29">
        <v>183634.26301578921</v>
      </c>
      <c r="D69" s="29">
        <v>182560.28160324699</v>
      </c>
      <c r="E69" s="23">
        <v>-2.1659454891931329E-2</v>
      </c>
      <c r="F69" s="24">
        <v>0.56650177305588301</v>
      </c>
    </row>
    <row r="70" spans="1:6" ht="15" customHeight="1" thickBot="1">
      <c r="A70" s="6" t="s">
        <v>34</v>
      </c>
      <c r="B70" s="21">
        <v>125493.83005148511</v>
      </c>
      <c r="C70" s="30">
        <v>126124.713599247</v>
      </c>
      <c r="D70" s="30">
        <v>128541.08593245292</v>
      </c>
      <c r="E70" s="25">
        <v>-0.50020612912270446</v>
      </c>
      <c r="F70" s="26">
        <v>-2.3706473761775371</v>
      </c>
    </row>
    <row r="71" spans="1:6" ht="15" customHeight="1" thickBot="1">
      <c r="A71" s="9" t="s">
        <v>24</v>
      </c>
      <c r="B71" s="20">
        <v>1009951.4333570634</v>
      </c>
      <c r="C71" s="29">
        <v>1003437.7334162791</v>
      </c>
      <c r="D71" s="29">
        <v>1003071.1380423463</v>
      </c>
      <c r="E71" s="23">
        <v>0.64913842920855114</v>
      </c>
      <c r="F71" s="24">
        <v>0.68592296735254799</v>
      </c>
    </row>
    <row r="72" spans="1:6" s="121" customFormat="1" ht="13.5" customHeight="1" thickBot="1">
      <c r="A72" s="6" t="s">
        <v>185</v>
      </c>
      <c r="B72" s="21">
        <v>689611.32055166329</v>
      </c>
      <c r="C72" s="30">
        <v>687479.54678675521</v>
      </c>
      <c r="D72" s="30">
        <v>685144.41571196832</v>
      </c>
      <c r="E72" s="25">
        <v>0.31008540906736215</v>
      </c>
      <c r="F72" s="25">
        <v>0.65196544513219656</v>
      </c>
    </row>
    <row r="73" spans="1:6" ht="15" customHeight="1" thickBot="1">
      <c r="A73" s="10" t="s">
        <v>21</v>
      </c>
      <c r="B73" s="22">
        <v>2032915.0000000009</v>
      </c>
      <c r="C73" s="22">
        <v>2024128.0000000002</v>
      </c>
      <c r="D73" s="22">
        <v>2023019.9999999986</v>
      </c>
      <c r="E73" s="27">
        <v>0.43411286242771574</v>
      </c>
      <c r="F73" s="27">
        <v>0.48912022619660434</v>
      </c>
    </row>
    <row r="74" spans="1:6" ht="24.75" customHeight="1">
      <c r="A74" s="287" t="s">
        <v>262</v>
      </c>
      <c r="B74" s="287"/>
      <c r="C74" s="287"/>
      <c r="D74" s="287"/>
      <c r="E74" s="287"/>
      <c r="F74" s="287"/>
    </row>
    <row r="75" spans="1:6" ht="11.4" customHeight="1">
      <c r="A75" s="81" t="s">
        <v>183</v>
      </c>
    </row>
    <row r="76" spans="1:6" ht="13.2" customHeight="1">
      <c r="A76" s="82" t="s">
        <v>179</v>
      </c>
      <c r="B76" s="16"/>
      <c r="C76" s="16"/>
      <c r="D76" s="16"/>
      <c r="E76" s="16"/>
      <c r="F76" s="16"/>
    </row>
    <row r="77" spans="1:6" ht="24" customHeight="1">
      <c r="A77" s="79"/>
      <c r="B77" s="79"/>
      <c r="C77" s="79"/>
      <c r="D77" s="79"/>
      <c r="E77" s="79"/>
      <c r="F77" s="79"/>
    </row>
    <row r="120" spans="10:10">
      <c r="J120" s="7" t="s">
        <v>271</v>
      </c>
    </row>
  </sheetData>
  <mergeCells count="12">
    <mergeCell ref="A74:F74"/>
    <mergeCell ref="A1:F2"/>
    <mergeCell ref="A3:F3"/>
    <mergeCell ref="A5:F5"/>
    <mergeCell ref="A6:A8"/>
    <mergeCell ref="B6:D7"/>
    <mergeCell ref="E6:F7"/>
    <mergeCell ref="A4:F4"/>
    <mergeCell ref="A64:F64"/>
    <mergeCell ref="A65:A67"/>
    <mergeCell ref="B65:D66"/>
    <mergeCell ref="E65:F66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56" orientation="portrait" r:id="rId1"/>
  <headerFooter>
    <oddFooter>&amp;L&amp;9Extrait du tableau de bord des indicateurs clés de la Dreets Paca - rubrique "Etudes et statistiques" : &amp;Uhttps://paca.dreets.gouv.fr/Les-indicateurs-cles-de-la-Dreets-Paca</oddFooter>
  </headerFooter>
  <rowBreaks count="1" manualBreakCount="1">
    <brk id="63" max="5" man="1"/>
  </rowBreak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CZ139"/>
  <sheetViews>
    <sheetView zoomScaleNormal="100" workbookViewId="0">
      <pane xSplit="1" ySplit="12" topLeftCell="B106" activePane="bottomRight" state="frozen"/>
      <selection activeCell="L106" sqref="L106"/>
      <selection pane="topRight" activeCell="L106" sqref="L106"/>
      <selection pane="bottomLeft" activeCell="L106" sqref="L106"/>
      <selection pane="bottomRight" activeCell="L106" sqref="L10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08</v>
      </c>
      <c r="C1" s="65"/>
      <c r="D1" s="66"/>
      <c r="E1" s="67"/>
      <c r="F1" s="68"/>
      <c r="G1" s="68"/>
      <c r="H1" s="68"/>
      <c r="V1" s="4" t="s">
        <v>11</v>
      </c>
      <c r="W1" s="65" t="s">
        <v>208</v>
      </c>
      <c r="X1" s="65"/>
      <c r="Y1" s="66"/>
      <c r="Z1" s="67"/>
      <c r="AA1" s="68"/>
      <c r="AB1" s="68"/>
      <c r="AC1" s="68"/>
      <c r="AQ1" s="4" t="s">
        <v>11</v>
      </c>
      <c r="AR1" s="65" t="s">
        <v>209</v>
      </c>
      <c r="AS1" s="65"/>
      <c r="AT1" s="66"/>
      <c r="AU1" s="67"/>
      <c r="AV1" s="68"/>
      <c r="AW1" s="68"/>
      <c r="AX1" s="68"/>
      <c r="BL1" s="4" t="s">
        <v>11</v>
      </c>
      <c r="BM1" s="65" t="s">
        <v>209</v>
      </c>
      <c r="BN1" s="65"/>
      <c r="BO1" s="66"/>
      <c r="BP1" s="67"/>
      <c r="BQ1" s="68"/>
      <c r="BR1" s="68"/>
      <c r="BS1" s="68"/>
      <c r="CG1" s="4" t="s">
        <v>11</v>
      </c>
      <c r="CH1" s="65" t="s">
        <v>260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0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0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0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0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tr">
        <f>B5</f>
        <v>: Alpes-Maritimes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198</v>
      </c>
      <c r="CH6" s="69" t="s">
        <v>194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199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0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0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tr">
        <f>Paca!$B$10</f>
        <v>: 18 septembre 2025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tr">
        <f>Paca!$B$10</f>
        <v>: 18 septembre 2025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tr">
        <f>Paca!$B$10</f>
        <v>: 18 septembre 2025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tr">
        <f>Paca!$B$10</f>
        <v>: 18 septembre 2025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tr">
        <f>Paca!$B$10</f>
        <v>: 18 septembre 2025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  <c r="V11" s="320" t="s">
        <v>1</v>
      </c>
      <c r="W11" s="330" t="s">
        <v>21</v>
      </c>
      <c r="X11" s="329" t="s">
        <v>182</v>
      </c>
      <c r="Y11" s="327" t="s">
        <v>22</v>
      </c>
      <c r="Z11" s="328"/>
      <c r="AA11" s="328"/>
      <c r="AB11" s="328"/>
      <c r="AC11" s="328"/>
      <c r="AD11" s="329"/>
      <c r="AE11" s="330" t="s">
        <v>23</v>
      </c>
      <c r="AF11" s="327" t="s">
        <v>24</v>
      </c>
      <c r="AG11" s="328"/>
      <c r="AH11" s="328"/>
      <c r="AI11" s="328"/>
      <c r="AJ11" s="328"/>
      <c r="AK11" s="328"/>
      <c r="AL11" s="328"/>
      <c r="AM11" s="328"/>
      <c r="AN11" s="328"/>
      <c r="AO11" s="319" t="s">
        <v>185</v>
      </c>
      <c r="AQ11" s="320" t="s">
        <v>1</v>
      </c>
      <c r="AR11" s="330" t="s">
        <v>21</v>
      </c>
      <c r="AS11" s="329" t="s">
        <v>182</v>
      </c>
      <c r="AT11" s="327" t="s">
        <v>22</v>
      </c>
      <c r="AU11" s="328"/>
      <c r="AV11" s="328"/>
      <c r="AW11" s="328"/>
      <c r="AX11" s="328"/>
      <c r="AY11" s="329"/>
      <c r="AZ11" s="330" t="s">
        <v>23</v>
      </c>
      <c r="BA11" s="327" t="s">
        <v>24</v>
      </c>
      <c r="BB11" s="328"/>
      <c r="BC11" s="328"/>
      <c r="BD11" s="328"/>
      <c r="BE11" s="328"/>
      <c r="BF11" s="328"/>
      <c r="BG11" s="328"/>
      <c r="BH11" s="328"/>
      <c r="BI11" s="328"/>
      <c r="BJ11" s="319" t="s">
        <v>185</v>
      </c>
      <c r="BL11" s="320" t="s">
        <v>1</v>
      </c>
      <c r="BM11" s="330" t="s">
        <v>21</v>
      </c>
      <c r="BN11" s="329" t="s">
        <v>182</v>
      </c>
      <c r="BO11" s="327" t="s">
        <v>22</v>
      </c>
      <c r="BP11" s="328"/>
      <c r="BQ11" s="328"/>
      <c r="BR11" s="328"/>
      <c r="BS11" s="328"/>
      <c r="BT11" s="329"/>
      <c r="BU11" s="330" t="s">
        <v>23</v>
      </c>
      <c r="BV11" s="327" t="s">
        <v>24</v>
      </c>
      <c r="BW11" s="328"/>
      <c r="BX11" s="328"/>
      <c r="BY11" s="328"/>
      <c r="BZ11" s="328"/>
      <c r="CA11" s="328"/>
      <c r="CB11" s="328"/>
      <c r="CC11" s="328"/>
      <c r="CD11" s="328"/>
      <c r="CE11" s="319" t="s">
        <v>185</v>
      </c>
      <c r="CG11" s="320" t="s">
        <v>1</v>
      </c>
      <c r="CH11" s="330" t="s">
        <v>21</v>
      </c>
      <c r="CI11" s="329" t="s">
        <v>182</v>
      </c>
      <c r="CJ11" s="327" t="s">
        <v>22</v>
      </c>
      <c r="CK11" s="328"/>
      <c r="CL11" s="328"/>
      <c r="CM11" s="328"/>
      <c r="CN11" s="328"/>
      <c r="CO11" s="329"/>
      <c r="CP11" s="330" t="s">
        <v>23</v>
      </c>
      <c r="CQ11" s="327" t="s">
        <v>24</v>
      </c>
      <c r="CR11" s="328"/>
      <c r="CS11" s="328"/>
      <c r="CT11" s="328"/>
      <c r="CU11" s="328"/>
      <c r="CV11" s="328"/>
      <c r="CW11" s="328"/>
      <c r="CX11" s="328"/>
      <c r="CY11" s="328"/>
      <c r="CZ11" s="319" t="s">
        <v>185</v>
      </c>
    </row>
    <row r="12" spans="1:104" s="120" customFormat="1" ht="91.2">
      <c r="A12" s="320"/>
      <c r="B12" s="330"/>
      <c r="C12" s="329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  <c r="U12" s="237"/>
      <c r="V12" s="320"/>
      <c r="W12" s="330"/>
      <c r="X12" s="329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0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9"/>
      <c r="AP12" s="237"/>
      <c r="AQ12" s="320"/>
      <c r="AR12" s="330"/>
      <c r="AS12" s="329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0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9"/>
      <c r="BK12" s="237"/>
      <c r="BL12" s="320"/>
      <c r="BM12" s="330"/>
      <c r="BN12" s="329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0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9"/>
      <c r="CF12" s="237"/>
      <c r="CG12" s="320"/>
      <c r="CH12" s="330"/>
      <c r="CI12" s="329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30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19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tr">
        <f>Paca!A14</f>
        <v>2002T1</v>
      </c>
      <c r="B14" s="134">
        <f>('dep06'!B14/'dep06'!B13-1)*100</f>
        <v>0.52920893331840357</v>
      </c>
      <c r="C14" s="135"/>
      <c r="D14" s="136">
        <f>('dep06'!D14/'dep06'!D13-1)*100</f>
        <v>0.57834529860647521</v>
      </c>
      <c r="E14" s="137">
        <f>('dep06'!E14/'dep06'!E13-1)*100</f>
        <v>-0.20976198411504221</v>
      </c>
      <c r="F14" s="137">
        <f>('dep06'!F14/'dep06'!F13-1)*100</f>
        <v>-2.421096481186602E-2</v>
      </c>
      <c r="G14" s="137">
        <f>('dep06'!G14/'dep06'!G13-1)*100</f>
        <v>-0.47416775573904113</v>
      </c>
      <c r="H14" s="137">
        <f>('dep06'!H14/'dep06'!H13-1)*100</f>
        <v>1.0686443334780638</v>
      </c>
      <c r="I14" s="138">
        <f>('dep06'!I14/'dep06'!I13-1)*100</f>
        <v>1.2136384163362157</v>
      </c>
      <c r="J14" s="139">
        <f>('dep06'!J14/'dep06'!J13-1)*100</f>
        <v>2.093898199790889E-2</v>
      </c>
      <c r="K14" s="136">
        <f>('dep06'!K14/'dep06'!K13-1)*100</f>
        <v>0.57757228892001411</v>
      </c>
      <c r="L14" s="137">
        <f>('dep06'!L14/'dep06'!L13-1)*100</f>
        <v>1.4460623865919509E-2</v>
      </c>
      <c r="M14" s="137">
        <f>('dep06'!M14/'dep06'!M13-1)*100</f>
        <v>2.1418662538642108</v>
      </c>
      <c r="N14" s="137">
        <f>('dep06'!N14/'dep06'!N13-1)*100</f>
        <v>1.6637167077684367</v>
      </c>
      <c r="O14" s="137">
        <f>('dep06'!O14/'dep06'!O13-1)*100</f>
        <v>1.0155027045748444</v>
      </c>
      <c r="P14" s="137">
        <f>('dep06'!P14/'dep06'!P13-1)*100</f>
        <v>-3.174582946354243</v>
      </c>
      <c r="Q14" s="137">
        <f>('dep06'!Q14/'dep06'!Q13-1)*100</f>
        <v>2.519281920212979</v>
      </c>
      <c r="R14" s="137">
        <f>('dep06'!R14/'dep06'!R13-1)*100</f>
        <v>-3.4989276138619463E-2</v>
      </c>
      <c r="S14" s="137">
        <f>('dep06'!S14/'dep06'!S13-1)*100</f>
        <v>1.2139672320602424</v>
      </c>
      <c r="T14" s="136"/>
      <c r="V14" s="133" t="str">
        <f>A14</f>
        <v>2002T1</v>
      </c>
      <c r="W14" s="74">
        <f>'dep06'!B14-'dep06'!B13</f>
        <v>1377.3755390912411</v>
      </c>
      <c r="X14" s="106"/>
      <c r="Y14" s="101">
        <f>'dep06'!D14-'dep06'!D13</f>
        <v>206.00962573212018</v>
      </c>
      <c r="Z14" s="75">
        <f>'dep06'!E14-'dep06'!E13</f>
        <v>-8.9085985416213589</v>
      </c>
      <c r="AA14" s="75">
        <f>'dep06'!F14-'dep06'!F13</f>
        <v>-1.2622623356310214</v>
      </c>
      <c r="AB14" s="75">
        <f>'dep06'!G14-'dep06'!G13</f>
        <v>-27.306719169199823</v>
      </c>
      <c r="AC14" s="75">
        <f>'dep06'!H14-'dep06'!H13</f>
        <v>30.275345592469876</v>
      </c>
      <c r="AD14" s="76">
        <f>'dep06'!I14-'dep06'!I13</f>
        <v>213.21186018610024</v>
      </c>
      <c r="AE14" s="103">
        <f>'dep06'!J14-'dep06'!J13</f>
        <v>5.4275364963978063</v>
      </c>
      <c r="AF14" s="101">
        <f>'dep06'!K14-'dep06'!K13</f>
        <v>1146.569247986743</v>
      </c>
      <c r="AG14" s="75">
        <f>'dep06'!L14-'dep06'!L13</f>
        <v>8.3352461028989637</v>
      </c>
      <c r="AH14" s="75">
        <f>'dep06'!M14-'dep06'!M13</f>
        <v>373.8015161896983</v>
      </c>
      <c r="AI14" s="75">
        <f>'dep06'!N14-'dep06'!N13</f>
        <v>521.58162167310365</v>
      </c>
      <c r="AJ14" s="75">
        <f>'dep06'!O14-'dep06'!O13</f>
        <v>125.75761177659842</v>
      </c>
      <c r="AK14" s="75">
        <f>'dep06'!P14-'dep06'!P13</f>
        <v>-321.14933976376233</v>
      </c>
      <c r="AL14" s="75">
        <f>'dep06'!Q14-'dep06'!Q13</f>
        <v>176.36827616900064</v>
      </c>
      <c r="AM14" s="75">
        <f>'dep06'!R14-'dep06'!R13</f>
        <v>-13.943443683507212</v>
      </c>
      <c r="AN14" s="75">
        <f>'dep06'!S14-'dep06'!S13</f>
        <v>275.81775952269891</v>
      </c>
      <c r="AO14" s="101"/>
      <c r="AQ14" s="133" t="str">
        <f>V14</f>
        <v>2002T1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tr">
        <f>AQ14</f>
        <v>2002T1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tr">
        <f>BL14</f>
        <v>2002T1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tr">
        <f>Paca!A15</f>
        <v>2002T2</v>
      </c>
      <c r="B15" s="134">
        <f>('dep06'!B15/'dep06'!B14-1)*100</f>
        <v>-1.783821000874708E-2</v>
      </c>
      <c r="C15" s="135"/>
      <c r="D15" s="136">
        <f>('dep06'!D15/'dep06'!D14-1)*100</f>
        <v>-0.92295828292960902</v>
      </c>
      <c r="E15" s="137">
        <f>('dep06'!E15/'dep06'!E14-1)*100</f>
        <v>-1.6398361575040266</v>
      </c>
      <c r="F15" s="137">
        <f>('dep06'!F15/'dep06'!F14-1)*100</f>
        <v>-0.54862570467417715</v>
      </c>
      <c r="G15" s="137">
        <f>('dep06'!G15/'dep06'!G14-1)*100</f>
        <v>6.8918235935910843E-3</v>
      </c>
      <c r="H15" s="137">
        <f>('dep06'!H15/'dep06'!H14-1)*100</f>
        <v>-1.7963315463151885</v>
      </c>
      <c r="I15" s="138">
        <f>('dep06'!I15/'dep06'!I14-1)*100</f>
        <v>-1.0209093080762122</v>
      </c>
      <c r="J15" s="139">
        <f>('dep06'!J15/'dep06'!J14-1)*100</f>
        <v>-0.77461103824473243</v>
      </c>
      <c r="K15" s="136">
        <f>('dep06'!K15/'dep06'!K14-1)*100</f>
        <v>0.24789620817697866</v>
      </c>
      <c r="L15" s="137">
        <f>('dep06'!L15/'dep06'!L14-1)*100</f>
        <v>-0.18085538693516368</v>
      </c>
      <c r="M15" s="137">
        <f>('dep06'!M15/'dep06'!M14-1)*100</f>
        <v>-6.567915938912039E-2</v>
      </c>
      <c r="N15" s="137">
        <f>('dep06'!N15/'dep06'!N14-1)*100</f>
        <v>1.0133318290298066</v>
      </c>
      <c r="O15" s="137">
        <f>('dep06'!O15/'dep06'!O14-1)*100</f>
        <v>-1.710108583924741</v>
      </c>
      <c r="P15" s="137">
        <f>('dep06'!P15/'dep06'!P14-1)*100</f>
        <v>1.4931891219283733</v>
      </c>
      <c r="Q15" s="137">
        <f>('dep06'!Q15/'dep06'!Q14-1)*100</f>
        <v>9.8594919921124458E-2</v>
      </c>
      <c r="R15" s="137">
        <f>('dep06'!R15/'dep06'!R14-1)*100</f>
        <v>0.99980488475370777</v>
      </c>
      <c r="S15" s="137">
        <f>('dep06'!S15/'dep06'!S14-1)*100</f>
        <v>-0.21631032810681683</v>
      </c>
      <c r="T15" s="136"/>
      <c r="V15" s="69" t="str">
        <f t="shared" ref="V15:V78" si="0">A15</f>
        <v>2002T2</v>
      </c>
      <c r="W15" s="74">
        <f>'dep06'!B15-'dep06'!B14</f>
        <v>-46.673324565432267</v>
      </c>
      <c r="X15" s="106"/>
      <c r="Y15" s="101">
        <f>'dep06'!D15-'dep06'!D14</f>
        <v>-330.66395932853629</v>
      </c>
      <c r="Z15" s="75">
        <f>'dep06'!E15-'dep06'!E14</f>
        <v>-69.497810508549264</v>
      </c>
      <c r="AA15" s="75">
        <f>'dep06'!F15-'dep06'!F14</f>
        <v>-28.596212728509272</v>
      </c>
      <c r="AB15" s="75">
        <f>'dep06'!G15-'dep06'!G14</f>
        <v>0.39500944171959418</v>
      </c>
      <c r="AC15" s="75">
        <f>'dep06'!H15-'dep06'!H14</f>
        <v>-51.435013636099939</v>
      </c>
      <c r="AD15" s="76">
        <f>'dep06'!I15-'dep06'!I14</f>
        <v>-181.52993189710105</v>
      </c>
      <c r="AE15" s="103">
        <f>'dep06'!J15-'dep06'!J14</f>
        <v>-200.82685986849538</v>
      </c>
      <c r="AF15" s="101">
        <f>'dep06'!K15-'dep06'!K14</f>
        <v>494.9541540775972</v>
      </c>
      <c r="AG15" s="75">
        <f>'dep06'!L15-'dep06'!L14</f>
        <v>-104.26190206509636</v>
      </c>
      <c r="AH15" s="75">
        <f>'dep06'!M15-'dep06'!M14</f>
        <v>-11.707929122199857</v>
      </c>
      <c r="AI15" s="75">
        <f>'dep06'!N15-'dep06'!N14</f>
        <v>322.96879966069901</v>
      </c>
      <c r="AJ15" s="75">
        <f>'dep06'!O15-'dep06'!O14</f>
        <v>-213.92666126469885</v>
      </c>
      <c r="AK15" s="75">
        <f>'dep06'!P15-'dep06'!P14</f>
        <v>146.25965620542956</v>
      </c>
      <c r="AL15" s="75">
        <f>'dep06'!Q15-'dep06'!Q14</f>
        <v>7.0762602074491951</v>
      </c>
      <c r="AM15" s="75">
        <f>'dep06'!R15-'dep06'!R14</f>
        <v>398.28904409870302</v>
      </c>
      <c r="AN15" s="75">
        <f>'dep06'!S15-'dep06'!S14</f>
        <v>-49.743113642700337</v>
      </c>
      <c r="AO15" s="101"/>
      <c r="AQ15" s="69" t="str">
        <f t="shared" ref="AQ15:AQ78" si="1">V15</f>
        <v>2002T2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tr">
        <f t="shared" ref="BL15:BL78" si="2">AQ15</f>
        <v>2002T2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tr">
        <f t="shared" ref="CG15:CG78" si="3">BL15</f>
        <v>2002T2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tr">
        <f>Paca!A16</f>
        <v>2002T3</v>
      </c>
      <c r="B16" s="134">
        <f>('dep06'!B16/'dep06'!B15-1)*100</f>
        <v>2.7692862183958944E-2</v>
      </c>
      <c r="C16" s="135"/>
      <c r="D16" s="136">
        <f>('dep06'!D16/'dep06'!D15-1)*100</f>
        <v>-0.12146515286830528</v>
      </c>
      <c r="E16" s="137">
        <f>('dep06'!E16/'dep06'!E15-1)*100</f>
        <v>1.3430407041212788</v>
      </c>
      <c r="F16" s="137">
        <f>('dep06'!F16/'dep06'!F15-1)*100</f>
        <v>2.1863738583872028</v>
      </c>
      <c r="G16" s="137">
        <f>('dep06'!G16/'dep06'!G15-1)*100</f>
        <v>-1.5246122352572167</v>
      </c>
      <c r="H16" s="137">
        <f>('dep06'!H16/'dep06'!H15-1)*100</f>
        <v>1.9868027655821408</v>
      </c>
      <c r="I16" s="138">
        <f>('dep06'!I16/'dep06'!I15-1)*100</f>
        <v>-1.0279381972344681</v>
      </c>
      <c r="J16" s="139">
        <f>('dep06'!J16/'dep06'!J15-1)*100</f>
        <v>1.1467885049529558</v>
      </c>
      <c r="K16" s="136">
        <f>('dep06'!K16/'dep06'!K15-1)*100</f>
        <v>-9.1826542446993287E-2</v>
      </c>
      <c r="L16" s="137">
        <f>('dep06'!L16/'dep06'!L15-1)*100</f>
        <v>-5.2000412461106205E-2</v>
      </c>
      <c r="M16" s="137">
        <f>('dep06'!M16/'dep06'!M15-1)*100</f>
        <v>-1.1563280329457082</v>
      </c>
      <c r="N16" s="137">
        <f>('dep06'!N16/'dep06'!N15-1)*100</f>
        <v>0.57440932748449303</v>
      </c>
      <c r="O16" s="137">
        <f>('dep06'!O16/'dep06'!O15-1)*100</f>
        <v>-1.3479769500149286</v>
      </c>
      <c r="P16" s="137">
        <f>('dep06'!P16/'dep06'!P15-1)*100</f>
        <v>1.1774767008436049</v>
      </c>
      <c r="Q16" s="137">
        <f>('dep06'!Q16/'dep06'!Q15-1)*100</f>
        <v>-2.0167797996084036</v>
      </c>
      <c r="R16" s="137">
        <f>('dep06'!R16/'dep06'!R15-1)*100</f>
        <v>0.13336341195744339</v>
      </c>
      <c r="S16" s="137">
        <f>('dep06'!S16/'dep06'!S15-1)*100</f>
        <v>3.0949497456633779E-2</v>
      </c>
      <c r="T16" s="136"/>
      <c r="V16" s="69" t="str">
        <f t="shared" si="0"/>
        <v>2002T3</v>
      </c>
      <c r="W16" s="74">
        <f>'dep06'!B16-'dep06'!B15</f>
        <v>72.444902384188026</v>
      </c>
      <c r="X16" s="106"/>
      <c r="Y16" s="101">
        <f>'dep06'!D16-'dep06'!D15</f>
        <v>-43.115112318446336</v>
      </c>
      <c r="Z16" s="75">
        <f>'dep06'!E16-'dep06'!E15</f>
        <v>55.985954022909937</v>
      </c>
      <c r="AA16" s="75">
        <f>'dep06'!F16-'dep06'!F15</f>
        <v>113.3359221050996</v>
      </c>
      <c r="AB16" s="75">
        <f>'dep06'!G16-'dep06'!G15</f>
        <v>-87.390184146009233</v>
      </c>
      <c r="AC16" s="75">
        <f>'dep06'!H16-'dep06'!H15</f>
        <v>55.866932967659977</v>
      </c>
      <c r="AD16" s="76">
        <f>'dep06'!I16-'dep06'!I15</f>
        <v>-180.91373726809979</v>
      </c>
      <c r="AE16" s="103">
        <f>'dep06'!J16-'dep06'!J15</f>
        <v>295.01510811329717</v>
      </c>
      <c r="AF16" s="101">
        <f>'dep06'!K16-'dep06'!K15</f>
        <v>-183.79707226465689</v>
      </c>
      <c r="AG16" s="75">
        <f>'dep06'!L16-'dep06'!L15</f>
        <v>-29.923667939605366</v>
      </c>
      <c r="AH16" s="75">
        <f>'dep06'!M16-'dep06'!M15</f>
        <v>-205.99098705359938</v>
      </c>
      <c r="AI16" s="75">
        <f>'dep06'!N16-'dep06'!N15</f>
        <v>184.9307218701033</v>
      </c>
      <c r="AJ16" s="75">
        <f>'dep06'!O16-'dep06'!O15</f>
        <v>-165.74198946079923</v>
      </c>
      <c r="AK16" s="75">
        <f>'dep06'!P16-'dep06'!P15</f>
        <v>117.05742121836192</v>
      </c>
      <c r="AL16" s="75">
        <f>'dep06'!Q16-'dep06'!Q15</f>
        <v>-144.88910169627979</v>
      </c>
      <c r="AM16" s="75">
        <f>'dep06'!R16-'dep06'!R15</f>
        <v>53.65872372029844</v>
      </c>
      <c r="AN16" s="75">
        <f>'dep06'!S16-'dep06'!S15</f>
        <v>7.1018070768986945</v>
      </c>
      <c r="AO16" s="101"/>
      <c r="AQ16" s="69" t="str">
        <f t="shared" si="1"/>
        <v>2002T3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tr">
        <f t="shared" si="2"/>
        <v>2002T3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tr">
        <f t="shared" si="3"/>
        <v>2002T3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tr">
        <f>Paca!A17</f>
        <v>2002T4</v>
      </c>
      <c r="B17" s="140">
        <f>('dep06'!B17/'dep06'!B16-1)*100</f>
        <v>9.6070582181506659E-2</v>
      </c>
      <c r="C17" s="141"/>
      <c r="D17" s="142">
        <f>('dep06'!D17/'dep06'!D16-1)*100</f>
        <v>-0.75759752984658757</v>
      </c>
      <c r="E17" s="143">
        <f>('dep06'!E17/'dep06'!E16-1)*100</f>
        <v>-1.9822632061798351</v>
      </c>
      <c r="F17" s="143">
        <f>('dep06'!F17/'dep06'!F16-1)*100</f>
        <v>-1.445624435415982</v>
      </c>
      <c r="G17" s="143">
        <f>('dep06'!G17/'dep06'!G16-1)*100</f>
        <v>-2.6064723844622995</v>
      </c>
      <c r="H17" s="143">
        <f>('dep06'!H17/'dep06'!H16-1)*100</f>
        <v>-1.3384066741232825</v>
      </c>
      <c r="I17" s="144">
        <f>('dep06'!I17/'dep06'!I16-1)*100</f>
        <v>0.44340457531077959</v>
      </c>
      <c r="J17" s="145">
        <f>('dep06'!J17/'dep06'!J16-1)*100</f>
        <v>2.4103843198312269</v>
      </c>
      <c r="K17" s="142">
        <f>('dep06'!K17/'dep06'!K16-1)*100</f>
        <v>-5.8215382109338965E-2</v>
      </c>
      <c r="L17" s="143">
        <f>('dep06'!L17/'dep06'!L16-1)*100</f>
        <v>0.16781154629694761</v>
      </c>
      <c r="M17" s="143">
        <f>('dep06'!M17/'dep06'!M16-1)*100</f>
        <v>-0.31213234360376596</v>
      </c>
      <c r="N17" s="143">
        <f>('dep06'!N17/'dep06'!N16-1)*100</f>
        <v>-0.52333161644844139</v>
      </c>
      <c r="O17" s="143">
        <f>('dep06'!O17/'dep06'!O16-1)*100</f>
        <v>-1.4391446925370532</v>
      </c>
      <c r="P17" s="143">
        <f>('dep06'!P17/'dep06'!P16-1)*100</f>
        <v>-1.2954636333979419</v>
      </c>
      <c r="Q17" s="143">
        <f>('dep06'!Q17/'dep06'!Q16-1)*100</f>
        <v>-0.14566697791971173</v>
      </c>
      <c r="R17" s="143">
        <f>('dep06'!R17/'dep06'!R16-1)*100</f>
        <v>1.2419197106936952</v>
      </c>
      <c r="S17" s="143">
        <f>('dep06'!S17/'dep06'!S16-1)*100</f>
        <v>-0.75694510304926688</v>
      </c>
      <c r="T17" s="142"/>
      <c r="U17" s="234"/>
      <c r="V17" s="95" t="str">
        <f t="shared" si="0"/>
        <v>2002T4</v>
      </c>
      <c r="W17" s="92">
        <f>'dep06'!B17-'dep06'!B16</f>
        <v>251.39154184708605</v>
      </c>
      <c r="X17" s="108"/>
      <c r="Y17" s="100">
        <f>'dep06'!D17-'dep06'!D16</f>
        <v>-268.58919255359797</v>
      </c>
      <c r="Z17" s="93">
        <f>'dep06'!E17-'dep06'!E16</f>
        <v>-83.74235280683024</v>
      </c>
      <c r="AA17" s="93">
        <f>'dep06'!F17-'dep06'!F16</f>
        <v>-76.575814542060471</v>
      </c>
      <c r="AB17" s="93">
        <f>'dep06'!G17-'dep06'!G16</f>
        <v>-147.12418880239056</v>
      </c>
      <c r="AC17" s="93">
        <f>'dep06'!H17-'dep06'!H16</f>
        <v>-38.382401545520224</v>
      </c>
      <c r="AD17" s="94">
        <f>'dep06'!I17-'dep06'!I16</f>
        <v>77.235565143200802</v>
      </c>
      <c r="AE17" s="102">
        <f>'dep06'!J17-'dep06'!J16</f>
        <v>627.19027812169952</v>
      </c>
      <c r="AF17" s="100">
        <f>'dep06'!K17-'dep06'!K16</f>
        <v>-116.41504989503301</v>
      </c>
      <c r="AG17" s="93">
        <f>'dep06'!L17-'dep06'!L16</f>
        <v>96.517037660603819</v>
      </c>
      <c r="AH17" s="93">
        <f>'dep06'!M17-'dep06'!M16</f>
        <v>-54.961023056799604</v>
      </c>
      <c r="AI17" s="93">
        <f>'dep06'!N17-'dep06'!N16</f>
        <v>-169.45408584910547</v>
      </c>
      <c r="AJ17" s="93">
        <f>'dep06'!O17-'dep06'!O16</f>
        <v>-174.56635253640161</v>
      </c>
      <c r="AK17" s="93">
        <f>'dep06'!P17-'dep06'!P16</f>
        <v>-130.30338565117017</v>
      </c>
      <c r="AL17" s="93">
        <f>'dep06'!Q17-'dep06'!Q16</f>
        <v>-10.25392309055951</v>
      </c>
      <c r="AM17" s="93">
        <f>'dep06'!R17-'dep06'!R16</f>
        <v>500.35237405840599</v>
      </c>
      <c r="AN17" s="93">
        <f>'dep06'!S17-'dep06'!S16</f>
        <v>-173.74569142999826</v>
      </c>
      <c r="AO17" s="100"/>
      <c r="AP17" s="234"/>
      <c r="AQ17" s="95" t="str">
        <f t="shared" si="1"/>
        <v>2002T4</v>
      </c>
      <c r="AR17" s="140">
        <f>('dep06'!B17/'dep06'!B13-1)*100</f>
        <v>0.63569928017785937</v>
      </c>
      <c r="AS17" s="141"/>
      <c r="AT17" s="142">
        <f>('dep06'!D17/'dep06'!D13-1)*100</f>
        <v>-1.2250202686776901</v>
      </c>
      <c r="AU17" s="143">
        <f>('dep06'!E17/'dep06'!E13-1)*100</f>
        <v>-2.4997109372996373</v>
      </c>
      <c r="AV17" s="143">
        <f>('dep06'!F17/'dep06'!F13-1)*100</f>
        <v>0.13237753900954274</v>
      </c>
      <c r="AW17" s="143">
        <f>('dep06'!G17/'dep06'!G13-1)*100</f>
        <v>-4.5395354215196022</v>
      </c>
      <c r="AX17" s="143">
        <f>('dep06'!H17/'dep06'!H13-1)*100</f>
        <v>-0.12972317403669997</v>
      </c>
      <c r="AY17" s="144">
        <f>('dep06'!I17/'dep06'!I13-1)*100</f>
        <v>-0.40981494779366301</v>
      </c>
      <c r="AZ17" s="145">
        <f>('dep06'!J17/'dep06'!J13-1)*100</f>
        <v>2.8039570210819598</v>
      </c>
      <c r="BA17" s="142">
        <f>('dep06'!K17/'dep06'!K13-1)*100</f>
        <v>0.67567155446481841</v>
      </c>
      <c r="BB17" s="143">
        <f>('dep06'!L17/'dep06'!L13-1)*100</f>
        <v>-5.088963347315012E-2</v>
      </c>
      <c r="BC17" s="143">
        <f>('dep06'!M17/'dep06'!M13-1)*100</f>
        <v>0.57953678935074304</v>
      </c>
      <c r="BD17" s="143">
        <f>('dep06'!N17/'dep06'!N13-1)*100</f>
        <v>2.7432741588254705</v>
      </c>
      <c r="BE17" s="143">
        <f>('dep06'!O17/'dep06'!O13-1)*100</f>
        <v>-3.4599889720827726</v>
      </c>
      <c r="BF17" s="143">
        <f>('dep06'!P17/'dep06'!P13-1)*100</f>
        <v>-1.8597336060330094</v>
      </c>
      <c r="BG17" s="143">
        <f>('dep06'!Q17/'dep06'!Q13-1)*100</f>
        <v>0.40426480323525471</v>
      </c>
      <c r="BH17" s="143">
        <f>('dep06'!R17/'dep06'!R13-1)*100</f>
        <v>2.3546852825506726</v>
      </c>
      <c r="BI17" s="143">
        <f>('dep06'!S17/'dep06'!S13-1)*100</f>
        <v>0.26157487898854637</v>
      </c>
      <c r="BJ17" s="142"/>
      <c r="BK17" s="234"/>
      <c r="BL17" s="95" t="str">
        <f t="shared" si="2"/>
        <v>2002T4</v>
      </c>
      <c r="BM17" s="92">
        <f>'dep06'!B17-'dep06'!B13</f>
        <v>1654.5386587570829</v>
      </c>
      <c r="BN17" s="108">
        <f>'dep06'!C17-'dep06'!C13</f>
        <v>0</v>
      </c>
      <c r="BO17" s="100">
        <f>'dep06'!D17-'dep06'!D13</f>
        <v>-436.35863846846041</v>
      </c>
      <c r="BP17" s="93">
        <f>'dep06'!E17-'dep06'!E13</f>
        <v>-106.16280783409093</v>
      </c>
      <c r="BQ17" s="93">
        <f>'dep06'!F17-'dep06'!F13</f>
        <v>6.9016324988988345</v>
      </c>
      <c r="BR17" s="93">
        <f>'dep06'!G17-'dep06'!G13</f>
        <v>-261.42608267588002</v>
      </c>
      <c r="BS17" s="93">
        <f>'dep06'!H17-'dep06'!H13</f>
        <v>-3.6751366214903101</v>
      </c>
      <c r="BT17" s="94">
        <f>'dep06'!I17-'dep06'!I13</f>
        <v>-71.996243835899804</v>
      </c>
      <c r="BU17" s="102">
        <f>'dep06'!J17-'dep06'!J13</f>
        <v>726.80606286289913</v>
      </c>
      <c r="BV17" s="100">
        <f>'dep06'!K17-'dep06'!K13</f>
        <v>1341.3112799046503</v>
      </c>
      <c r="BW17" s="93">
        <f>'dep06'!L17-'dep06'!L13</f>
        <v>-29.333286241198948</v>
      </c>
      <c r="BX17" s="93">
        <f>'dep06'!M17-'dep06'!M13</f>
        <v>101.14157695709946</v>
      </c>
      <c r="BY17" s="93">
        <f>'dep06'!N17-'dep06'!N13</f>
        <v>860.02705735480049</v>
      </c>
      <c r="BZ17" s="93">
        <f>'dep06'!O17-'dep06'!O13</f>
        <v>-428.47739148530127</v>
      </c>
      <c r="CA17" s="93">
        <f>'dep06'!P17-'dep06'!P13</f>
        <v>-188.13564799114101</v>
      </c>
      <c r="CB17" s="93">
        <f>'dep06'!Q17-'dep06'!Q13</f>
        <v>28.301511589610527</v>
      </c>
      <c r="CC17" s="93">
        <f>'dep06'!R17-'dep06'!R13</f>
        <v>938.35669819390023</v>
      </c>
      <c r="CD17" s="93">
        <f>'dep06'!S17-'dep06'!S13</f>
        <v>59.430761526899005</v>
      </c>
      <c r="CE17" s="100">
        <f>'dep06'!T17-'dep06'!T13</f>
        <v>0</v>
      </c>
      <c r="CF17" s="234"/>
      <c r="CG17" s="95" t="str">
        <f t="shared" si="3"/>
        <v>2002T4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tr">
        <f>Paca!A18</f>
        <v>2003T1</v>
      </c>
      <c r="B18" s="134">
        <f>('dep06'!B18/'dep06'!B17-1)*100</f>
        <v>0.13111340869196297</v>
      </c>
      <c r="C18" s="135"/>
      <c r="D18" s="136">
        <f>('dep06'!D18/'dep06'!D17-1)*100</f>
        <v>0.27041293482010786</v>
      </c>
      <c r="E18" s="137">
        <f>('dep06'!E18/'dep06'!E17-1)*100</f>
        <v>-0.29291018137882485</v>
      </c>
      <c r="F18" s="137">
        <f>('dep06'!F18/'dep06'!F17-1)*100</f>
        <v>0.48237913082713746</v>
      </c>
      <c r="G18" s="137">
        <f>('dep06'!G18/'dep06'!G17-1)*100</f>
        <v>1.6049780941284286</v>
      </c>
      <c r="H18" s="137">
        <f>('dep06'!H18/'dep06'!H17-1)*100</f>
        <v>-1.317912200982041</v>
      </c>
      <c r="I18" s="138">
        <f>('dep06'!I18/'dep06'!I17-1)*100</f>
        <v>0.17801150280776223</v>
      </c>
      <c r="J18" s="139">
        <f>('dep06'!J18/'dep06'!J17-1)*100</f>
        <v>-0.30603816805218065</v>
      </c>
      <c r="K18" s="136">
        <f>('dep06'!K18/'dep06'!K17-1)*100</f>
        <v>0.15361163242433307</v>
      </c>
      <c r="L18" s="137">
        <f>('dep06'!L18/'dep06'!L17-1)*100</f>
        <v>-0.55498922335642797</v>
      </c>
      <c r="M18" s="137">
        <f>('dep06'!M18/'dep06'!M17-1)*100</f>
        <v>-0.91498642342280334</v>
      </c>
      <c r="N18" s="137">
        <f>('dep06'!N18/'dep06'!N17-1)*100</f>
        <v>0.52534183073862373</v>
      </c>
      <c r="O18" s="137">
        <f>('dep06'!O18/'dep06'!O17-1)*100</f>
        <v>-1.9945149900990611</v>
      </c>
      <c r="P18" s="137">
        <f>('dep06'!P18/'dep06'!P17-1)*100</f>
        <v>0.37487152564288362</v>
      </c>
      <c r="Q18" s="137">
        <f>('dep06'!Q18/'dep06'!Q17-1)*100</f>
        <v>-2.877427009159983</v>
      </c>
      <c r="R18" s="137">
        <f>('dep06'!R18/'dep06'!R17-1)*100</f>
        <v>1.0701916089764563</v>
      </c>
      <c r="S18" s="137">
        <f>('dep06'!S18/'dep06'!S17-1)*100</f>
        <v>2.5685244179822986</v>
      </c>
      <c r="T18" s="136"/>
      <c r="V18" s="69" t="str">
        <f t="shared" si="0"/>
        <v>2003T1</v>
      </c>
      <c r="W18" s="74">
        <f>'dep06'!B18-'dep06'!B17</f>
        <v>343.41904517562944</v>
      </c>
      <c r="X18" s="106"/>
      <c r="Y18" s="101">
        <f>'dep06'!D18-'dep06'!D17</f>
        <v>95.142534070859256</v>
      </c>
      <c r="Z18" s="75">
        <f>'dep06'!E18-'dep06'!E17</f>
        <v>-12.128943611409341</v>
      </c>
      <c r="AA18" s="75">
        <f>'dep06'!F18-'dep06'!F17</f>
        <v>25.182599923620728</v>
      </c>
      <c r="AB18" s="75">
        <f>'dep06'!G18-'dep06'!G17</f>
        <v>88.232819806110456</v>
      </c>
      <c r="AC18" s="75">
        <f>'dep06'!H18-'dep06'!H17</f>
        <v>-37.288821200470011</v>
      </c>
      <c r="AD18" s="76">
        <f>'dep06'!I18-'dep06'!I17</f>
        <v>31.144879152998328</v>
      </c>
      <c r="AE18" s="103">
        <f>'dep06'!J18-'dep06'!J17</f>
        <v>-81.551624006500788</v>
      </c>
      <c r="AF18" s="101">
        <f>'dep06'!K18-'dep06'!K17</f>
        <v>307.00297275430057</v>
      </c>
      <c r="AG18" s="75">
        <f>'dep06'!L18-'dep06'!L17</f>
        <v>-319.73846107419376</v>
      </c>
      <c r="AH18" s="75">
        <f>'dep06'!M18-'dep06'!M17</f>
        <v>-160.6101513907015</v>
      </c>
      <c r="AI18" s="75">
        <f>'dep06'!N18-'dep06'!N17</f>
        <v>169.21477738300382</v>
      </c>
      <c r="AJ18" s="75">
        <f>'dep06'!O18-'dep06'!O17</f>
        <v>-238.45028485979856</v>
      </c>
      <c r="AK18" s="75">
        <f>'dep06'!P18-'dep06'!P17</f>
        <v>37.217743698949562</v>
      </c>
      <c r="AL18" s="75">
        <f>'dep06'!Q18-'dep06'!Q17</f>
        <v>-202.25542365876026</v>
      </c>
      <c r="AM18" s="75">
        <f>'dep06'!R18-'dep06'!R17</f>
        <v>436.52021239649184</v>
      </c>
      <c r="AN18" s="75">
        <f>'dep06'!S18-'dep06'!S17</f>
        <v>585.1045602592967</v>
      </c>
      <c r="AO18" s="101"/>
      <c r="AQ18" s="69" t="str">
        <f t="shared" si="1"/>
        <v>2003T1</v>
      </c>
      <c r="AR18" s="134">
        <f>('dep06'!B18/'dep06'!B14-1)*100</f>
        <v>0.23718205392906366</v>
      </c>
      <c r="AS18" s="135"/>
      <c r="AT18" s="136">
        <f>('dep06'!D18/'dep06'!D14-1)*100</f>
        <v>-1.5274314179296922</v>
      </c>
      <c r="AU18" s="137">
        <f>('dep06'!E18/'dep06'!E14-1)*100</f>
        <v>-2.5809510809194025</v>
      </c>
      <c r="AV18" s="137">
        <f>('dep06'!F18/'dep06'!F14-1)*100</f>
        <v>0.6397610886026639</v>
      </c>
      <c r="AW18" s="137">
        <f>('dep06'!G18/'dep06'!G14-1)*100</f>
        <v>-2.5453171941587027</v>
      </c>
      <c r="AX18" s="137">
        <f>('dep06'!H18/'dep06'!H14-1)*100</f>
        <v>-2.4879823881497787</v>
      </c>
      <c r="AY18" s="138">
        <f>('dep06'!I18/'dep06'!I14-1)*100</f>
        <v>-1.4288305426988779</v>
      </c>
      <c r="AZ18" s="139">
        <f>('dep06'!J18/'dep06'!J14-1)*100</f>
        <v>2.4678819429758247</v>
      </c>
      <c r="BA18" s="136">
        <f>('dep06'!K18/'dep06'!K14-1)*100</f>
        <v>0.25129738402089874</v>
      </c>
      <c r="BB18" s="137">
        <f>('dep06'!L18/'dep06'!L14-1)*100</f>
        <v>-0.61996739756045027</v>
      </c>
      <c r="BC18" s="137">
        <f>('dep06'!M18/'dep06'!M14-1)*100</f>
        <v>-2.4305592426784539</v>
      </c>
      <c r="BD18" s="137">
        <f>('dep06'!N18/'dep06'!N14-1)*100</f>
        <v>1.592810985986759</v>
      </c>
      <c r="BE18" s="137">
        <f>('dep06'!O18/'dep06'!O14-1)*100</f>
        <v>-6.3366478378796725</v>
      </c>
      <c r="BF18" s="137">
        <f>('dep06'!P18/'dep06'!P14-1)*100</f>
        <v>1.7379209978408472</v>
      </c>
      <c r="BG18" s="137">
        <f>('dep06'!Q18/'dep06'!Q14-1)*100</f>
        <v>-4.8811076873021886</v>
      </c>
      <c r="BH18" s="137">
        <f>('dep06'!R18/'dep06'!R14-1)*100</f>
        <v>3.4862856380863061</v>
      </c>
      <c r="BI18" s="137">
        <f>('dep06'!S18/'dep06'!S14-1)*100</f>
        <v>1.6033860977189951</v>
      </c>
      <c r="BJ18" s="136"/>
      <c r="BL18" s="69" t="str">
        <f t="shared" si="2"/>
        <v>2003T1</v>
      </c>
      <c r="BM18" s="74">
        <f>'dep06'!B18-'dep06'!B14</f>
        <v>620.58216484147124</v>
      </c>
      <c r="BN18" s="106">
        <f>'dep06'!C18-'dep06'!C14</f>
        <v>0</v>
      </c>
      <c r="BO18" s="101">
        <f>'dep06'!D18-'dep06'!D14</f>
        <v>-547.22573012972134</v>
      </c>
      <c r="BP18" s="75">
        <f>'dep06'!E18-'dep06'!E14</f>
        <v>-109.38315290387891</v>
      </c>
      <c r="BQ18" s="75">
        <f>'dep06'!F18-'dep06'!F14</f>
        <v>33.346494758150584</v>
      </c>
      <c r="BR18" s="75">
        <f>'dep06'!G18-'dep06'!G14</f>
        <v>-145.88654370056975</v>
      </c>
      <c r="BS18" s="75">
        <f>'dep06'!H18-'dep06'!H14</f>
        <v>-71.239303414430196</v>
      </c>
      <c r="BT18" s="76">
        <f>'dep06'!I18-'dep06'!I14</f>
        <v>-254.06322486900171</v>
      </c>
      <c r="BU18" s="103">
        <f>'dep06'!J18-'dep06'!J14</f>
        <v>639.82690236000053</v>
      </c>
      <c r="BV18" s="101">
        <f>'dep06'!K18-'dep06'!K14</f>
        <v>501.74500467220787</v>
      </c>
      <c r="BW18" s="75">
        <f>'dep06'!L18-'dep06'!L14</f>
        <v>-357.40699341829168</v>
      </c>
      <c r="BX18" s="75">
        <f>'dep06'!M18-'dep06'!M14</f>
        <v>-433.27009062330035</v>
      </c>
      <c r="BY18" s="75">
        <f>'dep06'!N18-'dep06'!N14</f>
        <v>507.66021306470066</v>
      </c>
      <c r="BZ18" s="75">
        <f>'dep06'!O18-'dep06'!O14</f>
        <v>-792.68528812169825</v>
      </c>
      <c r="CA18" s="75">
        <f>'dep06'!P18-'dep06'!P14</f>
        <v>170.23143547157088</v>
      </c>
      <c r="CB18" s="75">
        <f>'dep06'!Q18-'dep06'!Q14</f>
        <v>-350.32218823815037</v>
      </c>
      <c r="CC18" s="75">
        <f>'dep06'!R18-'dep06'!R14</f>
        <v>1388.8203542738993</v>
      </c>
      <c r="CD18" s="75">
        <f>'dep06'!S18-'dep06'!S14</f>
        <v>368.7175622634968</v>
      </c>
      <c r="CE18" s="101">
        <f>'dep06'!T18-'dep06'!T14</f>
        <v>0</v>
      </c>
      <c r="CG18" s="69" t="str">
        <f t="shared" si="3"/>
        <v>2003T1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tr">
        <f>Paca!A19</f>
        <v>2003T2</v>
      </c>
      <c r="B19" s="134">
        <f>('dep06'!B19/'dep06'!B18-1)*100</f>
        <v>0.50379365492185801</v>
      </c>
      <c r="C19" s="135"/>
      <c r="D19" s="136">
        <f>('dep06'!D19/'dep06'!D18-1)*100</f>
        <v>-0.80399557663137777</v>
      </c>
      <c r="E19" s="137">
        <f>('dep06'!E19/'dep06'!E18-1)*100</f>
        <v>1.5737269033099466</v>
      </c>
      <c r="F19" s="137">
        <f>('dep06'!F19/'dep06'!F18-1)*100</f>
        <v>0.16116456150867542</v>
      </c>
      <c r="G19" s="137">
        <f>('dep06'!G19/'dep06'!G18-1)*100</f>
        <v>-0.9661634312214229</v>
      </c>
      <c r="H19" s="137">
        <f>('dep06'!H19/'dep06'!H18-1)*100</f>
        <v>1.2700013308279079</v>
      </c>
      <c r="I19" s="138">
        <f>('dep06'!I19/'dep06'!I18-1)*100</f>
        <v>-1.9316661209814789</v>
      </c>
      <c r="J19" s="139">
        <f>('dep06'!J19/'dep06'!J18-1)*100</f>
        <v>0.47341789953092572</v>
      </c>
      <c r="K19" s="136">
        <f>('dep06'!K19/'dep06'!K18-1)*100</f>
        <v>0.72496918391913301</v>
      </c>
      <c r="L19" s="137">
        <f>('dep06'!L19/'dep06'!L18-1)*100</f>
        <v>0.26754087764562229</v>
      </c>
      <c r="M19" s="137">
        <f>('dep06'!M19/'dep06'!M18-1)*100</f>
        <v>1.1139089551531312</v>
      </c>
      <c r="N19" s="137">
        <f>('dep06'!N19/'dep06'!N18-1)*100</f>
        <v>0.95882109945961691</v>
      </c>
      <c r="O19" s="137">
        <f>('dep06'!O19/'dep06'!O18-1)*100</f>
        <v>0.30049982041009393</v>
      </c>
      <c r="P19" s="137">
        <f>('dep06'!P19/'dep06'!P18-1)*100</f>
        <v>-0.58210014112912711</v>
      </c>
      <c r="Q19" s="137">
        <f>('dep06'!Q19/'dep06'!Q18-1)*100</f>
        <v>-2.1895764371431259</v>
      </c>
      <c r="R19" s="137">
        <f>('dep06'!R19/'dep06'!R18-1)*100</f>
        <v>1.1975292887048017</v>
      </c>
      <c r="S19" s="137">
        <f>('dep06'!S19/'dep06'!S18-1)*100</f>
        <v>2.0211226659514026</v>
      </c>
      <c r="T19" s="136"/>
      <c r="V19" s="69" t="str">
        <f t="shared" si="0"/>
        <v>2003T2</v>
      </c>
      <c r="W19" s="74">
        <f>'dep06'!B19-'dep06'!B18</f>
        <v>1321.2926125421654</v>
      </c>
      <c r="X19" s="106"/>
      <c r="Y19" s="101">
        <f>'dep06'!D19-'dep06'!D18</f>
        <v>-283.64407472317544</v>
      </c>
      <c r="Z19" s="75">
        <f>'dep06'!E19-'dep06'!E18</f>
        <v>64.974645555869756</v>
      </c>
      <c r="AA19" s="75">
        <f>'dep06'!F19-'dep06'!F18</f>
        <v>8.4541804912305452</v>
      </c>
      <c r="AB19" s="75">
        <f>'dep06'!G19-'dep06'!G18</f>
        <v>-53.966795635400558</v>
      </c>
      <c r="AC19" s="75">
        <f>'dep06'!H19-'dep06'!H18</f>
        <v>35.459669298930294</v>
      </c>
      <c r="AD19" s="76">
        <f>'dep06'!I19-'dep06'!I18</f>
        <v>-338.56577443379865</v>
      </c>
      <c r="AE19" s="103">
        <f>'dep06'!J19-'dep06'!J18</f>
        <v>125.76811439570156</v>
      </c>
      <c r="AF19" s="101">
        <f>'dep06'!K19-'dep06'!K18</f>
        <v>1451.1243775576295</v>
      </c>
      <c r="AG19" s="75">
        <f>'dep06'!L19-'dep06'!L18</f>
        <v>153.27928882099513</v>
      </c>
      <c r="AH19" s="75">
        <f>'dep06'!M19-'dep06'!M18</f>
        <v>193.73853440630046</v>
      </c>
      <c r="AI19" s="75">
        <f>'dep06'!N19-'dep06'!N18</f>
        <v>310.4627104302017</v>
      </c>
      <c r="AJ19" s="75">
        <f>'dep06'!O19-'dep06'!O18</f>
        <v>35.209117511700242</v>
      </c>
      <c r="AK19" s="75">
        <f>'dep06'!P19-'dep06'!P18</f>
        <v>-58.008320826927957</v>
      </c>
      <c r="AL19" s="75">
        <f>'dep06'!Q19-'dep06'!Q18</f>
        <v>-149.47761187265041</v>
      </c>
      <c r="AM19" s="75">
        <f>'dep06'!R19-'dep06'!R18</f>
        <v>493.68740706320386</v>
      </c>
      <c r="AN19" s="75">
        <f>'dep06'!S19-'dep06'!S18</f>
        <v>472.23325202480555</v>
      </c>
      <c r="AO19" s="101"/>
      <c r="AQ19" s="69" t="str">
        <f t="shared" si="1"/>
        <v>2003T2</v>
      </c>
      <c r="AR19" s="134">
        <f>('dep06'!B19/'dep06'!B15-1)*100</f>
        <v>0.76014442315655018</v>
      </c>
      <c r="AS19" s="135"/>
      <c r="AT19" s="136">
        <f>('dep06'!D19/'dep06'!D15-1)*100</f>
        <v>-1.4091945080296653</v>
      </c>
      <c r="AU19" s="137">
        <f>('dep06'!E19/'dep06'!E15-1)*100</f>
        <v>0.60186444923051585</v>
      </c>
      <c r="AV19" s="137">
        <f>('dep06'!F19/'dep06'!F15-1)*100</f>
        <v>1.3580329407294478</v>
      </c>
      <c r="AW19" s="137">
        <f>('dep06'!G19/'dep06'!G15-1)*100</f>
        <v>-3.49353975643798</v>
      </c>
      <c r="AX19" s="137">
        <f>('dep06'!H19/'dep06'!H15-1)*100</f>
        <v>0.55675423144798675</v>
      </c>
      <c r="AY19" s="138">
        <f>('dep06'!I19/'dep06'!I15-1)*100</f>
        <v>-2.3358338654380417</v>
      </c>
      <c r="AZ19" s="139">
        <f>('dep06'!J19/'dep06'!J15-1)*100</f>
        <v>3.756694042333808</v>
      </c>
      <c r="BA19" s="136">
        <f>('dep06'!K19/'dep06'!K15-1)*100</f>
        <v>0.72838654572946471</v>
      </c>
      <c r="BB19" s="137">
        <f>('dep06'!L19/'dep06'!L15-1)*100</f>
        <v>-0.17354366225809104</v>
      </c>
      <c r="BC19" s="137">
        <f>('dep06'!M19/'dep06'!M15-1)*100</f>
        <v>-1.2788853063194439</v>
      </c>
      <c r="BD19" s="137">
        <f>('dep06'!N19/'dep06'!N15-1)*100</f>
        <v>1.5379875468856108</v>
      </c>
      <c r="BE19" s="137">
        <f>('dep06'!O19/'dep06'!O15-1)*100</f>
        <v>-4.4206794679671919</v>
      </c>
      <c r="BF19" s="137">
        <f>('dep06'!P19/'dep06'!P15-1)*100</f>
        <v>-0.34237243780007587</v>
      </c>
      <c r="BG19" s="137">
        <f>('dep06'!Q19/'dep06'!Q15-1)*100</f>
        <v>-7.0554471481079295</v>
      </c>
      <c r="BH19" s="137">
        <f>('dep06'!R19/'dep06'!R15-1)*100</f>
        <v>3.6888777536676187</v>
      </c>
      <c r="BI19" s="137">
        <f>('dep06'!S19/'dep06'!S15-1)*100</f>
        <v>3.8816218405601122</v>
      </c>
      <c r="BJ19" s="136"/>
      <c r="BL19" s="69" t="str">
        <f t="shared" si="2"/>
        <v>2003T2</v>
      </c>
      <c r="BM19" s="74">
        <f>'dep06'!B19-'dep06'!B15</f>
        <v>1988.548101949069</v>
      </c>
      <c r="BN19" s="106">
        <f>'dep06'!C19-'dep06'!C15</f>
        <v>0</v>
      </c>
      <c r="BO19" s="101">
        <f>'dep06'!D19-'dep06'!D15</f>
        <v>-500.20584552436048</v>
      </c>
      <c r="BP19" s="75">
        <f>'dep06'!E19-'dep06'!E15</f>
        <v>25.089303160540112</v>
      </c>
      <c r="BQ19" s="75">
        <f>'dep06'!F19-'dep06'!F15</f>
        <v>70.396887977890401</v>
      </c>
      <c r="BR19" s="75">
        <f>'dep06'!G19-'dep06'!G15</f>
        <v>-200.2483487776899</v>
      </c>
      <c r="BS19" s="75">
        <f>'dep06'!H19-'dep06'!H15</f>
        <v>15.655379520600036</v>
      </c>
      <c r="BT19" s="76">
        <f>'dep06'!I19-'dep06'!I15</f>
        <v>-411.09906740569932</v>
      </c>
      <c r="BU19" s="103">
        <f>'dep06'!J19-'dep06'!J15</f>
        <v>966.42187662419747</v>
      </c>
      <c r="BV19" s="101">
        <f>'dep06'!K19-'dep06'!K15</f>
        <v>1457.9152281522402</v>
      </c>
      <c r="BW19" s="75">
        <f>'dep06'!L19-'dep06'!L15</f>
        <v>-99.865802532200178</v>
      </c>
      <c r="BX19" s="75">
        <f>'dep06'!M19-'dep06'!M15</f>
        <v>-227.82362709480003</v>
      </c>
      <c r="BY19" s="75">
        <f>'dep06'!N19-'dep06'!N15</f>
        <v>495.15412383420335</v>
      </c>
      <c r="BZ19" s="75">
        <f>'dep06'!O19-'dep06'!O15</f>
        <v>-543.54950934529916</v>
      </c>
      <c r="CA19" s="75">
        <f>'dep06'!P19-'dep06'!P15</f>
        <v>-34.036541560786645</v>
      </c>
      <c r="CB19" s="75">
        <f>'dep06'!Q19-'dep06'!Q15</f>
        <v>-506.87606031824998</v>
      </c>
      <c r="CC19" s="75">
        <f>'dep06'!R19-'dep06'!R15</f>
        <v>1484.2187172384001</v>
      </c>
      <c r="CD19" s="75">
        <f>'dep06'!S19-'dep06'!S15</f>
        <v>890.69392793100269</v>
      </c>
      <c r="CE19" s="101">
        <f>'dep06'!T19-'dep06'!T15</f>
        <v>0</v>
      </c>
      <c r="CG19" s="69" t="str">
        <f t="shared" si="3"/>
        <v>2003T2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tr">
        <f>Paca!A20</f>
        <v>2003T3</v>
      </c>
      <c r="B20" s="134">
        <f>('dep06'!B20/'dep06'!B19-1)*100</f>
        <v>0.17283404880146236</v>
      </c>
      <c r="C20" s="135"/>
      <c r="D20" s="136">
        <f>('dep06'!D20/'dep06'!D19-1)*100</f>
        <v>-1.3708878679330461E-2</v>
      </c>
      <c r="E20" s="137">
        <f>('dep06'!E20/'dep06'!E19-1)*100</f>
        <v>-0.36555947514329556</v>
      </c>
      <c r="F20" s="137">
        <f>('dep06'!F20/'dep06'!F19-1)*100</f>
        <v>1.3161352557383266</v>
      </c>
      <c r="G20" s="137">
        <f>('dep06'!G20/'dep06'!G19-1)*100</f>
        <v>-2.1665915302876426</v>
      </c>
      <c r="H20" s="137">
        <f>('dep06'!H20/'dep06'!H19-1)*100</f>
        <v>3.626711374680025</v>
      </c>
      <c r="I20" s="138">
        <f>('dep06'!I20/'dep06'!I19-1)*100</f>
        <v>-0.24037093122639686</v>
      </c>
      <c r="J20" s="139">
        <f>('dep06'!J20/'dep06'!J19-1)*100</f>
        <v>0.2794096067742835</v>
      </c>
      <c r="K20" s="136">
        <f>('dep06'!K20/'dep06'!K19-1)*100</f>
        <v>0.18374501950315647</v>
      </c>
      <c r="L20" s="137">
        <f>('dep06'!L20/'dep06'!L19-1)*100</f>
        <v>-0.27717270670563066</v>
      </c>
      <c r="M20" s="137">
        <f>('dep06'!M20/'dep06'!M19-1)*100</f>
        <v>-0.34330295711264558</v>
      </c>
      <c r="N20" s="137">
        <f>('dep06'!N20/'dep06'!N19-1)*100</f>
        <v>0.1258808886919649</v>
      </c>
      <c r="O20" s="137">
        <f>('dep06'!O20/'dep06'!O19-1)*100</f>
        <v>0.29356935636812853</v>
      </c>
      <c r="P20" s="137">
        <f>('dep06'!P20/'dep06'!P19-1)*100</f>
        <v>-0.59174280783760302</v>
      </c>
      <c r="Q20" s="137">
        <f>('dep06'!Q20/'dep06'!Q19-1)*100</f>
        <v>-2.040097047873024</v>
      </c>
      <c r="R20" s="137">
        <f>('dep06'!R20/'dep06'!R19-1)*100</f>
        <v>0.69256927348044783</v>
      </c>
      <c r="S20" s="137">
        <f>('dep06'!S20/'dep06'!S19-1)*100</f>
        <v>1.763292145009121</v>
      </c>
      <c r="T20" s="136"/>
      <c r="V20" s="69" t="str">
        <f t="shared" si="0"/>
        <v>2003T3</v>
      </c>
      <c r="W20" s="74">
        <f>'dep06'!B20-'dep06'!B19</f>
        <v>455.57309971994255</v>
      </c>
      <c r="X20" s="106"/>
      <c r="Y20" s="101">
        <f>'dep06'!D20-'dep06'!D19</f>
        <v>-4.7975130924169207</v>
      </c>
      <c r="Z20" s="75">
        <f>'dep06'!E20-'dep06'!E19</f>
        <v>-15.330417508919709</v>
      </c>
      <c r="AA20" s="75">
        <f>'dep06'!F20-'dep06'!F19</f>
        <v>69.151539454549493</v>
      </c>
      <c r="AB20" s="75">
        <f>'dep06'!G20-'dep06'!G19</f>
        <v>-119.84962548323983</v>
      </c>
      <c r="AC20" s="75">
        <f>'dep06'!H20-'dep06'!H19</f>
        <v>102.54732003898971</v>
      </c>
      <c r="AD20" s="76">
        <f>'dep06'!I20-'dep06'!I19</f>
        <v>-41.31632959379931</v>
      </c>
      <c r="AE20" s="103">
        <f>'dep06'!J20-'dep06'!J19</f>
        <v>74.579314284597785</v>
      </c>
      <c r="AF20" s="101">
        <f>'dep06'!K20-'dep06'!K19</f>
        <v>370.4570045247674</v>
      </c>
      <c r="AG20" s="75">
        <f>'dep06'!L20-'dep06'!L19</f>
        <v>-159.22239637060557</v>
      </c>
      <c r="AH20" s="75">
        <f>'dep06'!M20-'dep06'!M19</f>
        <v>-60.37466848029726</v>
      </c>
      <c r="AI20" s="75">
        <f>'dep06'!N20-'dep06'!N19</f>
        <v>41.150577388398233</v>
      </c>
      <c r="AJ20" s="75">
        <f>'dep06'!O20-'dep06'!O19</f>
        <v>34.500448515998869</v>
      </c>
      <c r="AK20" s="75">
        <f>'dep06'!P20-'dep06'!P19</f>
        <v>-58.625986320421362</v>
      </c>
      <c r="AL20" s="75">
        <f>'dep06'!Q20-'dep06'!Q19</f>
        <v>-136.22349136330922</v>
      </c>
      <c r="AM20" s="75">
        <f>'dep06'!R20-'dep06'!R19</f>
        <v>288.934255862805</v>
      </c>
      <c r="AN20" s="75">
        <f>'dep06'!S20-'dep06'!S19</f>
        <v>420.31826529219688</v>
      </c>
      <c r="AO20" s="101"/>
      <c r="AQ20" s="69" t="str">
        <f t="shared" si="1"/>
        <v>2003T3</v>
      </c>
      <c r="AR20" s="134">
        <f>('dep06'!B20/'dep06'!B16-1)*100</f>
        <v>0.90634840434280495</v>
      </c>
      <c r="AS20" s="135"/>
      <c r="AT20" s="136">
        <f>('dep06'!D20/'dep06'!D16-1)*100</f>
        <v>-1.3028275305267956</v>
      </c>
      <c r="AU20" s="137">
        <f>('dep06'!E20/'dep06'!E16-1)*100</f>
        <v>-1.0942398164205058</v>
      </c>
      <c r="AV20" s="137">
        <f>('dep06'!F20/'dep06'!F16-1)*100</f>
        <v>0.4948486469427138</v>
      </c>
      <c r="AW20" s="137">
        <f>('dep06'!G20/'dep06'!G16-1)*100</f>
        <v>-4.122683248221481</v>
      </c>
      <c r="AX20" s="137">
        <f>('dep06'!H20/'dep06'!H16-1)*100</f>
        <v>2.1736682094861681</v>
      </c>
      <c r="AY20" s="138">
        <f>('dep06'!I20/'dep06'!I16-1)*100</f>
        <v>-1.5586741406781623</v>
      </c>
      <c r="AZ20" s="139">
        <f>('dep06'!J20/'dep06'!J16-1)*100</f>
        <v>2.8669340382117436</v>
      </c>
      <c r="BA20" s="136">
        <f>('dep06'!K20/'dep06'!K16-1)*100</f>
        <v>1.0062204591371637</v>
      </c>
      <c r="BB20" s="137">
        <f>('dep06'!L20/'dep06'!L16-1)*100</f>
        <v>-0.39844213238887649</v>
      </c>
      <c r="BC20" s="137">
        <f>('dep06'!M20/'dep06'!M16-1)*100</f>
        <v>-0.46686830854030248</v>
      </c>
      <c r="BD20" s="137">
        <f>('dep06'!N20/'dep06'!N16-1)*100</f>
        <v>1.0851618694883935</v>
      </c>
      <c r="BE20" s="137">
        <f>('dep06'!O20/'dep06'!O16-1)*100</f>
        <v>-2.8302622039799608</v>
      </c>
      <c r="BF20" s="137">
        <f>('dep06'!P20/'dep06'!P16-1)*100</f>
        <v>-2.0850154115248709</v>
      </c>
      <c r="BG20" s="137">
        <f>('dep06'!Q20/'dep06'!Q16-1)*100</f>
        <v>-7.077565335377745</v>
      </c>
      <c r="BH20" s="137">
        <f>('dep06'!R20/'dep06'!R16-1)*100</f>
        <v>4.2679397789393114</v>
      </c>
      <c r="BI20" s="137">
        <f>('dep06'!S20/'dep06'!S16-1)*100</f>
        <v>5.6806506882858709</v>
      </c>
      <c r="BJ20" s="136"/>
      <c r="BL20" s="69" t="str">
        <f t="shared" si="2"/>
        <v>2003T3</v>
      </c>
      <c r="BM20" s="74">
        <f>'dep06'!B20-'dep06'!B16</f>
        <v>2371.6762992848235</v>
      </c>
      <c r="BN20" s="106">
        <f>'dep06'!C20-'dep06'!C16</f>
        <v>0</v>
      </c>
      <c r="BO20" s="101">
        <f>'dep06'!D20-'dep06'!D16</f>
        <v>-461.88824629833107</v>
      </c>
      <c r="BP20" s="75">
        <f>'dep06'!E20-'dep06'!E16</f>
        <v>-46.227068371289533</v>
      </c>
      <c r="BQ20" s="75">
        <f>'dep06'!F20-'dep06'!F16</f>
        <v>26.212505327340295</v>
      </c>
      <c r="BR20" s="75">
        <f>'dep06'!G20-'dep06'!G16</f>
        <v>-232.7077901149205</v>
      </c>
      <c r="BS20" s="75">
        <f>'dep06'!H20-'dep06'!H16</f>
        <v>62.335766591929769</v>
      </c>
      <c r="BT20" s="76">
        <f>'dep06'!I20-'dep06'!I16</f>
        <v>-271.50165973139883</v>
      </c>
      <c r="BU20" s="103">
        <f>'dep06'!J20-'dep06'!J16</f>
        <v>745.98608279549808</v>
      </c>
      <c r="BV20" s="101">
        <f>'dep06'!K20-'dep06'!K16</f>
        <v>2012.1693049416644</v>
      </c>
      <c r="BW20" s="75">
        <f>'dep06'!L20-'dep06'!L16</f>
        <v>-229.16453096320038</v>
      </c>
      <c r="BX20" s="75">
        <f>'dep06'!M20-'dep06'!M16</f>
        <v>-82.207308521497907</v>
      </c>
      <c r="BY20" s="75">
        <f>'dep06'!N20-'dep06'!N16</f>
        <v>351.37397935249828</v>
      </c>
      <c r="BZ20" s="75">
        <f>'dep06'!O20-'dep06'!O16</f>
        <v>-343.30707136850106</v>
      </c>
      <c r="CA20" s="75">
        <f>'dep06'!P20-'dep06'!P16</f>
        <v>-209.71994909956993</v>
      </c>
      <c r="CB20" s="75">
        <f>'dep06'!Q20-'dep06'!Q16</f>
        <v>-498.21044998527941</v>
      </c>
      <c r="CC20" s="75">
        <f>'dep06'!R20-'dep06'!R16</f>
        <v>1719.4942493809067</v>
      </c>
      <c r="CD20" s="75">
        <f>'dep06'!S20-'dep06'!S16</f>
        <v>1303.9103861463009</v>
      </c>
      <c r="CE20" s="101">
        <f>'dep06'!T20-'dep06'!T16</f>
        <v>0</v>
      </c>
      <c r="CG20" s="69" t="str">
        <f t="shared" si="3"/>
        <v>2003T3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tr">
        <f>Paca!A21</f>
        <v>2003T4</v>
      </c>
      <c r="B21" s="140">
        <f>('dep06'!B21/'dep06'!B20-1)*100</f>
        <v>0.38199709930464287</v>
      </c>
      <c r="C21" s="141"/>
      <c r="D21" s="142">
        <f>('dep06'!D21/'dep06'!D20-1)*100</f>
        <v>0.18855905184853583</v>
      </c>
      <c r="E21" s="143">
        <f>('dep06'!E21/'dep06'!E20-1)*100</f>
        <v>0.87417827487175082</v>
      </c>
      <c r="F21" s="143">
        <f>('dep06'!F21/'dep06'!F20-1)*100</f>
        <v>-0.32858287751692528</v>
      </c>
      <c r="G21" s="143">
        <f>('dep06'!G21/'dep06'!G20-1)*100</f>
        <v>1.1031826671597633</v>
      </c>
      <c r="H21" s="143">
        <f>('dep06'!H21/'dep06'!H20-1)*100</f>
        <v>-3.0856191008229339</v>
      </c>
      <c r="I21" s="144">
        <f>('dep06'!I21/'dep06'!I20-1)*100</f>
        <v>0.45285783501232135</v>
      </c>
      <c r="J21" s="145">
        <f>('dep06'!J21/'dep06'!J20-1)*100</f>
        <v>-5.6793231719853843E-2</v>
      </c>
      <c r="K21" s="142">
        <f>('dep06'!K21/'dep06'!K20-1)*100</f>
        <v>0.4572720701182087</v>
      </c>
      <c r="L21" s="143">
        <f>('dep06'!L21/'dep06'!L20-1)*100</f>
        <v>0.19927650247593132</v>
      </c>
      <c r="M21" s="143">
        <f>('dep06'!M21/'dep06'!M20-1)*100</f>
        <v>1.0983346903391977</v>
      </c>
      <c r="N21" s="143">
        <f>('dep06'!N21/'dep06'!N20-1)*100</f>
        <v>-0.85889592688260796</v>
      </c>
      <c r="O21" s="143">
        <f>('dep06'!O21/'dep06'!O20-1)*100</f>
        <v>0.84221495423564274</v>
      </c>
      <c r="P21" s="143">
        <f>('dep06'!P21/'dep06'!P20-1)*100</f>
        <v>-0.45645187795237963</v>
      </c>
      <c r="Q21" s="143">
        <f>('dep06'!Q21/'dep06'!Q20-1)*100</f>
        <v>-2.7119903848360605</v>
      </c>
      <c r="R21" s="143">
        <f>('dep06'!R21/'dep06'!R20-1)*100</f>
        <v>1.7824174437615747</v>
      </c>
      <c r="S21" s="143">
        <f>('dep06'!S21/'dep06'!S20-1)*100</f>
        <v>1.1230240743056896</v>
      </c>
      <c r="T21" s="142"/>
      <c r="U21" s="234"/>
      <c r="V21" s="95" t="str">
        <f t="shared" si="0"/>
        <v>2003T4</v>
      </c>
      <c r="W21" s="92">
        <f>'dep06'!B21-'dep06'!B20</f>
        <v>1008.6460554200457</v>
      </c>
      <c r="X21" s="108"/>
      <c r="Y21" s="100">
        <f>'dep06'!D21-'dep06'!D20</f>
        <v>65.978445691107481</v>
      </c>
      <c r="Z21" s="93">
        <f>'dep06'!E21-'dep06'!E20</f>
        <v>36.526279088149749</v>
      </c>
      <c r="AA21" s="93">
        <f>'dep06'!F21-'dep06'!F20</f>
        <v>-17.491412168079478</v>
      </c>
      <c r="AB21" s="93">
        <f>'dep06'!G21-'dep06'!G20</f>
        <v>59.702738792080709</v>
      </c>
      <c r="AC21" s="93">
        <f>'dep06'!H21-'dep06'!H20</f>
        <v>-90.411848954339803</v>
      </c>
      <c r="AD21" s="94">
        <f>'dep06'!I21-'dep06'!I20</f>
        <v>77.652688933299942</v>
      </c>
      <c r="AE21" s="102">
        <f>'dep06'!J21-'dep06'!J20</f>
        <v>-15.20146354589815</v>
      </c>
      <c r="AF21" s="100">
        <f>'dep06'!K21-'dep06'!K20</f>
        <v>923.62179509282578</v>
      </c>
      <c r="AG21" s="93">
        <f>'dep06'!L21-'dep06'!L20</f>
        <v>114.15747867160826</v>
      </c>
      <c r="AH21" s="93">
        <f>'dep06'!M21-'dep06'!M20</f>
        <v>192.49453516629728</v>
      </c>
      <c r="AI21" s="93">
        <f>'dep06'!N21-'dep06'!N20</f>
        <v>-281.12730293280038</v>
      </c>
      <c r="AJ21" s="93">
        <f>'dep06'!O21-'dep06'!O20</f>
        <v>99.268179317799877</v>
      </c>
      <c r="AK21" s="93">
        <f>'dep06'!P21-'dep06'!P20</f>
        <v>-44.954651194590042</v>
      </c>
      <c r="AL21" s="93">
        <f>'dep06'!Q21-'dep06'!Q20</f>
        <v>-177.39348719612099</v>
      </c>
      <c r="AM21" s="93">
        <f>'dep06'!R21-'dep06'!R20</f>
        <v>748.76004388479487</v>
      </c>
      <c r="AN21" s="93">
        <f>'dep06'!S21-'dep06'!S20</f>
        <v>272.41699937580051</v>
      </c>
      <c r="AO21" s="100"/>
      <c r="AP21" s="234"/>
      <c r="AQ21" s="95" t="str">
        <f t="shared" si="1"/>
        <v>2003T4</v>
      </c>
      <c r="AR21" s="140">
        <f>('dep06'!B21/'dep06'!B17-1)*100</f>
        <v>1.1945894969956683</v>
      </c>
      <c r="AS21" s="141"/>
      <c r="AT21" s="142">
        <f>('dep06'!D21/'dep06'!D17-1)*100</f>
        <v>-0.36186905912364287</v>
      </c>
      <c r="AU21" s="143">
        <f>('dep06'!E21/'dep06'!E17-1)*100</f>
        <v>1.7880805201283101</v>
      </c>
      <c r="AV21" s="143">
        <f>('dep06'!F21/'dep06'!F17-1)*100</f>
        <v>1.633884043903322</v>
      </c>
      <c r="AW21" s="143">
        <f>('dep06'!G21/'dep06'!G17-1)*100</f>
        <v>-0.47077966559099238</v>
      </c>
      <c r="AX21" s="143">
        <f>('dep06'!H21/'dep06'!H17-1)*100</f>
        <v>0.36425994068336465</v>
      </c>
      <c r="AY21" s="144">
        <f>('dep06'!I21/'dep06'!I17-1)*100</f>
        <v>-1.5494093071866111</v>
      </c>
      <c r="AZ21" s="145">
        <f>('dep06'!J21/'dep06'!J17-1)*100</f>
        <v>0.38875770734900783</v>
      </c>
      <c r="BA21" s="142">
        <f>('dep06'!K21/'dep06'!K17-1)*100</f>
        <v>1.5271981407213531</v>
      </c>
      <c r="BB21" s="143">
        <f>('dep06'!L21/'dep06'!L17-1)*100</f>
        <v>-0.36715504919035968</v>
      </c>
      <c r="BC21" s="143">
        <f>('dep06'!M21/'dep06'!M17-1)*100</f>
        <v>0.94140939200995088</v>
      </c>
      <c r="BD21" s="143">
        <f>('dep06'!N21/'dep06'!N17-1)*100</f>
        <v>0.74417163339530745</v>
      </c>
      <c r="BE21" s="143">
        <f>('dep06'!O21/'dep06'!O17-1)*100</f>
        <v>-0.58110235239597907</v>
      </c>
      <c r="BF21" s="143">
        <f>('dep06'!P21/'dep06'!P17-1)*100</f>
        <v>-1.2527150317441782</v>
      </c>
      <c r="BG21" s="143">
        <f>('dep06'!Q21/'dep06'!Q17-1)*100</f>
        <v>-9.4657343000108973</v>
      </c>
      <c r="BH21" s="143">
        <f>('dep06'!R21/'dep06'!R17-1)*100</f>
        <v>4.8245924505126991</v>
      </c>
      <c r="BI21" s="143">
        <f>('dep06'!S21/'dep06'!S17-1)*100</f>
        <v>7.6825677609020815</v>
      </c>
      <c r="BJ21" s="142"/>
      <c r="BK21" s="234"/>
      <c r="BL21" s="95" t="str">
        <f t="shared" si="2"/>
        <v>2003T4</v>
      </c>
      <c r="BM21" s="92">
        <f>'dep06'!B21-'dep06'!B17</f>
        <v>3128.9308128577832</v>
      </c>
      <c r="BN21" s="108">
        <f>'dep06'!C21-'dep06'!C17</f>
        <v>0</v>
      </c>
      <c r="BO21" s="100">
        <f>'dep06'!D21-'dep06'!D17</f>
        <v>-127.32060805362562</v>
      </c>
      <c r="BP21" s="93">
        <f>'dep06'!E21-'dep06'!E17</f>
        <v>74.041563523690456</v>
      </c>
      <c r="BQ21" s="93">
        <f>'dep06'!F21-'dep06'!F17</f>
        <v>85.296907701321288</v>
      </c>
      <c r="BR21" s="93">
        <f>'dep06'!G21-'dep06'!G17</f>
        <v>-25.880862520449227</v>
      </c>
      <c r="BS21" s="93">
        <f>'dep06'!H21-'dep06'!H17</f>
        <v>10.30631918311019</v>
      </c>
      <c r="BT21" s="94">
        <f>'dep06'!I21-'dep06'!I17</f>
        <v>-271.08453594129969</v>
      </c>
      <c r="BU21" s="102">
        <f>'dep06'!J21-'dep06'!J17</f>
        <v>103.59434112790041</v>
      </c>
      <c r="BV21" s="100">
        <f>'dep06'!K21-'dep06'!K17</f>
        <v>3052.2061499295232</v>
      </c>
      <c r="BW21" s="93">
        <f>'dep06'!L21-'dep06'!L17</f>
        <v>-211.52408995219594</v>
      </c>
      <c r="BX21" s="93">
        <f>'dep06'!M21-'dep06'!M17</f>
        <v>165.24824970159898</v>
      </c>
      <c r="BY21" s="93">
        <f>'dep06'!N21-'dep06'!N17</f>
        <v>239.70076226880337</v>
      </c>
      <c r="BZ21" s="93">
        <f>'dep06'!O21-'dep06'!O17</f>
        <v>-69.472539514299569</v>
      </c>
      <c r="CA21" s="93">
        <f>'dep06'!P21-'dep06'!P17</f>
        <v>-124.3712146429898</v>
      </c>
      <c r="CB21" s="93">
        <f>'dep06'!Q21-'dep06'!Q17</f>
        <v>-665.35001409084089</v>
      </c>
      <c r="CC21" s="93">
        <f>'dep06'!R21-'dep06'!R17</f>
        <v>1967.9019192072956</v>
      </c>
      <c r="CD21" s="93">
        <f>'dep06'!S21-'dep06'!S17</f>
        <v>1750.0730769520997</v>
      </c>
      <c r="CE21" s="100">
        <f>'dep06'!T21-'dep06'!T17</f>
        <v>0</v>
      </c>
      <c r="CF21" s="234"/>
      <c r="CG21" s="95" t="str">
        <f t="shared" si="3"/>
        <v>2003T4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tr">
        <f>Paca!A22</f>
        <v>2004T1</v>
      </c>
      <c r="B22" s="134">
        <f>('dep06'!B22/'dep06'!B21-1)*100</f>
        <v>0.21066011190191691</v>
      </c>
      <c r="C22" s="135"/>
      <c r="D22" s="136">
        <f>('dep06'!D22/'dep06'!D21-1)*100</f>
        <v>-1.1936020822234994</v>
      </c>
      <c r="E22" s="137">
        <f>('dep06'!E22/'dep06'!E21-1)*100</f>
        <v>-0.73434939901126928</v>
      </c>
      <c r="F22" s="137">
        <f>('dep06'!F22/'dep06'!F21-1)*100</f>
        <v>-0.49333712752643866</v>
      </c>
      <c r="G22" s="137">
        <f>('dep06'!G22/'dep06'!G21-1)*100</f>
        <v>-3.1865560771033863</v>
      </c>
      <c r="H22" s="137">
        <f>('dep06'!H22/'dep06'!H21-1)*100</f>
        <v>-0.10175341604730104</v>
      </c>
      <c r="I22" s="138">
        <f>('dep06'!I22/'dep06'!I21-1)*100</f>
        <v>-1.06861411211705</v>
      </c>
      <c r="J22" s="139">
        <f>('dep06'!J22/'dep06'!J21-1)*100</f>
        <v>1.4750248715179159</v>
      </c>
      <c r="K22" s="136">
        <f>('dep06'!K22/'dep06'!K21-1)*100</f>
        <v>0.30801003744005406</v>
      </c>
      <c r="L22" s="137">
        <f>('dep06'!L22/'dep06'!L21-1)*100</f>
        <v>0.20413559682277427</v>
      </c>
      <c r="M22" s="137">
        <f>('dep06'!M22/'dep06'!M21-1)*100</f>
        <v>0.46843065303903142</v>
      </c>
      <c r="N22" s="137">
        <f>('dep06'!N22/'dep06'!N21-1)*100</f>
        <v>-0.93513074748560188</v>
      </c>
      <c r="O22" s="137">
        <f>('dep06'!O22/'dep06'!O21-1)*100</f>
        <v>-1.7298755457217929E-2</v>
      </c>
      <c r="P22" s="137">
        <f>('dep06'!P22/'dep06'!P21-1)*100</f>
        <v>0.57948867176136343</v>
      </c>
      <c r="Q22" s="137">
        <f>('dep06'!Q22/'dep06'!Q21-1)*100</f>
        <v>-2.2758135393227685</v>
      </c>
      <c r="R22" s="137">
        <f>('dep06'!R22/'dep06'!R21-1)*100</f>
        <v>2.1250442128404545</v>
      </c>
      <c r="S22" s="137">
        <f>('dep06'!S22/'dep06'!S21-1)*100</f>
        <v>-0.36802146762161536</v>
      </c>
      <c r="T22" s="136"/>
      <c r="V22" s="69" t="str">
        <f t="shared" si="0"/>
        <v>2004T1</v>
      </c>
      <c r="W22" s="74">
        <f>'dep06'!B22-'dep06'!B21</f>
        <v>558.3633080573054</v>
      </c>
      <c r="X22" s="106"/>
      <c r="Y22" s="101">
        <f>'dep06'!D22-'dep06'!D21</f>
        <v>-418.43922860737075</v>
      </c>
      <c r="Z22" s="75">
        <f>'dep06'!E22-'dep06'!E21</f>
        <v>-30.951961584510173</v>
      </c>
      <c r="AA22" s="75">
        <f>'dep06'!F22-'dep06'!F21</f>
        <v>-26.175463396540181</v>
      </c>
      <c r="AB22" s="75">
        <f>'dep06'!G22-'dep06'!G21</f>
        <v>-174.35452271025042</v>
      </c>
      <c r="AC22" s="75">
        <f>'dep06'!H22-'dep06'!H21</f>
        <v>-2.8894837773700601</v>
      </c>
      <c r="AD22" s="76">
        <f>'dep06'!I22-'dep06'!I21</f>
        <v>-184.06779713870128</v>
      </c>
      <c r="AE22" s="103">
        <f>'dep06'!J22-'dep06'!J21</f>
        <v>394.58579221069886</v>
      </c>
      <c r="AF22" s="101">
        <f>'dep06'!K22-'dep06'!K21</f>
        <v>624.97946369793499</v>
      </c>
      <c r="AG22" s="75">
        <f>'dep06'!L22-'dep06'!L21</f>
        <v>117.17409408219828</v>
      </c>
      <c r="AH22" s="75">
        <f>'dep06'!M22-'dep06'!M21</f>
        <v>82.99902912089965</v>
      </c>
      <c r="AI22" s="75">
        <f>'dep06'!N22-'dep06'!N21</f>
        <v>-303.45099857700188</v>
      </c>
      <c r="AJ22" s="75">
        <f>'dep06'!O22-'dep06'!O21</f>
        <v>-2.0561005234994809</v>
      </c>
      <c r="AK22" s="75">
        <f>'dep06'!P22-'dep06'!P21</f>
        <v>56.81168903607977</v>
      </c>
      <c r="AL22" s="75">
        <f>'dep06'!Q22-'dep06'!Q21</f>
        <v>-144.82566152297022</v>
      </c>
      <c r="AM22" s="75">
        <f>'dep06'!R22-'dep06'!R21</f>
        <v>908.60258732890361</v>
      </c>
      <c r="AN22" s="75">
        <f>'dep06'!S22-'dep06'!S21</f>
        <v>-90.275175246599247</v>
      </c>
      <c r="AO22" s="101"/>
      <c r="AQ22" s="69" t="str">
        <f t="shared" si="1"/>
        <v>2004T1</v>
      </c>
      <c r="AR22" s="134">
        <f>('dep06'!B22/'dep06'!B18-1)*100</f>
        <v>1.2749810526584637</v>
      </c>
      <c r="AS22" s="135"/>
      <c r="AT22" s="136">
        <f>('dep06'!D22/'dep06'!D18-1)*100</f>
        <v>-1.8166523366436205</v>
      </c>
      <c r="AU22" s="137">
        <f>('dep06'!E22/'dep06'!E18-1)*100</f>
        <v>1.3374280067428357</v>
      </c>
      <c r="AV22" s="137">
        <f>('dep06'!F22/'dep06'!F18-1)*100</f>
        <v>0.64698630204009788</v>
      </c>
      <c r="AW22" s="137">
        <f>('dep06'!G22/'dep06'!G18-1)*100</f>
        <v>-5.1644243000750993</v>
      </c>
      <c r="AX22" s="137">
        <f>('dep06'!H22/'dep06'!H18-1)*100</f>
        <v>1.6011498276193636</v>
      </c>
      <c r="AY22" s="138">
        <f>('dep06'!I22/'dep06'!I18-1)*100</f>
        <v>-2.7745387175333147</v>
      </c>
      <c r="AZ22" s="139">
        <f>('dep06'!J22/'dep06'!J18-1)*100</f>
        <v>2.1822334871792304</v>
      </c>
      <c r="BA22" s="136">
        <f>('dep06'!K22/'dep06'!K18-1)*100</f>
        <v>1.6837140886052149</v>
      </c>
      <c r="BB22" s="137">
        <f>('dep06'!L22/'dep06'!L18-1)*100</f>
        <v>0.39340362455850819</v>
      </c>
      <c r="BC22" s="137">
        <f>('dep06'!M22/'dep06'!M18-1)*100</f>
        <v>2.3507453191540684</v>
      </c>
      <c r="BD22" s="137">
        <f>('dep06'!N22/'dep06'!N18-1)*100</f>
        <v>-0.7194801921734828</v>
      </c>
      <c r="BE22" s="137">
        <f>('dep06'!O22/'dep06'!O18-1)*100</f>
        <v>1.4246288415181052</v>
      </c>
      <c r="BF22" s="137">
        <f>('dep06'!P22/'dep06'!P18-1)*100</f>
        <v>-1.0514157689900494</v>
      </c>
      <c r="BG22" s="137">
        <f>('dep06'!Q22/'dep06'!Q18-1)*100</f>
        <v>-8.904931264736371</v>
      </c>
      <c r="BH22" s="137">
        <f>('dep06'!R22/'dep06'!R18-1)*100</f>
        <v>5.9186291049913908</v>
      </c>
      <c r="BI22" s="137">
        <f>('dep06'!S22/'dep06'!S18-1)*100</f>
        <v>4.5996063640809881</v>
      </c>
      <c r="BJ22" s="136"/>
      <c r="BL22" s="69" t="str">
        <f t="shared" si="2"/>
        <v>2004T1</v>
      </c>
      <c r="BM22" s="74">
        <f>'dep06'!B22-'dep06'!B18</f>
        <v>3343.8750757394591</v>
      </c>
      <c r="BN22" s="106">
        <f>'dep06'!C22-'dep06'!C18</f>
        <v>0</v>
      </c>
      <c r="BO22" s="101">
        <f>'dep06'!D22-'dep06'!D18</f>
        <v>-640.90237073185563</v>
      </c>
      <c r="BP22" s="75">
        <f>'dep06'!E22-'dep06'!E18</f>
        <v>55.218545550589624</v>
      </c>
      <c r="BQ22" s="75">
        <f>'dep06'!F22-'dep06'!F18</f>
        <v>33.938844381160379</v>
      </c>
      <c r="BR22" s="75">
        <f>'dep06'!G22-'dep06'!G18</f>
        <v>-288.4682050368101</v>
      </c>
      <c r="BS22" s="75">
        <f>'dep06'!H22-'dep06'!H18</f>
        <v>44.705656606210141</v>
      </c>
      <c r="BT22" s="76">
        <f>'dep06'!I22-'dep06'!I18</f>
        <v>-486.2972122329993</v>
      </c>
      <c r="BU22" s="103">
        <f>'dep06'!J22-'dep06'!J18</f>
        <v>579.73175734510005</v>
      </c>
      <c r="BV22" s="101">
        <f>'dep06'!K22-'dep06'!K18</f>
        <v>3370.1826408731577</v>
      </c>
      <c r="BW22" s="75">
        <f>'dep06'!L22-'dep06'!L18</f>
        <v>225.38846520419611</v>
      </c>
      <c r="BX22" s="75">
        <f>'dep06'!M22-'dep06'!M18</f>
        <v>408.85743021320013</v>
      </c>
      <c r="BY22" s="75">
        <f>'dep06'!N22-'dep06'!N18</f>
        <v>-232.96501369120233</v>
      </c>
      <c r="BZ22" s="75">
        <f>'dep06'!O22-'dep06'!O18</f>
        <v>166.92164482199951</v>
      </c>
      <c r="CA22" s="75">
        <f>'dep06'!P22-'dep06'!P18</f>
        <v>-104.77726930585959</v>
      </c>
      <c r="CB22" s="75">
        <f>'dep06'!Q22-'dep06'!Q18</f>
        <v>-607.92025195505084</v>
      </c>
      <c r="CC22" s="75">
        <f>'dep06'!R22-'dep06'!R18</f>
        <v>2439.9842941397073</v>
      </c>
      <c r="CD22" s="75">
        <f>'dep06'!S22-'dep06'!S18</f>
        <v>1074.6933414462037</v>
      </c>
      <c r="CE22" s="101">
        <f>'dep06'!T22-'dep06'!T18</f>
        <v>0</v>
      </c>
      <c r="CG22" s="69" t="str">
        <f t="shared" si="3"/>
        <v>2004T1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tr">
        <f>Paca!A23</f>
        <v>2004T2</v>
      </c>
      <c r="B23" s="134">
        <f>('dep06'!B23/'dep06'!B22-1)*100</f>
        <v>-9.1001251712974351E-2</v>
      </c>
      <c r="C23" s="135"/>
      <c r="D23" s="136">
        <f>('dep06'!D23/'dep06'!D22-1)*100</f>
        <v>-0.18195126573969933</v>
      </c>
      <c r="E23" s="137">
        <f>('dep06'!E23/'dep06'!E22-1)*100</f>
        <v>-1.6023235821222892</v>
      </c>
      <c r="F23" s="137">
        <f>('dep06'!F23/'dep06'!F22-1)*100</f>
        <v>-0.3862598200899181</v>
      </c>
      <c r="G23" s="137">
        <f>('dep06'!G23/'dep06'!G22-1)*100</f>
        <v>-0.19951998768552581</v>
      </c>
      <c r="H23" s="137">
        <f>('dep06'!H23/'dep06'!H22-1)*100</f>
        <v>-1.275612533408732</v>
      </c>
      <c r="I23" s="138">
        <f>('dep06'!I23/'dep06'!I22-1)*100</f>
        <v>0.4176070104612073</v>
      </c>
      <c r="J23" s="139">
        <f>('dep06'!J23/'dep06'!J22-1)*100</f>
        <v>-0.15198905266067264</v>
      </c>
      <c r="K23" s="136">
        <f>('dep06'!K23/'dep06'!K22-1)*100</f>
        <v>-6.9650146963340376E-2</v>
      </c>
      <c r="L23" s="137">
        <f>('dep06'!L23/'dep06'!L22-1)*100</f>
        <v>-0.50238026393677471</v>
      </c>
      <c r="M23" s="137">
        <f>('dep06'!M23/'dep06'!M22-1)*100</f>
        <v>-5.8181589723815819E-5</v>
      </c>
      <c r="N23" s="137">
        <f>('dep06'!N23/'dep06'!N22-1)*100</f>
        <v>0.46602888419429167</v>
      </c>
      <c r="O23" s="137">
        <f>('dep06'!O23/'dep06'!O22-1)*100</f>
        <v>-0.39420839585108114</v>
      </c>
      <c r="P23" s="137">
        <f>('dep06'!P23/'dep06'!P22-1)*100</f>
        <v>0.81187386552106222</v>
      </c>
      <c r="Q23" s="137">
        <f>('dep06'!Q23/'dep06'!Q22-1)*100</f>
        <v>0.76666178005668772</v>
      </c>
      <c r="R23" s="137">
        <f>('dep06'!R23/'dep06'!R22-1)*100</f>
        <v>-0.24631578157682243</v>
      </c>
      <c r="S23" s="137">
        <f>('dep06'!S23/'dep06'!S22-1)*100</f>
        <v>9.8448321480004708E-2</v>
      </c>
      <c r="T23" s="136"/>
      <c r="V23" s="69" t="str">
        <f t="shared" si="0"/>
        <v>2004T2</v>
      </c>
      <c r="W23" s="74">
        <f>'dep06'!B23-'dep06'!B22</f>
        <v>-241.71068549453048</v>
      </c>
      <c r="X23" s="106"/>
      <c r="Y23" s="101">
        <f>'dep06'!D23-'dep06'!D22</f>
        <v>-63.0250172339438</v>
      </c>
      <c r="Z23" s="75">
        <f>'dep06'!E23-'dep06'!E22</f>
        <v>-67.040099734569594</v>
      </c>
      <c r="AA23" s="75">
        <f>'dep06'!F23-'dep06'!F22</f>
        <v>-20.393054209310321</v>
      </c>
      <c r="AB23" s="75">
        <f>'dep06'!G23-'dep06'!G22</f>
        <v>-10.568995926630123</v>
      </c>
      <c r="AC23" s="75">
        <f>'dep06'!H23-'dep06'!H22</f>
        <v>-36.186610477729573</v>
      </c>
      <c r="AD23" s="76">
        <f>'dep06'!I23-'dep06'!I22</f>
        <v>71.163743114298995</v>
      </c>
      <c r="AE23" s="103">
        <f>'dep06'!J23-'dep06'!J22</f>
        <v>-41.258513313099684</v>
      </c>
      <c r="AF23" s="101">
        <f>'dep06'!K23-'dep06'!K22</f>
        <v>-141.76157489939942</v>
      </c>
      <c r="AG23" s="75">
        <f>'dep06'!L23-'dep06'!L22</f>
        <v>-288.95557459219708</v>
      </c>
      <c r="AH23" s="75">
        <f>'dep06'!M23-'dep06'!M22</f>
        <v>-1.035721299922443E-2</v>
      </c>
      <c r="AI23" s="75">
        <f>'dep06'!N23-'dep06'!N22</f>
        <v>149.81273736750154</v>
      </c>
      <c r="AJ23" s="75">
        <f>'dep06'!O23-'dep06'!O22</f>
        <v>-46.846831213801124</v>
      </c>
      <c r="AK23" s="75">
        <f>'dep06'!P23-'dep06'!P22</f>
        <v>80.05541914603964</v>
      </c>
      <c r="AL23" s="75">
        <f>'dep06'!Q23-'dep06'!Q22</f>
        <v>47.677636802010966</v>
      </c>
      <c r="AM23" s="75">
        <f>'dep06'!R23-'dep06'!R22</f>
        <v>-107.5549727783</v>
      </c>
      <c r="AN23" s="75">
        <f>'dep06'!S23-'dep06'!S22</f>
        <v>24.060367582300387</v>
      </c>
      <c r="AO23" s="101"/>
      <c r="AQ23" s="69" t="str">
        <f t="shared" si="1"/>
        <v>2004T2</v>
      </c>
      <c r="AR23" s="134">
        <f>('dep06'!B23/'dep06'!B19-1)*100</f>
        <v>0.67562215575467377</v>
      </c>
      <c r="AS23" s="135"/>
      <c r="AT23" s="136">
        <f>('dep06'!D23/'dep06'!D19-1)*100</f>
        <v>-1.2009582550793652</v>
      </c>
      <c r="AU23" s="137">
        <f>('dep06'!E23/'dep06'!E19-1)*100</f>
        <v>-1.831233784309183</v>
      </c>
      <c r="AV23" s="137">
        <f>('dep06'!F23/'dep06'!F19-1)*100</f>
        <v>9.6906693068299354E-2</v>
      </c>
      <c r="AW23" s="137">
        <f>('dep06'!G23/'dep06'!G19-1)*100</f>
        <v>-4.4302805483705354</v>
      </c>
      <c r="AX23" s="137">
        <f>('dep06'!H23/'dep06'!H19-1)*100</f>
        <v>-0.9527880831609159</v>
      </c>
      <c r="AY23" s="138">
        <f>('dep06'!I23/'dep06'!I19-1)*100</f>
        <v>-0.44545699616139744</v>
      </c>
      <c r="AZ23" s="139">
        <f>('dep06'!J23/'dep06'!J19-1)*100</f>
        <v>1.5461898395225937</v>
      </c>
      <c r="BA23" s="136">
        <f>('dep06'!K23/'dep06'!K19-1)*100</f>
        <v>0.88153121870335749</v>
      </c>
      <c r="BB23" s="137">
        <f>('dep06'!L23/'dep06'!L19-1)*100</f>
        <v>-0.37748397525092514</v>
      </c>
      <c r="BC23" s="137">
        <f>('dep06'!M23/'dep06'!M19-1)*100</f>
        <v>1.2231520148813013</v>
      </c>
      <c r="BD23" s="137">
        <f>('dep06'!N23/'dep06'!N19-1)*100</f>
        <v>-1.2040804158685803</v>
      </c>
      <c r="BE23" s="137">
        <f>('dep06'!O23/'dep06'!O19-1)*100</f>
        <v>0.72213460556114217</v>
      </c>
      <c r="BF23" s="137">
        <f>('dep06'!P23/'dep06'!P19-1)*100</f>
        <v>0.33597779503280467</v>
      </c>
      <c r="BG23" s="137">
        <f>('dep06'!Q23/'dep06'!Q19-1)*100</f>
        <v>-6.1516590286687318</v>
      </c>
      <c r="BH23" s="137">
        <f>('dep06'!R23/'dep06'!R19-1)*100</f>
        <v>4.4074253082273751</v>
      </c>
      <c r="BI23" s="137">
        <f>('dep06'!S23/'dep06'!S19-1)*100</f>
        <v>2.6283383134781513</v>
      </c>
      <c r="BJ23" s="136"/>
      <c r="BL23" s="69" t="str">
        <f t="shared" si="2"/>
        <v>2004T2</v>
      </c>
      <c r="BM23" s="74">
        <f>'dep06'!B23-'dep06'!B19</f>
        <v>1780.8717777027632</v>
      </c>
      <c r="BN23" s="106">
        <f>'dep06'!C23-'dep06'!C19</f>
        <v>0</v>
      </c>
      <c r="BO23" s="101">
        <f>'dep06'!D23-'dep06'!D19</f>
        <v>-420.28331324262399</v>
      </c>
      <c r="BP23" s="75">
        <f>'dep06'!E23-'dep06'!E19</f>
        <v>-76.796199739849726</v>
      </c>
      <c r="BQ23" s="75">
        <f>'dep06'!F23-'dep06'!F19</f>
        <v>5.0916096806195128</v>
      </c>
      <c r="BR23" s="75">
        <f>'dep06'!G23-'dep06'!G19</f>
        <v>-245.07040532803967</v>
      </c>
      <c r="BS23" s="75">
        <f>'dep06'!H23-'dep06'!H19</f>
        <v>-26.940623170449726</v>
      </c>
      <c r="BT23" s="76">
        <f>'dep06'!I23-'dep06'!I19</f>
        <v>-76.567694684901653</v>
      </c>
      <c r="BU23" s="103">
        <f>'dep06'!J23-'dep06'!J19</f>
        <v>412.70512963629881</v>
      </c>
      <c r="BV23" s="101">
        <f>'dep06'!K23-'dep06'!K19</f>
        <v>1777.2966884161287</v>
      </c>
      <c r="BW23" s="75">
        <f>'dep06'!L23-'dep06'!L19</f>
        <v>-216.84639820899611</v>
      </c>
      <c r="BX23" s="75">
        <f>'dep06'!M23-'dep06'!M19</f>
        <v>215.10853859390045</v>
      </c>
      <c r="BY23" s="75">
        <f>'dep06'!N23-'dep06'!N19</f>
        <v>-393.61498675390249</v>
      </c>
      <c r="BZ23" s="75">
        <f>'dep06'!O23-'dep06'!O19</f>
        <v>84.865696096498141</v>
      </c>
      <c r="CA23" s="75">
        <f>'dep06'!P23-'dep06'!P19</f>
        <v>33.286470667108006</v>
      </c>
      <c r="CB23" s="75">
        <f>'dep06'!Q23-'dep06'!Q19</f>
        <v>-410.76500328038946</v>
      </c>
      <c r="CC23" s="75">
        <f>'dep06'!R23-'dep06'!R19</f>
        <v>1838.7419142982035</v>
      </c>
      <c r="CD23" s="75">
        <f>'dep06'!S23-'dep06'!S19</f>
        <v>626.52045700369854</v>
      </c>
      <c r="CE23" s="101">
        <f>'dep06'!T23-'dep06'!T19</f>
        <v>0</v>
      </c>
      <c r="CG23" s="69" t="str">
        <f t="shared" si="3"/>
        <v>2004T2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tr">
        <f>Paca!A24</f>
        <v>2004T3</v>
      </c>
      <c r="B24" s="134">
        <f>('dep06'!B24/'dep06'!B23-1)*100</f>
        <v>9.9276019007965566E-2</v>
      </c>
      <c r="C24" s="135"/>
      <c r="D24" s="136">
        <f>('dep06'!D24/'dep06'!D23-1)*100</f>
        <v>-0.48917259135794477</v>
      </c>
      <c r="E24" s="137">
        <f>('dep06'!E24/'dep06'!E23-1)*100</f>
        <v>-0.24549856667182013</v>
      </c>
      <c r="F24" s="137">
        <f>('dep06'!F24/'dep06'!F23-1)*100</f>
        <v>0.16316781293614913</v>
      </c>
      <c r="G24" s="137">
        <f>('dep06'!G24/'dep06'!G23-1)*100</f>
        <v>-1.0047131454552383</v>
      </c>
      <c r="H24" s="137">
        <f>('dep06'!H24/'dep06'!H23-1)*100</f>
        <v>-2.2609913733068088</v>
      </c>
      <c r="I24" s="138">
        <f>('dep06'!I24/'dep06'!I23-1)*100</f>
        <v>-0.29903256879164619</v>
      </c>
      <c r="J24" s="139">
        <f>('dep06'!J24/'dep06'!J23-1)*100</f>
        <v>1.2479354117393537</v>
      </c>
      <c r="K24" s="136">
        <f>('dep06'!K24/'dep06'!K23-1)*100</f>
        <v>5.322573684087839E-2</v>
      </c>
      <c r="L24" s="137">
        <f>('dep06'!L24/'dep06'!L23-1)*100</f>
        <v>-0.69793304037084614</v>
      </c>
      <c r="M24" s="137">
        <f>('dep06'!M24/'dep06'!M23-1)*100</f>
        <v>1.5727459216274831</v>
      </c>
      <c r="N24" s="137">
        <f>('dep06'!N24/'dep06'!N23-1)*100</f>
        <v>-0.38591263185269176</v>
      </c>
      <c r="O24" s="137">
        <f>('dep06'!O24/'dep06'!O23-1)*100</f>
        <v>-0.82662848807090183</v>
      </c>
      <c r="P24" s="137">
        <f>('dep06'!P24/'dep06'!P23-1)*100</f>
        <v>1.1535068466174137</v>
      </c>
      <c r="Q24" s="137">
        <f>('dep06'!Q24/'dep06'!Q23-1)*100</f>
        <v>1.8036486971475307</v>
      </c>
      <c r="R24" s="137">
        <f>('dep06'!R24/'dep06'!R23-1)*100</f>
        <v>0.58380292897055597</v>
      </c>
      <c r="S24" s="137">
        <f>('dep06'!S24/'dep06'!S23-1)*100</f>
        <v>-0.12999404536245818</v>
      </c>
      <c r="T24" s="136"/>
      <c r="V24" s="69" t="str">
        <f t="shared" si="0"/>
        <v>2004T3</v>
      </c>
      <c r="W24" s="74">
        <f>'dep06'!B24-'dep06'!B23</f>
        <v>263.4495397376013</v>
      </c>
      <c r="X24" s="106"/>
      <c r="Y24" s="101">
        <f>'dep06'!D24-'dep06'!D23</f>
        <v>-169.13328466501116</v>
      </c>
      <c r="Z24" s="75">
        <f>'dep06'!E24-'dep06'!E23</f>
        <v>-10.106906108000658</v>
      </c>
      <c r="AA24" s="75">
        <f>'dep06'!F24-'dep06'!F23</f>
        <v>8.5813670615598312</v>
      </c>
      <c r="AB24" s="75">
        <f>'dep06'!G24-'dep06'!G23</f>
        <v>-53.115593169340173</v>
      </c>
      <c r="AC24" s="75">
        <f>'dep06'!H24-'dep06'!H23</f>
        <v>-63.321687631330406</v>
      </c>
      <c r="AD24" s="76">
        <f>'dep06'!I24-'dep06'!I23</f>
        <v>-51.170464817896573</v>
      </c>
      <c r="AE24" s="103">
        <f>'dep06'!J24-'dep06'!J23</f>
        <v>338.24609626050005</v>
      </c>
      <c r="AF24" s="101">
        <f>'dep06'!K24-'dep06'!K23</f>
        <v>108.25689896105905</v>
      </c>
      <c r="AG24" s="75">
        <f>'dep06'!L24-'dep06'!L23</f>
        <v>-399.4155395435082</v>
      </c>
      <c r="AH24" s="75">
        <f>'dep06'!M24-'dep06'!M23</f>
        <v>279.97267009059942</v>
      </c>
      <c r="AI24" s="75">
        <f>'dep06'!N24-'dep06'!N23</f>
        <v>-124.6361815698001</v>
      </c>
      <c r="AJ24" s="75">
        <f>'dep06'!O24-'dep06'!O23</f>
        <v>-97.847404460400867</v>
      </c>
      <c r="AK24" s="75">
        <f>'dep06'!P24-'dep06'!P23</f>
        <v>114.66583504994924</v>
      </c>
      <c r="AL24" s="75">
        <f>'dep06'!Q24-'dep06'!Q23</f>
        <v>113.02635744184045</v>
      </c>
      <c r="AM24" s="75">
        <f>'dep06'!R24-'dep06'!R23</f>
        <v>254.29245262409677</v>
      </c>
      <c r="AN24" s="75">
        <f>'dep06'!S24-'dep06'!S23</f>
        <v>-31.801290671701281</v>
      </c>
      <c r="AO24" s="101"/>
      <c r="AQ24" s="69" t="str">
        <f t="shared" si="1"/>
        <v>2004T3</v>
      </c>
      <c r="AR24" s="134">
        <f>('dep06'!B24/'dep06'!B20-1)*100</f>
        <v>0.60169492304402716</v>
      </c>
      <c r="AS24" s="135"/>
      <c r="AT24" s="136">
        <f>('dep06'!D24/'dep06'!D20-1)*100</f>
        <v>-1.6707762538301196</v>
      </c>
      <c r="AU24" s="137">
        <f>('dep06'!E24/'dep06'!E20-1)*100</f>
        <v>-1.7129390340873574</v>
      </c>
      <c r="AV24" s="137">
        <f>('dep06'!F24/'dep06'!F20-1)*100</f>
        <v>-1.042186051152616</v>
      </c>
      <c r="AW24" s="137">
        <f>('dep06'!G24/'dep06'!G20-1)*100</f>
        <v>-3.2952859385310784</v>
      </c>
      <c r="AX24" s="137">
        <f>('dep06'!H24/'dep06'!H20-1)*100</f>
        <v>-6.5802998901765104</v>
      </c>
      <c r="AY24" s="138">
        <f>('dep06'!I24/'dep06'!I20-1)*100</f>
        <v>-0.50399803700307277</v>
      </c>
      <c r="AZ24" s="139">
        <f>('dep06'!J24/'dep06'!J20-1)*100</f>
        <v>2.5269505524258662</v>
      </c>
      <c r="BA24" s="136">
        <f>('dep06'!K24/'dep06'!K20-1)*100</f>
        <v>0.75010286087968669</v>
      </c>
      <c r="BB24" s="137">
        <f>('dep06'!L24/'dep06'!L20-1)*100</f>
        <v>-0.79782106577342971</v>
      </c>
      <c r="BC24" s="137">
        <f>('dep06'!M24/'dep06'!M20-1)*100</f>
        <v>3.1693183306000572</v>
      </c>
      <c r="BD24" s="137">
        <f>('dep06'!N24/'dep06'!N20-1)*100</f>
        <v>-1.7090758381372528</v>
      </c>
      <c r="BE24" s="137">
        <f>('dep06'!O24/'dep06'!O20-1)*100</f>
        <v>-0.40284996519972527</v>
      </c>
      <c r="BF24" s="137">
        <f>('dep06'!P24/'dep06'!P20-1)*100</f>
        <v>2.0975148697416568</v>
      </c>
      <c r="BG24" s="137">
        <f>('dep06'!Q24/'dep06'!Q20-1)*100</f>
        <v>-2.469242545854522</v>
      </c>
      <c r="BH24" s="137">
        <f>('dep06'!R24/'dep06'!R20-1)*100</f>
        <v>4.2946462414858777</v>
      </c>
      <c r="BI24" s="137">
        <f>('dep06'!S24/'dep06'!S20-1)*100</f>
        <v>0.71895810796342996</v>
      </c>
      <c r="BJ24" s="136"/>
      <c r="BL24" s="69" t="str">
        <f t="shared" si="2"/>
        <v>2004T3</v>
      </c>
      <c r="BM24" s="74">
        <f>'dep06'!B24-'dep06'!B20</f>
        <v>1588.748217720422</v>
      </c>
      <c r="BN24" s="106">
        <f>'dep06'!C24-'dep06'!C20</f>
        <v>0</v>
      </c>
      <c r="BO24" s="101">
        <f>'dep06'!D24-'dep06'!D20</f>
        <v>-584.61908481521823</v>
      </c>
      <c r="BP24" s="75">
        <f>'dep06'!E24-'dep06'!E20</f>
        <v>-71.572688338930675</v>
      </c>
      <c r="BQ24" s="75">
        <f>'dep06'!F24-'dep06'!F20</f>
        <v>-55.478562712370149</v>
      </c>
      <c r="BR24" s="75">
        <f>'dep06'!G24-'dep06'!G20</f>
        <v>-178.33637301414001</v>
      </c>
      <c r="BS24" s="75">
        <f>'dep06'!H24-'dep06'!H20</f>
        <v>-192.80963084076984</v>
      </c>
      <c r="BT24" s="76">
        <f>'dep06'!I24-'dep06'!I20</f>
        <v>-86.421829908998916</v>
      </c>
      <c r="BU24" s="103">
        <f>'dep06'!J24-'dep06'!J20</f>
        <v>676.37191161220107</v>
      </c>
      <c r="BV24" s="101">
        <f>'dep06'!K24-'dep06'!K20</f>
        <v>1515.0965828524204</v>
      </c>
      <c r="BW24" s="75">
        <f>'dep06'!L24-'dep06'!L20</f>
        <v>-457.03954138189874</v>
      </c>
      <c r="BX24" s="75">
        <f>'dep06'!M24-'dep06'!M20</f>
        <v>555.45587716479713</v>
      </c>
      <c r="BY24" s="75">
        <f>'dep06'!N24-'dep06'!N20</f>
        <v>-559.40174571210082</v>
      </c>
      <c r="BZ24" s="75">
        <f>'dep06'!O24-'dep06'!O20</f>
        <v>-47.482156879901595</v>
      </c>
      <c r="CA24" s="75">
        <f>'dep06'!P24-'dep06'!P20</f>
        <v>206.5782920374786</v>
      </c>
      <c r="CB24" s="75">
        <f>'dep06'!Q24-'dep06'!Q20</f>
        <v>-161.5151544752398</v>
      </c>
      <c r="CC24" s="75">
        <f>'dep06'!R24-'dep06'!R20</f>
        <v>1804.1001110594952</v>
      </c>
      <c r="CD24" s="75">
        <f>'dep06'!S24-'dep06'!S20</f>
        <v>174.40090103980037</v>
      </c>
      <c r="CE24" s="101">
        <f>'dep06'!T24-'dep06'!T20</f>
        <v>0</v>
      </c>
      <c r="CG24" s="69" t="str">
        <f t="shared" si="3"/>
        <v>2004T3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tr">
        <f>Paca!A25</f>
        <v>2004T4</v>
      </c>
      <c r="B25" s="140">
        <f>('dep06'!B25/'dep06'!B24-1)*100</f>
        <v>0.32119215521599909</v>
      </c>
      <c r="C25" s="141"/>
      <c r="D25" s="142">
        <f>('dep06'!D25/'dep06'!D24-1)*100</f>
        <v>-0.15426803810072443</v>
      </c>
      <c r="E25" s="143">
        <f>('dep06'!E25/'dep06'!E24-1)*100</f>
        <v>0.40359097946411904</v>
      </c>
      <c r="F25" s="143">
        <f>('dep06'!F25/'dep06'!F24-1)*100</f>
        <v>-0.49167779057326388</v>
      </c>
      <c r="G25" s="143">
        <f>('dep06'!G25/'dep06'!G24-1)*100</f>
        <v>-0.45417252295175681</v>
      </c>
      <c r="H25" s="143">
        <f>('dep06'!H25/'dep06'!H24-1)*100</f>
        <v>0.54614768156504567</v>
      </c>
      <c r="I25" s="144">
        <f>('dep06'!I25/'dep06'!I24-1)*100</f>
        <v>-0.20475101181881561</v>
      </c>
      <c r="J25" s="145">
        <f>('dep06'!J25/'dep06'!J24-1)*100</f>
        <v>0.2411843580994999</v>
      </c>
      <c r="K25" s="142">
        <f>('dep06'!K25/'dep06'!K24-1)*100</f>
        <v>0.42891865946745877</v>
      </c>
      <c r="L25" s="143">
        <f>('dep06'!L25/'dep06'!L24-1)*100</f>
        <v>-0.46042707994637944</v>
      </c>
      <c r="M25" s="143">
        <f>('dep06'!M25/'dep06'!M24-1)*100</f>
        <v>-0.49971896937516247</v>
      </c>
      <c r="N25" s="143">
        <f>('dep06'!N25/'dep06'!N24-1)*100</f>
        <v>1.7653594247158511</v>
      </c>
      <c r="O25" s="143">
        <f>('dep06'!O25/'dep06'!O24-1)*100</f>
        <v>0.39511649854788722</v>
      </c>
      <c r="P25" s="143">
        <f>('dep06'!P25/'dep06'!P24-1)*100</f>
        <v>0.15283116827380372</v>
      </c>
      <c r="Q25" s="143">
        <f>('dep06'!Q25/'dep06'!Q24-1)*100</f>
        <v>1.2513147685192738</v>
      </c>
      <c r="R25" s="143">
        <f>('dep06'!R25/'dep06'!R24-1)*100</f>
        <v>0.40490953294054499</v>
      </c>
      <c r="S25" s="143">
        <f>('dep06'!S25/'dep06'!S24-1)*100</f>
        <v>1.3831760269937821</v>
      </c>
      <c r="T25" s="142"/>
      <c r="U25" s="234"/>
      <c r="V25" s="95" t="str">
        <f t="shared" si="0"/>
        <v>2004T4</v>
      </c>
      <c r="W25" s="92">
        <f>'dep06'!B25-'dep06'!B24</f>
        <v>853.19628660724266</v>
      </c>
      <c r="X25" s="108"/>
      <c r="Y25" s="100">
        <f>'dep06'!D25-'dep06'!D24</f>
        <v>-53.077842532053182</v>
      </c>
      <c r="Z25" s="93">
        <f>'dep06'!E25-'dep06'!E24</f>
        <v>16.574606386900086</v>
      </c>
      <c r="AA25" s="93">
        <f>'dep06'!F25-'dep06'!F24</f>
        <v>-25.900647974240201</v>
      </c>
      <c r="AB25" s="93">
        <f>'dep06'!G25-'dep06'!G24</f>
        <v>-23.76924165256969</v>
      </c>
      <c r="AC25" s="93">
        <f>'dep06'!H25-'dep06'!H24</f>
        <v>14.949669780149634</v>
      </c>
      <c r="AD25" s="94">
        <f>'dep06'!I25-'dep06'!I24</f>
        <v>-34.932229072303016</v>
      </c>
      <c r="AE25" s="102">
        <f>'dep06'!J25-'dep06'!J24</f>
        <v>66.187503287499567</v>
      </c>
      <c r="AF25" s="100">
        <f>'dep06'!K25-'dep06'!K24</f>
        <v>872.85064067380154</v>
      </c>
      <c r="AG25" s="93">
        <f>'dep06'!L25-'dep06'!L24</f>
        <v>-261.65578795469628</v>
      </c>
      <c r="AH25" s="93">
        <f>'dep06'!M25-'dep06'!M24</f>
        <v>-90.356645737498184</v>
      </c>
      <c r="AI25" s="93">
        <f>'dep06'!N25-'dep06'!N24</f>
        <v>567.94861110820057</v>
      </c>
      <c r="AJ25" s="93">
        <f>'dep06'!O25-'dep06'!O24</f>
        <v>46.383037280000281</v>
      </c>
      <c r="AK25" s="93">
        <f>'dep06'!P25-'dep06'!P24</f>
        <v>15.367624429090938</v>
      </c>
      <c r="AL25" s="93">
        <f>'dep06'!Q25-'dep06'!Q24</f>
        <v>79.828449321058542</v>
      </c>
      <c r="AM25" s="93">
        <f>'dep06'!R25-'dep06'!R24</f>
        <v>177.39985246240394</v>
      </c>
      <c r="AN25" s="93">
        <f>'dep06'!S25-'dep06'!S24</f>
        <v>337.93549976519716</v>
      </c>
      <c r="AO25" s="100"/>
      <c r="AP25" s="234"/>
      <c r="AQ25" s="95" t="str">
        <f t="shared" si="1"/>
        <v>2004T4</v>
      </c>
      <c r="AR25" s="140">
        <f>('dep06'!B25/'dep06'!B21-1)*100</f>
        <v>0.54075690017356681</v>
      </c>
      <c r="AS25" s="141"/>
      <c r="AT25" s="142">
        <f>('dep06'!D25/'dep06'!D21-1)*100</f>
        <v>-2.0072410353669468</v>
      </c>
      <c r="AU25" s="143">
        <f>('dep06'!E25/'dep06'!E21-1)*100</f>
        <v>-2.1714571899178914</v>
      </c>
      <c r="AV25" s="143">
        <f>('dep06'!F25/'dep06'!F21-1)*100</f>
        <v>-1.2041132769128327</v>
      </c>
      <c r="AW25" s="143">
        <f>('dep06'!G25/'dep06'!G21-1)*100</f>
        <v>-4.7848887816747894</v>
      </c>
      <c r="AX25" s="143">
        <f>('dep06'!H25/'dep06'!H21-1)*100</f>
        <v>-3.0794926773391684</v>
      </c>
      <c r="AY25" s="144">
        <f>('dep06'!I25/'dep06'!I21-1)*100</f>
        <v>-1.1553428819915501</v>
      </c>
      <c r="AZ25" s="145">
        <f>('dep06'!J25/'dep06'!J21-1)*100</f>
        <v>2.8326314946831133</v>
      </c>
      <c r="BA25" s="142">
        <f>('dep06'!K25/'dep06'!K21-1)*100</f>
        <v>0.72166680064575939</v>
      </c>
      <c r="BB25" s="143">
        <f>('dep06'!L25/'dep06'!L21-1)*100</f>
        <v>-1.450959841934063</v>
      </c>
      <c r="BC25" s="143">
        <f>('dep06'!M25/'dep06'!M21-1)*100</f>
        <v>1.538528790560223</v>
      </c>
      <c r="BD25" s="143">
        <f>('dep06'!N25/'dep06'!N21-1)*100</f>
        <v>0.89267533416250711</v>
      </c>
      <c r="BE25" s="143">
        <f>('dep06'!O25/'dep06'!O21-1)*100</f>
        <v>-0.8444282465937758</v>
      </c>
      <c r="BF25" s="143">
        <f>('dep06'!P25/'dep06'!P21-1)*100</f>
        <v>2.7224301560210939</v>
      </c>
      <c r="BG25" s="143">
        <f>('dep06'!Q25/'dep06'!Q21-1)*100</f>
        <v>1.5039516345762616</v>
      </c>
      <c r="BH25" s="143">
        <f>('dep06'!R25/'dep06'!R21-1)*100</f>
        <v>2.8831382044193665</v>
      </c>
      <c r="BI25" s="143">
        <f>('dep06'!S25/'dep06'!S21-1)*100</f>
        <v>0.97807054911476232</v>
      </c>
      <c r="BJ25" s="142"/>
      <c r="BK25" s="234"/>
      <c r="BL25" s="95" t="str">
        <f t="shared" si="2"/>
        <v>2004T4</v>
      </c>
      <c r="BM25" s="92">
        <f>'dep06'!B25-'dep06'!B21</f>
        <v>1433.2984489076189</v>
      </c>
      <c r="BN25" s="108">
        <f>'dep06'!C25-'dep06'!C21</f>
        <v>0</v>
      </c>
      <c r="BO25" s="100">
        <f>'dep06'!D25-'dep06'!D21</f>
        <v>-703.67537303837889</v>
      </c>
      <c r="BP25" s="93">
        <f>'dep06'!E25-'dep06'!E21</f>
        <v>-91.524361040180338</v>
      </c>
      <c r="BQ25" s="93">
        <f>'dep06'!F25-'dep06'!F21</f>
        <v>-63.887798518530872</v>
      </c>
      <c r="BR25" s="93">
        <f>'dep06'!G25-'dep06'!G21</f>
        <v>-261.80835345879041</v>
      </c>
      <c r="BS25" s="93">
        <f>'dep06'!H25-'dep06'!H21</f>
        <v>-87.448112106280405</v>
      </c>
      <c r="BT25" s="94">
        <f>'dep06'!I25-'dep06'!I21</f>
        <v>-199.00674791460187</v>
      </c>
      <c r="BU25" s="102">
        <f>'dep06'!J25-'dep06'!J21</f>
        <v>757.76087844559879</v>
      </c>
      <c r="BV25" s="100">
        <f>'dep06'!K25-'dep06'!K21</f>
        <v>1464.3254284333962</v>
      </c>
      <c r="BW25" s="93">
        <f>'dep06'!L25-'dep06'!L21</f>
        <v>-832.85280800820328</v>
      </c>
      <c r="BX25" s="93">
        <f>'dep06'!M25-'dep06'!M21</f>
        <v>272.60469626100166</v>
      </c>
      <c r="BY25" s="93">
        <f>'dep06'!N25-'dep06'!N21</f>
        <v>289.67416832890012</v>
      </c>
      <c r="BZ25" s="93">
        <f>'dep06'!O25-'dep06'!O21</f>
        <v>-100.36729891770119</v>
      </c>
      <c r="CA25" s="93">
        <f>'dep06'!P25-'dep06'!P21</f>
        <v>266.90056766115958</v>
      </c>
      <c r="CB25" s="93">
        <f>'dep06'!Q25-'dep06'!Q21</f>
        <v>95.706782041939732</v>
      </c>
      <c r="CC25" s="93">
        <f>'dep06'!R25-'dep06'!R21</f>
        <v>1232.7399196371043</v>
      </c>
      <c r="CD25" s="93">
        <f>'dep06'!S25-'dep06'!S21</f>
        <v>239.91940142919702</v>
      </c>
      <c r="CE25" s="100">
        <f>'dep06'!T25-'dep06'!T21</f>
        <v>0</v>
      </c>
      <c r="CF25" s="234"/>
      <c r="CG25" s="95" t="str">
        <f t="shared" si="3"/>
        <v>2004T4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tr">
        <f>Paca!A26</f>
        <v>2005T1</v>
      </c>
      <c r="B26" s="134">
        <f>('dep06'!B26/'dep06'!B25-1)*100</f>
        <v>-0.17087006113577496</v>
      </c>
      <c r="C26" s="135"/>
      <c r="D26" s="136">
        <f>('dep06'!D26/'dep06'!D25-1)*100</f>
        <v>-0.23865398785826164</v>
      </c>
      <c r="E26" s="137">
        <f>('dep06'!E26/'dep06'!E25-1)*100</f>
        <v>0.26667705497109839</v>
      </c>
      <c r="F26" s="137">
        <f>('dep06'!F26/'dep06'!F25-1)*100</f>
        <v>5.2950928696260391E-2</v>
      </c>
      <c r="G26" s="137">
        <f>('dep06'!G26/'dep06'!G25-1)*100</f>
        <v>-2.7327158352666081</v>
      </c>
      <c r="H26" s="137">
        <f>('dep06'!H26/'dep06'!H25-1)*100</f>
        <v>-1.2199561469185993</v>
      </c>
      <c r="I26" s="138">
        <f>('dep06'!I26/'dep06'!I25-1)*100</f>
        <v>0.47097153922182056</v>
      </c>
      <c r="J26" s="139">
        <f>('dep06'!J26/'dep06'!J25-1)*100</f>
        <v>1.2403262353794631</v>
      </c>
      <c r="K26" s="136">
        <f>('dep06'!K26/'dep06'!K25-1)*100</f>
        <v>-0.35962238437780014</v>
      </c>
      <c r="L26" s="137">
        <f>('dep06'!L26/'dep06'!L25-1)*100</f>
        <v>-0.55617583143644511</v>
      </c>
      <c r="M26" s="137">
        <f>('dep06'!M26/'dep06'!M25-1)*100</f>
        <v>-0.11326265224256282</v>
      </c>
      <c r="N26" s="137">
        <f>('dep06'!N26/'dep06'!N25-1)*100</f>
        <v>-1.4612969084141003</v>
      </c>
      <c r="O26" s="137">
        <f>('dep06'!O26/'dep06'!O25-1)*100</f>
        <v>8.9059424676163346E-2</v>
      </c>
      <c r="P26" s="137">
        <f>('dep06'!P26/'dep06'!P25-1)*100</f>
        <v>-0.23930071577923373</v>
      </c>
      <c r="Q26" s="137">
        <f>('dep06'!Q26/'dep06'!Q25-1)*100</f>
        <v>1.9358693756515111</v>
      </c>
      <c r="R26" s="137">
        <f>('dep06'!R26/'dep06'!R25-1)*100</f>
        <v>0.15332809843056072</v>
      </c>
      <c r="S26" s="137">
        <f>('dep06'!S26/'dep06'!S25-1)*100</f>
        <v>-0.40551826627343024</v>
      </c>
      <c r="T26" s="136"/>
      <c r="V26" s="69" t="str">
        <f t="shared" si="0"/>
        <v>2005T1</v>
      </c>
      <c r="W26" s="74">
        <f>'dep06'!B26-'dep06'!B25</f>
        <v>-455.34721665969118</v>
      </c>
      <c r="X26" s="106"/>
      <c r="Y26" s="101">
        <f>'dep06'!D26-'dep06'!D25</f>
        <v>-81.985208615740703</v>
      </c>
      <c r="Z26" s="75">
        <f>'dep06'!E26-'dep06'!E25</f>
        <v>10.996049061940539</v>
      </c>
      <c r="AA26" s="75">
        <f>'dep06'!F26-'dep06'!F25</f>
        <v>2.7756392691899237</v>
      </c>
      <c r="AB26" s="75">
        <f>'dep06'!G26-'dep06'!G25</f>
        <v>-142.36787546587038</v>
      </c>
      <c r="AC26" s="75">
        <f>'dep06'!H26-'dep06'!H25</f>
        <v>-33.576170432599611</v>
      </c>
      <c r="AD26" s="76">
        <f>'dep06'!I26-'dep06'!I25</f>
        <v>80.187148951601557</v>
      </c>
      <c r="AE26" s="103">
        <f>'dep06'!J26-'dep06'!J25</f>
        <v>341.19996649270252</v>
      </c>
      <c r="AF26" s="101">
        <f>'dep06'!K26-'dep06'!K25</f>
        <v>-734.9714983436279</v>
      </c>
      <c r="AG26" s="75">
        <f>'dep06'!L26-'dep06'!L25</f>
        <v>-314.61351369859767</v>
      </c>
      <c r="AH26" s="75">
        <f>'dep06'!M26-'dep06'!M25</f>
        <v>-20.377237131404399</v>
      </c>
      <c r="AI26" s="75">
        <f>'dep06'!N26-'dep06'!N25</f>
        <v>-478.42552008980056</v>
      </c>
      <c r="AJ26" s="75">
        <f>'dep06'!O26-'dep06'!O25</f>
        <v>10.496064544600813</v>
      </c>
      <c r="AK26" s="75">
        <f>'dep06'!P26-'dep06'!P25</f>
        <v>-24.099167128950285</v>
      </c>
      <c r="AL26" s="75">
        <f>'dep06'!Q26-'dep06'!Q25</f>
        <v>125.04543558662044</v>
      </c>
      <c r="AM26" s="75">
        <f>'dep06'!R26-'dep06'!R25</f>
        <v>67.448446524496831</v>
      </c>
      <c r="AN26" s="75">
        <f>'dep06'!S26-'dep06'!S25</f>
        <v>-100.44600695059489</v>
      </c>
      <c r="AO26" s="101"/>
      <c r="AQ26" s="69" t="str">
        <f t="shared" si="1"/>
        <v>2005T1</v>
      </c>
      <c r="AR26" s="134">
        <f>('dep06'!B26/'dep06'!B22-1)*100</f>
        <v>0.15796995580428241</v>
      </c>
      <c r="AS26" s="135"/>
      <c r="AT26" s="136">
        <f>('dep06'!D26/'dep06'!D22-1)*100</f>
        <v>-1.0601566318575673</v>
      </c>
      <c r="AU26" s="137">
        <f>('dep06'!E26/'dep06'!E22-1)*100</f>
        <v>-1.1849229888670432</v>
      </c>
      <c r="AV26" s="137">
        <f>('dep06'!F26/'dep06'!F22-1)*100</f>
        <v>-0.66172735658586168</v>
      </c>
      <c r="AW26" s="137">
        <f>('dep06'!G26/'dep06'!G22-1)*100</f>
        <v>-4.338541173833721</v>
      </c>
      <c r="AX26" s="137">
        <f>('dep06'!H26/'dep06'!H22-1)*100</f>
        <v>-4.164364330962778</v>
      </c>
      <c r="AY26" s="138">
        <f>('dep06'!I26/'dep06'!I22-1)*100</f>
        <v>0.38289308270884614</v>
      </c>
      <c r="AZ26" s="139">
        <f>('dep06'!J26/'dep06'!J22-1)*100</f>
        <v>2.5947928896383088</v>
      </c>
      <c r="BA26" s="136">
        <f>('dep06'!K26/'dep06'!K22-1)*100</f>
        <v>5.1281152375537431E-2</v>
      </c>
      <c r="BB26" s="137">
        <f>('dep06'!L26/'dep06'!L22-1)*100</f>
        <v>-2.1987130262699939</v>
      </c>
      <c r="BC26" s="137">
        <f>('dep06'!M26/'dep06'!M22-1)*100</f>
        <v>0.95063981845526779</v>
      </c>
      <c r="BD26" s="137">
        <f>('dep06'!N26/'dep06'!N22-1)*100</f>
        <v>0.35680109290081585</v>
      </c>
      <c r="BE26" s="137">
        <f>('dep06'!O26/'dep06'!O22-1)*100</f>
        <v>-0.73894993854142221</v>
      </c>
      <c r="BF26" s="137">
        <f>('dep06'!P26/'dep06'!P22-1)*100</f>
        <v>1.8861956833184701</v>
      </c>
      <c r="BG26" s="137">
        <f>('dep06'!Q26/'dep06'!Q22-1)*100</f>
        <v>5.8785335511393644</v>
      </c>
      <c r="BH26" s="137">
        <f>('dep06'!R26/'dep06'!R22-1)*100</f>
        <v>0.8967856592401624</v>
      </c>
      <c r="BI26" s="137">
        <f>('dep06'!S26/'dep06'!S22-1)*100</f>
        <v>0.94006714463152896</v>
      </c>
      <c r="BJ26" s="136"/>
      <c r="BL26" s="69" t="str">
        <f t="shared" si="2"/>
        <v>2005T1</v>
      </c>
      <c r="BM26" s="74">
        <f>'dep06'!B26-'dep06'!B22</f>
        <v>419.58792419062229</v>
      </c>
      <c r="BN26" s="106">
        <f>'dep06'!C26-'dep06'!C22</f>
        <v>0</v>
      </c>
      <c r="BO26" s="101">
        <f>'dep06'!D26-'dep06'!D22</f>
        <v>-367.22135304674885</v>
      </c>
      <c r="BP26" s="75">
        <f>'dep06'!E26-'dep06'!E22</f>
        <v>-49.576350393729626</v>
      </c>
      <c r="BQ26" s="75">
        <f>'dep06'!F26-'dep06'!F22</f>
        <v>-34.936695852800767</v>
      </c>
      <c r="BR26" s="75">
        <f>'dep06'!G26-'dep06'!G22</f>
        <v>-229.82170621441037</v>
      </c>
      <c r="BS26" s="75">
        <f>'dep06'!H26-'dep06'!H22</f>
        <v>-118.13479876150996</v>
      </c>
      <c r="BT26" s="76">
        <f>'dep06'!I26-'dep06'!I22</f>
        <v>65.248198175700963</v>
      </c>
      <c r="BU26" s="103">
        <f>'dep06'!J26-'dep06'!J22</f>
        <v>704.37505272760245</v>
      </c>
      <c r="BV26" s="101">
        <f>'dep06'!K26-'dep06'!K22</f>
        <v>104.37446639183327</v>
      </c>
      <c r="BW26" s="75">
        <f>'dep06'!L26-'dep06'!L22</f>
        <v>-1264.6404157889992</v>
      </c>
      <c r="BX26" s="75">
        <f>'dep06'!M26-'dep06'!M22</f>
        <v>169.22843000869761</v>
      </c>
      <c r="BY26" s="75">
        <f>'dep06'!N26-'dep06'!N22</f>
        <v>114.69964681610145</v>
      </c>
      <c r="BZ26" s="75">
        <f>'dep06'!O26-'dep06'!O22</f>
        <v>-87.815133849600898</v>
      </c>
      <c r="CA26" s="75">
        <f>'dep06'!P26-'dep06'!P22</f>
        <v>185.98971149612953</v>
      </c>
      <c r="CB26" s="75">
        <f>'dep06'!Q26-'dep06'!Q22</f>
        <v>365.5778791515304</v>
      </c>
      <c r="CC26" s="75">
        <f>'dep06'!R26-'dep06'!R22</f>
        <v>391.58577883269754</v>
      </c>
      <c r="CD26" s="75">
        <f>'dep06'!S26-'dep06'!S22</f>
        <v>229.74856972520138</v>
      </c>
      <c r="CE26" s="101">
        <f>'dep06'!T26-'dep06'!T22</f>
        <v>0</v>
      </c>
      <c r="CG26" s="69" t="str">
        <f t="shared" si="3"/>
        <v>2005T1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tr">
        <f>Paca!A27</f>
        <v>2005T2</v>
      </c>
      <c r="B27" s="134">
        <f>('dep06'!B27/'dep06'!B26-1)*100</f>
        <v>0.36923293306900806</v>
      </c>
      <c r="C27" s="135"/>
      <c r="D27" s="136">
        <f>('dep06'!D27/'dep06'!D26-1)*100</f>
        <v>-1.1165481058619031</v>
      </c>
      <c r="E27" s="137">
        <f>('dep06'!E27/'dep06'!E26-1)*100</f>
        <v>-1.7259894043095136</v>
      </c>
      <c r="F27" s="137">
        <f>('dep06'!F27/'dep06'!F26-1)*100</f>
        <v>1.9766828108935819E-2</v>
      </c>
      <c r="G27" s="137">
        <f>('dep06'!G27/'dep06'!G26-1)*100</f>
        <v>-3.1181297055250523</v>
      </c>
      <c r="H27" s="137">
        <f>('dep06'!H27/'dep06'!H26-1)*100</f>
        <v>-2.4069878126742328E-2</v>
      </c>
      <c r="I27" s="138">
        <f>('dep06'!I27/'dep06'!I26-1)*100</f>
        <v>-0.89833680051464304</v>
      </c>
      <c r="J27" s="139">
        <f>('dep06'!J27/'dep06'!J26-1)*100</f>
        <v>-7.0243253033641651E-2</v>
      </c>
      <c r="K27" s="136">
        <f>('dep06'!K27/'dep06'!K26-1)*100</f>
        <v>0.68577425028299999</v>
      </c>
      <c r="L27" s="137">
        <f>('dep06'!L27/'dep06'!L26-1)*100</f>
        <v>0.71973352548626579</v>
      </c>
      <c r="M27" s="137">
        <f>('dep06'!M27/'dep06'!M26-1)*100</f>
        <v>-0.13993624978476671</v>
      </c>
      <c r="N27" s="137">
        <f>('dep06'!N27/'dep06'!N26-1)*100</f>
        <v>2.153544519072681</v>
      </c>
      <c r="O27" s="137">
        <f>('dep06'!O27/'dep06'!O26-1)*100</f>
        <v>0.46828707740373954</v>
      </c>
      <c r="P27" s="137">
        <f>('dep06'!P27/'dep06'!P26-1)*100</f>
        <v>-0.746557609827736</v>
      </c>
      <c r="Q27" s="137">
        <f>('dep06'!Q27/'dep06'!Q26-1)*100</f>
        <v>-0.37595115966527759</v>
      </c>
      <c r="R27" s="137">
        <f>('dep06'!R27/'dep06'!R26-1)*100</f>
        <v>-0.11148851545440541</v>
      </c>
      <c r="S27" s="137">
        <f>('dep06'!S27/'dep06'!S26-1)*100</f>
        <v>1.6848882494250983</v>
      </c>
      <c r="T27" s="136"/>
      <c r="V27" s="69" t="str">
        <f t="shared" si="0"/>
        <v>2005T2</v>
      </c>
      <c r="W27" s="74">
        <f>'dep06'!B27-'dep06'!B26</f>
        <v>982.27802348439582</v>
      </c>
      <c r="X27" s="106"/>
      <c r="Y27" s="101">
        <f>'dep06'!D27-'dep06'!D26</f>
        <v>-382.65425741637591</v>
      </c>
      <c r="Z27" s="75">
        <f>'dep06'!E27-'dep06'!E26</f>
        <v>-71.358508821200303</v>
      </c>
      <c r="AA27" s="75">
        <f>'dep06'!F27-'dep06'!F26</f>
        <v>1.0367077124901698</v>
      </c>
      <c r="AB27" s="75">
        <f>'dep06'!G27-'dep06'!G26</f>
        <v>-158.00778948904008</v>
      </c>
      <c r="AC27" s="75">
        <f>'dep06'!H27-'dep06'!H26</f>
        <v>-0.65438004462021127</v>
      </c>
      <c r="AD27" s="76">
        <f>'dep06'!I27-'dep06'!I26</f>
        <v>-153.67028677400231</v>
      </c>
      <c r="AE27" s="103">
        <f>'dep06'!J27-'dep06'!J26</f>
        <v>-19.562808415499603</v>
      </c>
      <c r="AF27" s="101">
        <f>'dep06'!K27-'dep06'!K26</f>
        <v>1396.4980074822379</v>
      </c>
      <c r="AG27" s="75">
        <f>'dep06'!L27-'dep06'!L26</f>
        <v>404.86926582579326</v>
      </c>
      <c r="AH27" s="75">
        <f>'dep06'!M27-'dep06'!M26</f>
        <v>-25.147605041896895</v>
      </c>
      <c r="AI27" s="75">
        <f>'dep06'!N27-'dep06'!N26</f>
        <v>694.76281853230103</v>
      </c>
      <c r="AJ27" s="75">
        <f>'dep06'!O27-'dep06'!O26</f>
        <v>55.238946704201226</v>
      </c>
      <c r="AK27" s="75">
        <f>'dep06'!P27-'dep06'!P26</f>
        <v>-75.003382097938811</v>
      </c>
      <c r="AL27" s="75">
        <f>'dep06'!Q27-'dep06'!Q26</f>
        <v>-24.754277442480088</v>
      </c>
      <c r="AM27" s="75">
        <f>'dep06'!R27-'dep06'!R26</f>
        <v>-49.118570597900543</v>
      </c>
      <c r="AN27" s="75">
        <f>'dep06'!S27-'dep06'!S26</f>
        <v>415.6508116001969</v>
      </c>
      <c r="AO27" s="101"/>
      <c r="AQ27" s="69" t="str">
        <f t="shared" si="1"/>
        <v>2005T2</v>
      </c>
      <c r="AR27" s="134">
        <f>('dep06'!B27/'dep06'!B23-1)*100</f>
        <v>0.61935103488168775</v>
      </c>
      <c r="AS27" s="135"/>
      <c r="AT27" s="136">
        <f>('dep06'!D27/'dep06'!D23-1)*100</f>
        <v>-1.986530831179234</v>
      </c>
      <c r="AU27" s="137">
        <f>('dep06'!E27/'dep06'!E23-1)*100</f>
        <v>-1.30911339851838</v>
      </c>
      <c r="AV27" s="137">
        <f>('dep06'!F27/'dep06'!F23-1)*100</f>
        <v>-0.25682351695065497</v>
      </c>
      <c r="AW27" s="137">
        <f>('dep06'!G27/'dep06'!G23-1)*100</f>
        <v>-7.1361075113734245</v>
      </c>
      <c r="AX27" s="137">
        <f>('dep06'!H27/'dep06'!H23-1)*100</f>
        <v>-2.9494427800293321</v>
      </c>
      <c r="AY27" s="138">
        <f>('dep06'!I27/'dep06'!I23-1)*100</f>
        <v>-0.93259581224439669</v>
      </c>
      <c r="AZ27" s="139">
        <f>('dep06'!J27/'dep06'!J23-1)*100</f>
        <v>2.6787874860530136</v>
      </c>
      <c r="BA27" s="136">
        <f>('dep06'!K27/'dep06'!K23-1)*100</f>
        <v>0.80761973088958605</v>
      </c>
      <c r="BB27" s="137">
        <f>('dep06'!L27/'dep06'!L23-1)*100</f>
        <v>-0.99743502835428766</v>
      </c>
      <c r="BC27" s="137">
        <f>('dep06'!M27/'dep06'!M23-1)*100</f>
        <v>0.80943193148970138</v>
      </c>
      <c r="BD27" s="137">
        <f>('dep06'!N27/'dep06'!N23-1)*100</f>
        <v>2.0424820418896816</v>
      </c>
      <c r="BE27" s="137">
        <f>('dep06'!O27/'dep06'!O23-1)*100</f>
        <v>0.12056038680958725</v>
      </c>
      <c r="BF27" s="137">
        <f>('dep06'!P27/'dep06'!P23-1)*100</f>
        <v>0.31115647247867972</v>
      </c>
      <c r="BG27" s="137">
        <f>('dep06'!Q27/'dep06'!Q23-1)*100</f>
        <v>4.6779560948932097</v>
      </c>
      <c r="BH27" s="137">
        <f>('dep06'!R27/'dep06'!R23-1)*100</f>
        <v>1.0331579434075033</v>
      </c>
      <c r="BI27" s="137">
        <f>('dep06'!S27/'dep06'!S23-1)*100</f>
        <v>2.5398457179557132</v>
      </c>
      <c r="BJ27" s="136"/>
      <c r="BL27" s="69" t="str">
        <f t="shared" si="2"/>
        <v>2005T2</v>
      </c>
      <c r="BM27" s="74">
        <f>'dep06'!B27-'dep06'!B23</f>
        <v>1643.5766331695486</v>
      </c>
      <c r="BN27" s="106">
        <f>'dep06'!C27-'dep06'!C23</f>
        <v>0</v>
      </c>
      <c r="BO27" s="101">
        <f>'dep06'!D27-'dep06'!D23</f>
        <v>-686.85059322918096</v>
      </c>
      <c r="BP27" s="75">
        <f>'dep06'!E27-'dep06'!E23</f>
        <v>-53.894759480360335</v>
      </c>
      <c r="BQ27" s="75">
        <f>'dep06'!F27-'dep06'!F23</f>
        <v>-13.506933931000276</v>
      </c>
      <c r="BR27" s="75">
        <f>'dep06'!G27-'dep06'!G23</f>
        <v>-377.26049977682032</v>
      </c>
      <c r="BS27" s="75">
        <f>'dep06'!H27-'dep06'!H23</f>
        <v>-82.602568328400594</v>
      </c>
      <c r="BT27" s="76">
        <f>'dep06'!I27-'dep06'!I23</f>
        <v>-159.58583171260034</v>
      </c>
      <c r="BU27" s="103">
        <f>'dep06'!J27-'dep06'!J23</f>
        <v>726.07075762520253</v>
      </c>
      <c r="BV27" s="101">
        <f>'dep06'!K27-'dep06'!K23</f>
        <v>1642.6340487734706</v>
      </c>
      <c r="BW27" s="75">
        <f>'dep06'!L27-'dep06'!L23</f>
        <v>-570.81557537100889</v>
      </c>
      <c r="BX27" s="75">
        <f>'dep06'!M27-'dep06'!M23</f>
        <v>144.09118217979994</v>
      </c>
      <c r="BY27" s="75">
        <f>'dep06'!N27-'dep06'!N23</f>
        <v>659.64972798090093</v>
      </c>
      <c r="BZ27" s="75">
        <f>'dep06'!O27-'dep06'!O23</f>
        <v>14.270644068401452</v>
      </c>
      <c r="CA27" s="75">
        <f>'dep06'!P27-'dep06'!P23</f>
        <v>30.930910252151079</v>
      </c>
      <c r="CB27" s="75">
        <f>'dep06'!Q27-'dep06'!Q23</f>
        <v>293.14596490703934</v>
      </c>
      <c r="CC27" s="75">
        <f>'dep06'!R27-'dep06'!R23</f>
        <v>450.022181013097</v>
      </c>
      <c r="CD27" s="75">
        <f>'dep06'!S27-'dep06'!S23</f>
        <v>621.33901374309789</v>
      </c>
      <c r="CE27" s="101">
        <f>'dep06'!T27-'dep06'!T23</f>
        <v>0</v>
      </c>
      <c r="CG27" s="69" t="str">
        <f t="shared" si="3"/>
        <v>2005T2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tr">
        <f>Paca!A28</f>
        <v>2005T3</v>
      </c>
      <c r="B28" s="134">
        <f>('dep06'!B28/'dep06'!B27-1)*100</f>
        <v>0.44542200538346677</v>
      </c>
      <c r="C28" s="135"/>
      <c r="D28" s="136">
        <f>('dep06'!D28/'dep06'!D27-1)*100</f>
        <v>0.14834149461744328</v>
      </c>
      <c r="E28" s="137">
        <f>('dep06'!E28/'dep06'!E27-1)*100</f>
        <v>0.44275214181515032</v>
      </c>
      <c r="F28" s="137">
        <f>('dep06'!F28/'dep06'!F27-1)*100</f>
        <v>0.36135469411104904</v>
      </c>
      <c r="G28" s="137">
        <f>('dep06'!G28/'dep06'!G27-1)*100</f>
        <v>-2.0258895598847859</v>
      </c>
      <c r="H28" s="137">
        <f>('dep06'!H28/'dep06'!H27-1)*100</f>
        <v>-3.3377094009357067</v>
      </c>
      <c r="I28" s="138">
        <f>('dep06'!I28/'dep06'!I27-1)*100</f>
        <v>1.2004431751917677</v>
      </c>
      <c r="J28" s="139">
        <f>('dep06'!J28/'dep06'!J27-1)*100</f>
        <v>0.20119493979207093</v>
      </c>
      <c r="K28" s="136">
        <f>('dep06'!K28/'dep06'!K27-1)*100</f>
        <v>0.50668603019383696</v>
      </c>
      <c r="L28" s="137">
        <f>('dep06'!L28/'dep06'!L27-1)*100</f>
        <v>0.23645442478397172</v>
      </c>
      <c r="M28" s="137">
        <f>('dep06'!M28/'dep06'!M27-1)*100</f>
        <v>1.6383460539200367</v>
      </c>
      <c r="N28" s="137">
        <f>('dep06'!N28/'dep06'!N27-1)*100</f>
        <v>-0.78205338486552201</v>
      </c>
      <c r="O28" s="137">
        <f>('dep06'!O28/'dep06'!O27-1)*100</f>
        <v>1.7283972115094803</v>
      </c>
      <c r="P28" s="137">
        <f>('dep06'!P28/'dep06'!P27-1)*100</f>
        <v>2.4478693270698848</v>
      </c>
      <c r="Q28" s="137">
        <f>('dep06'!Q28/'dep06'!Q27-1)*100</f>
        <v>1.170584851302503</v>
      </c>
      <c r="R28" s="137">
        <f>('dep06'!R28/'dep06'!R27-1)*100</f>
        <v>0.56827231067366757</v>
      </c>
      <c r="S28" s="137">
        <f>('dep06'!S28/'dep06'!S27-1)*100</f>
        <v>0.37009302068604644</v>
      </c>
      <c r="T28" s="136"/>
      <c r="V28" s="69" t="str">
        <f t="shared" si="0"/>
        <v>2005T3</v>
      </c>
      <c r="W28" s="74">
        <f>'dep06'!B28-'dep06'!B27</f>
        <v>1189.340673904866</v>
      </c>
      <c r="X28" s="106"/>
      <c r="Y28" s="101">
        <f>'dep06'!D28-'dep06'!D27</f>
        <v>50.270751737647515</v>
      </c>
      <c r="Z28" s="75">
        <f>'dep06'!E28-'dep06'!E27</f>
        <v>17.988998749609891</v>
      </c>
      <c r="AA28" s="75">
        <f>'dep06'!F28-'dep06'!F27</f>
        <v>18.955658773250434</v>
      </c>
      <c r="AB28" s="75">
        <f>'dep06'!G28-'dep06'!G27</f>
        <v>-99.458659451309359</v>
      </c>
      <c r="AC28" s="75">
        <f>'dep06'!H28-'dep06'!H27</f>
        <v>-90.719392000409698</v>
      </c>
      <c r="AD28" s="76">
        <f>'dep06'!I28-'dep06'!I27</f>
        <v>203.50414566650215</v>
      </c>
      <c r="AE28" s="103">
        <f>'dep06'!J28-'dep06'!J27</f>
        <v>55.993610211997293</v>
      </c>
      <c r="AF28" s="101">
        <f>'dep06'!K28-'dep06'!K27</f>
        <v>1038.8819266602513</v>
      </c>
      <c r="AG28" s="75">
        <f>'dep06'!L28-'dep06'!L27</f>
        <v>133.96923913670616</v>
      </c>
      <c r="AH28" s="75">
        <f>'dep06'!M28-'dep06'!M27</f>
        <v>294.01120255350179</v>
      </c>
      <c r="AI28" s="75">
        <f>'dep06'!N28-'dep06'!N27</f>
        <v>-257.73449888890173</v>
      </c>
      <c r="AJ28" s="75">
        <f>'dep06'!O28-'dep06'!O27</f>
        <v>204.83575657639994</v>
      </c>
      <c r="AK28" s="75">
        <f>'dep06'!P28-'dep06'!P27</f>
        <v>244.09075422001843</v>
      </c>
      <c r="AL28" s="75">
        <f>'dep06'!Q28-'dep06'!Q27</f>
        <v>76.786683951901068</v>
      </c>
      <c r="AM28" s="75">
        <f>'dep06'!R28-'dep06'!R27</f>
        <v>250.08498871690244</v>
      </c>
      <c r="AN28" s="75">
        <f>'dep06'!S28-'dep06'!S27</f>
        <v>92.837800393703219</v>
      </c>
      <c r="AO28" s="101"/>
      <c r="AQ28" s="69" t="str">
        <f t="shared" si="1"/>
        <v>2005T3</v>
      </c>
      <c r="AR28" s="134">
        <f>('dep06'!B28/'dep06'!B24-1)*100</f>
        <v>0.96729545463769551</v>
      </c>
      <c r="AS28" s="135"/>
      <c r="AT28" s="136">
        <f>('dep06'!D28/'dep06'!D24-1)*100</f>
        <v>-1.3586095402242093</v>
      </c>
      <c r="AU28" s="137">
        <f>('dep06'!E28/'dep06'!E24-1)*100</f>
        <v>-0.62820104219654116</v>
      </c>
      <c r="AV28" s="137">
        <f>('dep06'!F28/'dep06'!F24-1)*100</f>
        <v>-5.9467647549915625E-2</v>
      </c>
      <c r="AW28" s="137">
        <f>('dep06'!G28/'dep06'!G24-1)*100</f>
        <v>-8.0940361135789285</v>
      </c>
      <c r="AX28" s="137">
        <f>('dep06'!H28/'dep06'!H24-1)*100</f>
        <v>-4.0185766501025117</v>
      </c>
      <c r="AY28" s="138">
        <f>('dep06'!I28/'dep06'!I24-1)*100</f>
        <v>0.55735131090097756</v>
      </c>
      <c r="AZ28" s="139">
        <f>('dep06'!J28/'dep06'!J24-1)*100</f>
        <v>1.6172543097462411</v>
      </c>
      <c r="BA28" s="136">
        <f>('dep06'!K28/'dep06'!K24-1)*100</f>
        <v>1.2644990816425006</v>
      </c>
      <c r="BB28" s="137">
        <f>('dep06'!L28/'dep06'!L24-1)*100</f>
        <v>-6.5865741228676722E-2</v>
      </c>
      <c r="BC28" s="137">
        <f>('dep06'!M28/'dep06'!M24-1)*100</f>
        <v>0.87453908214352172</v>
      </c>
      <c r="BD28" s="137">
        <f>('dep06'!N28/'dep06'!N24-1)*100</f>
        <v>1.6366841598493664</v>
      </c>
      <c r="BE28" s="137">
        <f>('dep06'!O28/'dep06'!O24-1)*100</f>
        <v>2.699988724727076</v>
      </c>
      <c r="BF28" s="137">
        <f>('dep06'!P28/'dep06'!P24-1)*100</f>
        <v>1.594740219166324</v>
      </c>
      <c r="BG28" s="137">
        <f>('dep06'!Q28/'dep06'!Q24-1)*100</f>
        <v>4.0270184290167377</v>
      </c>
      <c r="BH28" s="137">
        <f>('dep06'!R28/'dep06'!R24-1)*100</f>
        <v>1.0175579425559134</v>
      </c>
      <c r="BI28" s="137">
        <f>('dep06'!S28/'dep06'!S24-1)*100</f>
        <v>3.053301686121479</v>
      </c>
      <c r="BJ28" s="136"/>
      <c r="BL28" s="69" t="str">
        <f t="shared" si="2"/>
        <v>2005T3</v>
      </c>
      <c r="BM28" s="74">
        <f>'dep06'!B28-'dep06'!B24</f>
        <v>2569.4677673368133</v>
      </c>
      <c r="BN28" s="106">
        <f>'dep06'!C28-'dep06'!C24</f>
        <v>0</v>
      </c>
      <c r="BO28" s="101">
        <f>'dep06'!D28-'dep06'!D24</f>
        <v>-467.44655682652228</v>
      </c>
      <c r="BP28" s="75">
        <f>'dep06'!E28-'dep06'!E24</f>
        <v>-25.798854622749786</v>
      </c>
      <c r="BQ28" s="75">
        <f>'dep06'!F28-'dep06'!F24</f>
        <v>-3.1326422193096732</v>
      </c>
      <c r="BR28" s="75">
        <f>'dep06'!G28-'dep06'!G24</f>
        <v>-423.60356605878951</v>
      </c>
      <c r="BS28" s="75">
        <f>'dep06'!H28-'dep06'!H24</f>
        <v>-110.00027269747989</v>
      </c>
      <c r="BT28" s="76">
        <f>'dep06'!I28-'dep06'!I24</f>
        <v>95.088778771798388</v>
      </c>
      <c r="BU28" s="103">
        <f>'dep06'!J28-'dep06'!J24</f>
        <v>443.81827157669977</v>
      </c>
      <c r="BV28" s="101">
        <f>'dep06'!K28-'dep06'!K24</f>
        <v>2573.2590764726629</v>
      </c>
      <c r="BW28" s="75">
        <f>'dep06'!L28-'dep06'!L24</f>
        <v>-37.430796690794523</v>
      </c>
      <c r="BX28" s="75">
        <f>'dep06'!M28-'dep06'!M24</f>
        <v>158.12971464270231</v>
      </c>
      <c r="BY28" s="75">
        <f>'dep06'!N28-'dep06'!N24</f>
        <v>526.55141066179931</v>
      </c>
      <c r="BZ28" s="75">
        <f>'dep06'!O28-'dep06'!O24</f>
        <v>316.95380510520226</v>
      </c>
      <c r="CA28" s="75">
        <f>'dep06'!P28-'dep06'!P24</f>
        <v>160.35582942222027</v>
      </c>
      <c r="CB28" s="75">
        <f>'dep06'!Q28-'dep06'!Q24</f>
        <v>256.90629141709996</v>
      </c>
      <c r="CC28" s="75">
        <f>'dep06'!R28-'dep06'!R24</f>
        <v>445.81471710590267</v>
      </c>
      <c r="CD28" s="75">
        <f>'dep06'!S28-'dep06'!S24</f>
        <v>745.97810480850239</v>
      </c>
      <c r="CE28" s="101">
        <f>'dep06'!T28-'dep06'!T24</f>
        <v>0</v>
      </c>
      <c r="CG28" s="69" t="str">
        <f t="shared" si="3"/>
        <v>2005T3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tr">
        <f>Paca!A29</f>
        <v>2005T4</v>
      </c>
      <c r="B29" s="140">
        <f>('dep06'!B29/'dep06'!B28-1)*100</f>
        <v>0.4941259496126893</v>
      </c>
      <c r="C29" s="141"/>
      <c r="D29" s="142">
        <f>('dep06'!D29/'dep06'!D28-1)*100</f>
        <v>-0.42208932357488127</v>
      </c>
      <c r="E29" s="143">
        <f>('dep06'!E29/'dep06'!E28-1)*100</f>
        <v>-1.9537122729029743</v>
      </c>
      <c r="F29" s="143">
        <f>('dep06'!F29/'dep06'!F28-1)*100</f>
        <v>-0.4839969591558746</v>
      </c>
      <c r="G29" s="143">
        <f>('dep06'!G29/'dep06'!G28-1)*100</f>
        <v>-0.47822439512845705</v>
      </c>
      <c r="H29" s="143">
        <f>('dep06'!H29/'dep06'!H28-1)*100</f>
        <v>-1.828552910588388</v>
      </c>
      <c r="I29" s="144">
        <f>('dep06'!I29/'dep06'!I28-1)*100</f>
        <v>0.19237206524840289</v>
      </c>
      <c r="J29" s="145">
        <f>('dep06'!J29/'dep06'!J28-1)*100</f>
        <v>1.2412984002711402</v>
      </c>
      <c r="K29" s="142">
        <f>('dep06'!K29/'dep06'!K28-1)*100</f>
        <v>0.52817868778247679</v>
      </c>
      <c r="L29" s="143">
        <f>('dep06'!L29/'dep06'!L28-1)*100</f>
        <v>0.43659746514304043</v>
      </c>
      <c r="M29" s="143">
        <f>('dep06'!M29/'dep06'!M28-1)*100</f>
        <v>0.1464225948759168</v>
      </c>
      <c r="N29" s="143">
        <f>('dep06'!N29/'dep06'!N28-1)*100</f>
        <v>1.5128031707028367</v>
      </c>
      <c r="O29" s="143">
        <f>('dep06'!O29/'dep06'!O28-1)*100</f>
        <v>-0.32731896595992183</v>
      </c>
      <c r="P29" s="143">
        <f>('dep06'!P29/'dep06'!P28-1)*100</f>
        <v>0.62816389519508853</v>
      </c>
      <c r="Q29" s="143">
        <f>('dep06'!Q29/'dep06'!Q28-1)*100</f>
        <v>2.1559007830627808</v>
      </c>
      <c r="R29" s="143">
        <f>('dep06'!R29/'dep06'!R28-1)*100</f>
        <v>-0.24700153015851933</v>
      </c>
      <c r="S29" s="143">
        <f>('dep06'!S29/'dep06'!S28-1)*100</f>
        <v>1.035235867796902</v>
      </c>
      <c r="T29" s="142"/>
      <c r="U29" s="234"/>
      <c r="V29" s="95" t="str">
        <f t="shared" si="0"/>
        <v>2005T4</v>
      </c>
      <c r="W29" s="92">
        <f>'dep06'!B29-'dep06'!B28</f>
        <v>1325.2640350730508</v>
      </c>
      <c r="X29" s="108"/>
      <c r="Y29" s="100">
        <f>'dep06'!D29-'dep06'!D28</f>
        <v>-143.25205404375447</v>
      </c>
      <c r="Z29" s="93">
        <f>'dep06'!E29-'dep06'!E28</f>
        <v>-79.730691263229801</v>
      </c>
      <c r="AA29" s="93">
        <f>'dep06'!F29-'dep06'!F28</f>
        <v>-25.48087453574044</v>
      </c>
      <c r="AB29" s="93">
        <f>'dep06'!G29-'dep06'!G28</f>
        <v>-23.002227287391179</v>
      </c>
      <c r="AC29" s="93">
        <f>'dep06'!H29-'dep06'!H28</f>
        <v>-48.041462822490303</v>
      </c>
      <c r="AD29" s="94">
        <f>'dep06'!I29-'dep06'!I28</f>
        <v>33.003201865099982</v>
      </c>
      <c r="AE29" s="102">
        <f>'dep06'!J29-'dep06'!J28</f>
        <v>346.15492293869829</v>
      </c>
      <c r="AF29" s="100">
        <f>'dep06'!K29-'dep06'!K28</f>
        <v>1088.4364747680956</v>
      </c>
      <c r="AG29" s="93">
        <f>'dep06'!L29-'dep06'!L28</f>
        <v>247.95025067099778</v>
      </c>
      <c r="AH29" s="93">
        <f>'dep06'!M29-'dep06'!M28</f>
        <v>26.706927488496149</v>
      </c>
      <c r="AI29" s="93">
        <f>'dep06'!N29-'dep06'!N28</f>
        <v>494.66230336930312</v>
      </c>
      <c r="AJ29" s="93">
        <f>'dep06'!O29-'dep06'!O28</f>
        <v>-39.461681394401239</v>
      </c>
      <c r="AK29" s="93">
        <f>'dep06'!P29-'dep06'!P28</f>
        <v>64.171028555199882</v>
      </c>
      <c r="AL29" s="93">
        <f>'dep06'!Q29-'dep06'!Q28</f>
        <v>143.07575430046927</v>
      </c>
      <c r="AM29" s="93">
        <f>'dep06'!R29-'dep06'!R28</f>
        <v>-109.31802119390341</v>
      </c>
      <c r="AN29" s="93">
        <f>'dep06'!S29-'dep06'!S28</f>
        <v>260.64991297199958</v>
      </c>
      <c r="AO29" s="100"/>
      <c r="AP29" s="234"/>
      <c r="AQ29" s="95" t="str">
        <f t="shared" si="1"/>
        <v>2005T4</v>
      </c>
      <c r="AR29" s="140">
        <f>('dep06'!B29/'dep06'!B25-1)*100</f>
        <v>1.1413430026964155</v>
      </c>
      <c r="AS29" s="141"/>
      <c r="AT29" s="142">
        <f>('dep06'!D29/'dep06'!D25-1)*100</f>
        <v>-1.6232003592286381</v>
      </c>
      <c r="AU29" s="143">
        <f>('dep06'!E29/'dep06'!E25-1)*100</f>
        <v>-2.9612795963760541</v>
      </c>
      <c r="AV29" s="143">
        <f>('dep06'!F29/'dep06'!F25-1)*100</f>
        <v>-5.1753454769676299E-2</v>
      </c>
      <c r="AW29" s="143">
        <f>('dep06'!G29/'dep06'!G25-1)*100</f>
        <v>-8.1162420718967958</v>
      </c>
      <c r="AX29" s="143">
        <f>('dep06'!H29/'dep06'!H25-1)*100</f>
        <v>-6.2854675068918731</v>
      </c>
      <c r="AY29" s="144">
        <f>('dep06'!I29/'dep06'!I25-1)*100</f>
        <v>0.95750708163353515</v>
      </c>
      <c r="AZ29" s="145">
        <f>('dep06'!J29/'dep06'!J25-1)*100</f>
        <v>2.6310975081570653</v>
      </c>
      <c r="BA29" s="142">
        <f>('dep06'!K29/'dep06'!K25-1)*100</f>
        <v>1.3645849650745001</v>
      </c>
      <c r="BB29" s="143">
        <f>('dep06'!L29/'dep06'!L25-1)*100</f>
        <v>0.83471448724363739</v>
      </c>
      <c r="BC29" s="143">
        <f>('dep06'!M29/'dep06'!M25-1)*100</f>
        <v>1.5296048950288466</v>
      </c>
      <c r="BD29" s="143">
        <f>('dep06'!N29/'dep06'!N25-1)*100</f>
        <v>1.3844472457675616</v>
      </c>
      <c r="BE29" s="143">
        <f>('dep06'!O29/'dep06'!O25-1)*100</f>
        <v>1.9609675786101954</v>
      </c>
      <c r="BF29" s="143">
        <f>('dep06'!P29/'dep06'!P25-1)*100</f>
        <v>2.0769163528404189</v>
      </c>
      <c r="BG29" s="143">
        <f>('dep06'!Q29/'dep06'!Q25-1)*100</f>
        <v>4.9564027656121112</v>
      </c>
      <c r="BH29" s="143">
        <f>('dep06'!R29/'dep06'!R25-1)*100</f>
        <v>0.36166906325370007</v>
      </c>
      <c r="BI29" s="143">
        <f>('dep06'!S29/'dep06'!S25-1)*100</f>
        <v>2.6996297693442139</v>
      </c>
      <c r="BJ29" s="142"/>
      <c r="BK29" s="234"/>
      <c r="BL29" s="95" t="str">
        <f t="shared" si="2"/>
        <v>2005T4</v>
      </c>
      <c r="BM29" s="92">
        <f>'dep06'!B29-'dep06'!B25</f>
        <v>3041.5355158026214</v>
      </c>
      <c r="BN29" s="108">
        <f>'dep06'!C29-'dep06'!C25</f>
        <v>0</v>
      </c>
      <c r="BO29" s="100">
        <f>'dep06'!D29-'dep06'!D25</f>
        <v>-557.62076833822357</v>
      </c>
      <c r="BP29" s="93">
        <f>'dep06'!E29-'dep06'!E25</f>
        <v>-122.10415227287967</v>
      </c>
      <c r="BQ29" s="93">
        <f>'dep06'!F29-'dep06'!F25</f>
        <v>-2.712868780809913</v>
      </c>
      <c r="BR29" s="93">
        <f>'dep06'!G29-'dep06'!G25</f>
        <v>-422.836551693611</v>
      </c>
      <c r="BS29" s="93">
        <f>'dep06'!H29-'dep06'!H25</f>
        <v>-172.99140530011982</v>
      </c>
      <c r="BT29" s="94">
        <f>'dep06'!I29-'dep06'!I25</f>
        <v>163.02420970920139</v>
      </c>
      <c r="BU29" s="102">
        <f>'dep06'!J29-'dep06'!J25</f>
        <v>723.7856912278985</v>
      </c>
      <c r="BV29" s="100">
        <f>'dep06'!K29-'dep06'!K25</f>
        <v>2788.844910566957</v>
      </c>
      <c r="BW29" s="93">
        <f>'dep06'!L29-'dep06'!L25</f>
        <v>472.17524193489953</v>
      </c>
      <c r="BX29" s="93">
        <f>'dep06'!M29-'dep06'!M25</f>
        <v>275.19328786869664</v>
      </c>
      <c r="BY29" s="93">
        <f>'dep06'!N29-'dep06'!N25</f>
        <v>453.26510292290186</v>
      </c>
      <c r="BZ29" s="93">
        <f>'dep06'!O29-'dep06'!O25</f>
        <v>231.10908643080074</v>
      </c>
      <c r="CA29" s="93">
        <f>'dep06'!P29-'dep06'!P25</f>
        <v>209.15923354832921</v>
      </c>
      <c r="CB29" s="93">
        <f>'dep06'!Q29-'dep06'!Q25</f>
        <v>320.15359639651069</v>
      </c>
      <c r="CC29" s="93">
        <f>'dep06'!R29-'dep06'!R25</f>
        <v>159.09684344959533</v>
      </c>
      <c r="CD29" s="93">
        <f>'dep06'!S29-'dep06'!S25</f>
        <v>668.69251801530481</v>
      </c>
      <c r="CE29" s="100">
        <f>'dep06'!T29-'dep06'!T25</f>
        <v>0</v>
      </c>
      <c r="CF29" s="234"/>
      <c r="CG29" s="95" t="str">
        <f t="shared" si="3"/>
        <v>2005T4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tr">
        <f>Paca!A30</f>
        <v>2006T1</v>
      </c>
      <c r="B30" s="134">
        <f>('dep06'!B30/'dep06'!B29-1)*100</f>
        <v>0.39111466636152503</v>
      </c>
      <c r="C30" s="135"/>
      <c r="D30" s="136">
        <f>('dep06'!D30/'dep06'!D29-1)*100</f>
        <v>-0.626463707926328</v>
      </c>
      <c r="E30" s="137">
        <f>('dep06'!E30/'dep06'!E29-1)*100</f>
        <v>1.8268102634354744</v>
      </c>
      <c r="F30" s="137">
        <f>('dep06'!F30/'dep06'!F29-1)*100</f>
        <v>-1.9598000391654047</v>
      </c>
      <c r="G30" s="137">
        <f>('dep06'!G30/'dep06'!G29-1)*100</f>
        <v>-2.564435129758158</v>
      </c>
      <c r="H30" s="137">
        <f>('dep06'!H30/'dep06'!H29-1)*100</f>
        <v>2.4003809148793076</v>
      </c>
      <c r="I30" s="138">
        <f>('dep06'!I30/'dep06'!I29-1)*100</f>
        <v>-0.70562175989390408</v>
      </c>
      <c r="J30" s="139">
        <f>('dep06'!J30/'dep06'!J29-1)*100</f>
        <v>1.7529423444339054</v>
      </c>
      <c r="K30" s="136">
        <f>('dep06'!K30/'dep06'!K29-1)*100</f>
        <v>0.41665288293841751</v>
      </c>
      <c r="L30" s="137">
        <f>('dep06'!L30/'dep06'!L29-1)*100</f>
        <v>0.28178121628599229</v>
      </c>
      <c r="M30" s="137">
        <f>('dep06'!M30/'dep06'!M29-1)*100</f>
        <v>0.45362159931696677</v>
      </c>
      <c r="N30" s="137">
        <f>('dep06'!N30/'dep06'!N29-1)*100</f>
        <v>0.79521865447993445</v>
      </c>
      <c r="O30" s="137">
        <f>('dep06'!O30/'dep06'!O29-1)*100</f>
        <v>-0.3803315316100897</v>
      </c>
      <c r="P30" s="137">
        <f>('dep06'!P30/'dep06'!P29-1)*100</f>
        <v>0.60043408165932899</v>
      </c>
      <c r="Q30" s="137">
        <f>('dep06'!Q30/'dep06'!Q29-1)*100</f>
        <v>1.0966685434107504</v>
      </c>
      <c r="R30" s="137">
        <f>('dep06'!R30/'dep06'!R29-1)*100</f>
        <v>0.10994137618876021</v>
      </c>
      <c r="S30" s="137">
        <f>('dep06'!S30/'dep06'!S29-1)*100</f>
        <v>0.85183894554434758</v>
      </c>
      <c r="T30" s="136"/>
      <c r="V30" s="69" t="str">
        <f t="shared" si="0"/>
        <v>2006T1</v>
      </c>
      <c r="W30" s="74">
        <f>'dep06'!B30-'dep06'!B29</f>
        <v>1054.1672732513398</v>
      </c>
      <c r="X30" s="106"/>
      <c r="Y30" s="101">
        <f>'dep06'!D30-'dep06'!D29</f>
        <v>-211.71684677516168</v>
      </c>
      <c r="Z30" s="75">
        <f>'dep06'!E30-'dep06'!E29</f>
        <v>73.09531172035031</v>
      </c>
      <c r="AA30" s="75">
        <f>'dep06'!F30-'dep06'!F29</f>
        <v>-102.67775940321008</v>
      </c>
      <c r="AB30" s="75">
        <f>'dep06'!G30-'dep06'!G29</f>
        <v>-122.75748926792949</v>
      </c>
      <c r="AC30" s="75">
        <f>'dep06'!H30-'dep06'!H29</f>
        <v>61.911888163830099</v>
      </c>
      <c r="AD30" s="76">
        <f>'dep06'!I30-'dep06'!I29</f>
        <v>-121.2887979881998</v>
      </c>
      <c r="AE30" s="103">
        <f>'dep06'!J30-'dep06'!J29</f>
        <v>494.90250844770344</v>
      </c>
      <c r="AF30" s="101">
        <f>'dep06'!K30-'dep06'!K29</f>
        <v>863.14631209580693</v>
      </c>
      <c r="AG30" s="75">
        <f>'dep06'!L30-'dep06'!L29</f>
        <v>160.72645748870127</v>
      </c>
      <c r="AH30" s="75">
        <f>'dep06'!M30-'dep06'!M29</f>
        <v>82.86001236570155</v>
      </c>
      <c r="AI30" s="75">
        <f>'dep06'!N30-'dep06'!N29</f>
        <v>263.95735582989437</v>
      </c>
      <c r="AJ30" s="75">
        <f>'dep06'!O30-'dep06'!O29</f>
        <v>-45.702808398700654</v>
      </c>
      <c r="AK30" s="75">
        <f>'dep06'!P30-'dep06'!P29</f>
        <v>61.723552426001334</v>
      </c>
      <c r="AL30" s="75">
        <f>'dep06'!Q30-'dep06'!Q29</f>
        <v>74.349168870860012</v>
      </c>
      <c r="AM30" s="75">
        <f>'dep06'!R30-'dep06'!R29</f>
        <v>48.537705914903199</v>
      </c>
      <c r="AN30" s="75">
        <f>'dep06'!S30-'dep06'!S29</f>
        <v>216.69486759839856</v>
      </c>
      <c r="AO30" s="101"/>
      <c r="AQ30" s="69" t="str">
        <f t="shared" si="1"/>
        <v>2006T1</v>
      </c>
      <c r="AR30" s="134">
        <f>('dep06'!B30/'dep06'!B26-1)*100</f>
        <v>1.7107147894773744</v>
      </c>
      <c r="AS30" s="135"/>
      <c r="AT30" s="136">
        <f>('dep06'!D30/'dep06'!D26-1)*100</f>
        <v>-2.005627828934553</v>
      </c>
      <c r="AU30" s="137">
        <f>('dep06'!E30/'dep06'!E26-1)*100</f>
        <v>-1.4513728690833783</v>
      </c>
      <c r="AV30" s="137">
        <f>('dep06'!F30/'dep06'!F26-1)*100</f>
        <v>-2.0623980994574076</v>
      </c>
      <c r="AW30" s="137">
        <f>('dep06'!G30/'dep06'!G26-1)*100</f>
        <v>-7.9572753263801648</v>
      </c>
      <c r="AX30" s="137">
        <f>('dep06'!H30/'dep06'!H26-1)*100</f>
        <v>-2.8507839212226549</v>
      </c>
      <c r="AY30" s="138">
        <f>('dep06'!I30/'dep06'!I26-1)*100</f>
        <v>-0.22478392747953269</v>
      </c>
      <c r="AZ30" s="139">
        <f>('dep06'!J30/'dep06'!J26-1)*100</f>
        <v>3.150755591343235</v>
      </c>
      <c r="BA30" s="136">
        <f>('dep06'!K30/'dep06'!K26-1)*100</f>
        <v>2.1542931353275785</v>
      </c>
      <c r="BB30" s="137">
        <f>('dep06'!L30/'dep06'!L26-1)*100</f>
        <v>1.6843917836078637</v>
      </c>
      <c r="BC30" s="137">
        <f>('dep06'!M30/'dep06'!M26-1)*100</f>
        <v>2.1058128642777785</v>
      </c>
      <c r="BD30" s="137">
        <f>('dep06'!N30/'dep06'!N26-1)*100</f>
        <v>3.7061297508929725</v>
      </c>
      <c r="BE30" s="137">
        <f>('dep06'!O30/'dep06'!O26-1)*100</f>
        <v>1.4827978730429958</v>
      </c>
      <c r="BF30" s="137">
        <f>('dep06'!P30/'dep06'!P26-1)*100</f>
        <v>2.9361478868184854</v>
      </c>
      <c r="BG30" s="137">
        <f>('dep06'!Q30/'dep06'!Q26-1)*100</f>
        <v>4.0923349836882839</v>
      </c>
      <c r="BH30" s="137">
        <f>('dep06'!R30/'dep06'!R26-1)*100</f>
        <v>0.31819208708079305</v>
      </c>
      <c r="BI30" s="137">
        <f>('dep06'!S30/'dep06'!S26-1)*100</f>
        <v>3.9961887542761421</v>
      </c>
      <c r="BJ30" s="136"/>
      <c r="BL30" s="69" t="str">
        <f t="shared" si="2"/>
        <v>2006T1</v>
      </c>
      <c r="BM30" s="74">
        <f>'dep06'!B30-'dep06'!B26</f>
        <v>4551.0500057136524</v>
      </c>
      <c r="BN30" s="106">
        <f>'dep06'!C30-'dep06'!C26</f>
        <v>0</v>
      </c>
      <c r="BO30" s="101">
        <f>'dep06'!D30-'dep06'!D26</f>
        <v>-687.35240649764455</v>
      </c>
      <c r="BP30" s="75">
        <f>'dep06'!E30-'dep06'!E26</f>
        <v>-60.004889614469903</v>
      </c>
      <c r="BQ30" s="75">
        <f>'dep06'!F30-'dep06'!F26</f>
        <v>-108.16626745320991</v>
      </c>
      <c r="BR30" s="75">
        <f>'dep06'!G30-'dep06'!G26</f>
        <v>-403.2261654956701</v>
      </c>
      <c r="BS30" s="75">
        <f>'dep06'!H30-'dep06'!H26</f>
        <v>-77.503346703690113</v>
      </c>
      <c r="BT30" s="76">
        <f>'dep06'!I30-'dep06'!I26</f>
        <v>-38.451737230599974</v>
      </c>
      <c r="BU30" s="103">
        <f>'dep06'!J30-'dep06'!J26</f>
        <v>877.48823318289942</v>
      </c>
      <c r="BV30" s="101">
        <f>'dep06'!K30-'dep06'!K26</f>
        <v>4386.9627210063918</v>
      </c>
      <c r="BW30" s="75">
        <f>'dep06'!L30-'dep06'!L26</f>
        <v>947.51521312219847</v>
      </c>
      <c r="BX30" s="75">
        <f>'dep06'!M30-'dep06'!M26</f>
        <v>378.43053736580259</v>
      </c>
      <c r="BY30" s="75">
        <f>'dep06'!N30-'dep06'!N26</f>
        <v>1195.6479788425968</v>
      </c>
      <c r="BZ30" s="75">
        <f>'dep06'!O30-'dep06'!O26</f>
        <v>174.91021348749928</v>
      </c>
      <c r="CA30" s="75">
        <f>'dep06'!P30-'dep06'!P26</f>
        <v>294.98195310328083</v>
      </c>
      <c r="CB30" s="75">
        <f>'dep06'!Q30-'dep06'!Q26</f>
        <v>269.45732968075026</v>
      </c>
      <c r="CC30" s="75">
        <f>'dep06'!R30-'dep06'!R26</f>
        <v>140.18610284000169</v>
      </c>
      <c r="CD30" s="75">
        <f>'dep06'!S30-'dep06'!S26</f>
        <v>985.83339256429826</v>
      </c>
      <c r="CE30" s="101">
        <f>'dep06'!T30-'dep06'!T26</f>
        <v>0</v>
      </c>
      <c r="CG30" s="69" t="str">
        <f t="shared" si="3"/>
        <v>2006T1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tr">
        <f>Paca!A31</f>
        <v>2006T2</v>
      </c>
      <c r="B31" s="134">
        <f>('dep06'!B31/'dep06'!B30-1)*100</f>
        <v>0.57981206060222501</v>
      </c>
      <c r="C31" s="135"/>
      <c r="D31" s="136">
        <f>('dep06'!D31/'dep06'!D30-1)*100</f>
        <v>0.12025920781477684</v>
      </c>
      <c r="E31" s="137">
        <f>('dep06'!E31/'dep06'!E30-1)*100</f>
        <v>2.7234687887740527</v>
      </c>
      <c r="F31" s="137">
        <f>('dep06'!F31/'dep06'!F30-1)*100</f>
        <v>-0.10263456561665496</v>
      </c>
      <c r="G31" s="137">
        <f>('dep06'!G31/'dep06'!G30-1)*100</f>
        <v>-0.58654017083562549</v>
      </c>
      <c r="H31" s="137">
        <f>('dep06'!H31/'dep06'!H30-1)*100</f>
        <v>1.1107495432464587</v>
      </c>
      <c r="I31" s="138">
        <f>('dep06'!I31/'dep06'!I30-1)*100</f>
        <v>-0.39421777664577773</v>
      </c>
      <c r="J31" s="139">
        <f>('dep06'!J31/'dep06'!J30-1)*100</f>
        <v>0.62047836388332556</v>
      </c>
      <c r="K31" s="136">
        <f>('dep06'!K31/'dep06'!K30-1)*100</f>
        <v>0.62726595954454289</v>
      </c>
      <c r="L31" s="137">
        <f>('dep06'!L31/'dep06'!L30-1)*100</f>
        <v>4.9266065524466995E-2</v>
      </c>
      <c r="M31" s="137">
        <f>('dep06'!M31/'dep06'!M30-1)*100</f>
        <v>-0.28744876588007173</v>
      </c>
      <c r="N31" s="137">
        <f>('dep06'!N31/'dep06'!N30-1)*100</f>
        <v>0.68449537248680414</v>
      </c>
      <c r="O31" s="137">
        <f>('dep06'!O31/'dep06'!O30-1)*100</f>
        <v>1.7995619563174747</v>
      </c>
      <c r="P31" s="137">
        <f>('dep06'!P31/'dep06'!P30-1)*100</f>
        <v>-0.48395431164621749</v>
      </c>
      <c r="Q31" s="137">
        <f>('dep06'!Q31/'dep06'!Q30-1)*100</f>
        <v>-0.20259960406822097</v>
      </c>
      <c r="R31" s="137">
        <f>('dep06'!R31/'dep06'!R30-1)*100</f>
        <v>1.4222989288713572</v>
      </c>
      <c r="S31" s="137">
        <f>('dep06'!S31/'dep06'!S30-1)*100</f>
        <v>1.2485487340868184</v>
      </c>
      <c r="T31" s="136"/>
      <c r="V31" s="69" t="str">
        <f t="shared" si="0"/>
        <v>2006T2</v>
      </c>
      <c r="W31" s="74">
        <f>'dep06'!B31-'dep06'!B30</f>
        <v>1568.8735771247884</v>
      </c>
      <c r="X31" s="106"/>
      <c r="Y31" s="101">
        <f>'dep06'!D31-'dep06'!D30</f>
        <v>40.38765000137937</v>
      </c>
      <c r="Z31" s="75">
        <f>'dep06'!E31-'dep06'!E30</f>
        <v>110.96362138800941</v>
      </c>
      <c r="AA31" s="75">
        <f>'dep06'!F31-'dep06'!F30</f>
        <v>-5.2718428773396226</v>
      </c>
      <c r="AB31" s="75">
        <f>'dep06'!G31-'dep06'!G30</f>
        <v>-27.357193884189655</v>
      </c>
      <c r="AC31" s="75">
        <f>'dep06'!H31-'dep06'!H30</f>
        <v>29.336722954600191</v>
      </c>
      <c r="AD31" s="76">
        <f>'dep06'!I31-'dep06'!I30</f>
        <v>-67.283657579700957</v>
      </c>
      <c r="AE31" s="103">
        <f>'dep06'!J31-'dep06'!J30</f>
        <v>178.24840057379697</v>
      </c>
      <c r="AF31" s="101">
        <f>'dep06'!K31-'dep06'!K30</f>
        <v>1304.8707294915803</v>
      </c>
      <c r="AG31" s="75">
        <f>'dep06'!L31-'dep06'!L30</f>
        <v>28.18027667869319</v>
      </c>
      <c r="AH31" s="75">
        <f>'dep06'!M31-'dep06'!M30</f>
        <v>-52.744516490198293</v>
      </c>
      <c r="AI31" s="75">
        <f>'dep06'!N31-'dep06'!N30</f>
        <v>229.01169315190054</v>
      </c>
      <c r="AJ31" s="75">
        <f>'dep06'!O31-'dep06'!O30</f>
        <v>215.4231891895015</v>
      </c>
      <c r="AK31" s="75">
        <f>'dep06'!P31-'dep06'!P30</f>
        <v>-50.048353660700741</v>
      </c>
      <c r="AL31" s="75">
        <f>'dep06'!Q31-'dep06'!Q30</f>
        <v>-13.885968263090035</v>
      </c>
      <c r="AM31" s="75">
        <f>'dep06'!R31-'dep06'!R30</f>
        <v>628.6170657242983</v>
      </c>
      <c r="AN31" s="75">
        <f>'dep06'!S31-'dep06'!S30</f>
        <v>320.31734316120128</v>
      </c>
      <c r="AO31" s="101"/>
      <c r="AQ31" s="69" t="str">
        <f t="shared" si="1"/>
        <v>2006T2</v>
      </c>
      <c r="AR31" s="134">
        <f>('dep06'!B31/'dep06'!B27-1)*100</f>
        <v>1.9241084057804114</v>
      </c>
      <c r="AS31" s="135"/>
      <c r="AT31" s="136">
        <f>('dep06'!D31/'dep06'!D27-1)*100</f>
        <v>-0.77994088254758065</v>
      </c>
      <c r="AU31" s="137">
        <f>('dep06'!E31/'dep06'!E27-1)*100</f>
        <v>3.01051887367636</v>
      </c>
      <c r="AV31" s="137">
        <f>('dep06'!F31/'dep06'!F27-1)*100</f>
        <v>-2.1822513979695923</v>
      </c>
      <c r="AW31" s="137">
        <f>('dep06'!G31/'dep06'!G27-1)*100</f>
        <v>-5.552135976574224</v>
      </c>
      <c r="AX31" s="137">
        <f>('dep06'!H31/'dep06'!H27-1)*100</f>
        <v>-1.7480503228156641</v>
      </c>
      <c r="AY31" s="138">
        <f>('dep06'!I31/'dep06'!I27-1)*100</f>
        <v>0.28276138416207797</v>
      </c>
      <c r="AZ31" s="139">
        <f>('dep06'!J31/'dep06'!J27-1)*100</f>
        <v>3.8637409823581326</v>
      </c>
      <c r="BA31" s="136">
        <f>('dep06'!K31/'dep06'!K27-1)*100</f>
        <v>2.0949314913669692</v>
      </c>
      <c r="BB31" s="137">
        <f>('dep06'!L31/'dep06'!L27-1)*100</f>
        <v>1.0075028216284032</v>
      </c>
      <c r="BC31" s="137">
        <f>('dep06'!M31/'dep06'!M27-1)*100</f>
        <v>1.9549829449093892</v>
      </c>
      <c r="BD31" s="137">
        <f>('dep06'!N31/'dep06'!N27-1)*100</f>
        <v>2.214753194910335</v>
      </c>
      <c r="BE31" s="137">
        <f>('dep06'!O31/'dep06'!O27-1)*100</f>
        <v>2.8275157276051788</v>
      </c>
      <c r="BF31" s="137">
        <f>('dep06'!P31/'dep06'!P27-1)*100</f>
        <v>3.2084948330424412</v>
      </c>
      <c r="BG31" s="137">
        <f>('dep06'!Q31/'dep06'!Q27-1)*100</f>
        <v>4.273461613304308</v>
      </c>
      <c r="BH31" s="137">
        <f>('dep06'!R31/'dep06'!R27-1)*100</f>
        <v>1.8585772742645057</v>
      </c>
      <c r="BI31" s="137">
        <f>('dep06'!S31/'dep06'!S27-1)*100</f>
        <v>3.5499312289026586</v>
      </c>
      <c r="BJ31" s="136"/>
      <c r="BL31" s="69" t="str">
        <f t="shared" si="2"/>
        <v>2006T2</v>
      </c>
      <c r="BM31" s="74">
        <f>'dep06'!B31-'dep06'!B27</f>
        <v>5137.645559354045</v>
      </c>
      <c r="BN31" s="106">
        <f>'dep06'!C31-'dep06'!C27</f>
        <v>0</v>
      </c>
      <c r="BO31" s="101">
        <f>'dep06'!D31-'dep06'!D27</f>
        <v>-264.31049907988927</v>
      </c>
      <c r="BP31" s="75">
        <f>'dep06'!E31-'dep06'!E27</f>
        <v>122.31724059473981</v>
      </c>
      <c r="BQ31" s="75">
        <f>'dep06'!F31-'dep06'!F27</f>
        <v>-114.4748180430397</v>
      </c>
      <c r="BR31" s="75">
        <f>'dep06'!G31-'dep06'!G27</f>
        <v>-272.57556989081968</v>
      </c>
      <c r="BS31" s="75">
        <f>'dep06'!H31-'dep06'!H27</f>
        <v>-47.512243704469711</v>
      </c>
      <c r="BT31" s="76">
        <f>'dep06'!I31-'dep06'!I27</f>
        <v>47.934891963701375</v>
      </c>
      <c r="BU31" s="103">
        <f>'dep06'!J31-'dep06'!J27</f>
        <v>1075.299442172196</v>
      </c>
      <c r="BV31" s="101">
        <f>'dep06'!K31-'dep06'!K27</f>
        <v>4295.3354430157342</v>
      </c>
      <c r="BW31" s="75">
        <f>'dep06'!L31-'dep06'!L27</f>
        <v>570.8262239750984</v>
      </c>
      <c r="BX31" s="75">
        <f>'dep06'!M31-'dep06'!M27</f>
        <v>350.83362591750119</v>
      </c>
      <c r="BY31" s="75">
        <f>'dep06'!N31-'dep06'!N27</f>
        <v>729.8968534621963</v>
      </c>
      <c r="BZ31" s="75">
        <f>'dep06'!O31-'dep06'!O27</f>
        <v>335.09445597279955</v>
      </c>
      <c r="CA31" s="75">
        <f>'dep06'!P31-'dep06'!P27</f>
        <v>319.9369815405189</v>
      </c>
      <c r="CB31" s="75">
        <f>'dep06'!Q31-'dep06'!Q27</f>
        <v>280.32563886014032</v>
      </c>
      <c r="CC31" s="75">
        <f>'dep06'!R31-'dep06'!R27</f>
        <v>817.92173916220054</v>
      </c>
      <c r="CD31" s="75">
        <f>'dep06'!S31-'dep06'!S27</f>
        <v>890.49992412530264</v>
      </c>
      <c r="CE31" s="101">
        <f>'dep06'!T31-'dep06'!T27</f>
        <v>0</v>
      </c>
      <c r="CG31" s="69" t="str">
        <f t="shared" si="3"/>
        <v>2006T2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tr">
        <f>Paca!A32</f>
        <v>2006T3</v>
      </c>
      <c r="B32" s="134">
        <f>('dep06'!B32/'dep06'!B31-1)*100</f>
        <v>0.56665390645607161</v>
      </c>
      <c r="C32" s="135"/>
      <c r="D32" s="136">
        <f>('dep06'!D32/'dep06'!D31-1)*100</f>
        <v>-0.19363357817362425</v>
      </c>
      <c r="E32" s="137">
        <f>('dep06'!E32/'dep06'!E31-1)*100</f>
        <v>0.99064348216271192</v>
      </c>
      <c r="F32" s="137">
        <f>('dep06'!F32/'dep06'!F31-1)*100</f>
        <v>1.55381162843371</v>
      </c>
      <c r="G32" s="137">
        <f>('dep06'!G32/'dep06'!G31-1)*100</f>
        <v>-3.9555986778127217</v>
      </c>
      <c r="H32" s="137">
        <f>('dep06'!H32/'dep06'!H31-1)*100</f>
        <v>1.4086660438144438</v>
      </c>
      <c r="I32" s="138">
        <f>('dep06'!I32/'dep06'!I31-1)*100</f>
        <v>-0.23825499548715268</v>
      </c>
      <c r="J32" s="139">
        <f>('dep06'!J32/'dep06'!J31-1)*100</f>
        <v>2.0048756692064851</v>
      </c>
      <c r="K32" s="136">
        <f>('dep06'!K32/'dep06'!K31-1)*100</f>
        <v>0.4899635132025848</v>
      </c>
      <c r="L32" s="137">
        <f>('dep06'!L32/'dep06'!L31-1)*100</f>
        <v>0.33859025223494932</v>
      </c>
      <c r="M32" s="137">
        <f>('dep06'!M32/'dep06'!M31-1)*100</f>
        <v>7.0855718836360104E-2</v>
      </c>
      <c r="N32" s="137">
        <f>('dep06'!N32/'dep06'!N31-1)*100</f>
        <v>0.73389009211024536</v>
      </c>
      <c r="O32" s="137">
        <f>('dep06'!O32/'dep06'!O31-1)*100</f>
        <v>2.2167204186052336</v>
      </c>
      <c r="P32" s="137">
        <f>('dep06'!P32/'dep06'!P31-1)*100</f>
        <v>-0.72748914540716747</v>
      </c>
      <c r="Q32" s="137">
        <f>('dep06'!Q32/'dep06'!Q31-1)*100</f>
        <v>-7.6797674519069048E-2</v>
      </c>
      <c r="R32" s="137">
        <f>('dep06'!R32/'dep06'!R31-1)*100</f>
        <v>0.52670259690796861</v>
      </c>
      <c r="S32" s="137">
        <f>('dep06'!S32/'dep06'!S31-1)*100</f>
        <v>0.56043563332428548</v>
      </c>
      <c r="T32" s="136"/>
      <c r="V32" s="69" t="str">
        <f t="shared" si="0"/>
        <v>2006T3</v>
      </c>
      <c r="W32" s="74">
        <f>'dep06'!B32-'dep06'!B31</f>
        <v>1542.1599162094644</v>
      </c>
      <c r="X32" s="106"/>
      <c r="Y32" s="101">
        <f>'dep06'!D32-'dep06'!D31</f>
        <v>-65.107779132988071</v>
      </c>
      <c r="Z32" s="75">
        <f>'dep06'!E32-'dep06'!E31</f>
        <v>41.461525974350479</v>
      </c>
      <c r="AA32" s="75">
        <f>'dep06'!F32-'dep06'!F31</f>
        <v>79.7298985678799</v>
      </c>
      <c r="AB32" s="75">
        <f>'dep06'!G32-'dep06'!G31</f>
        <v>-183.41345786130023</v>
      </c>
      <c r="AC32" s="75">
        <f>'dep06'!H32-'dep06'!H31</f>
        <v>37.61844435157991</v>
      </c>
      <c r="AD32" s="76">
        <f>'dep06'!I32-'dep06'!I31</f>
        <v>-40.504190165498585</v>
      </c>
      <c r="AE32" s="103">
        <f>'dep06'!J32-'dep06'!J31</f>
        <v>579.52586309180333</v>
      </c>
      <c r="AF32" s="101">
        <f>'dep06'!K32-'dep06'!K31</f>
        <v>1025.6405489807075</v>
      </c>
      <c r="AG32" s="75">
        <f>'dep06'!L32-'dep06'!L31</f>
        <v>193.76963923760195</v>
      </c>
      <c r="AH32" s="75">
        <f>'dep06'!M32-'dep06'!M31</f>
        <v>12.964077053398796</v>
      </c>
      <c r="AI32" s="75">
        <f>'dep06'!N32-'dep06'!N31</f>
        <v>247.21838413380465</v>
      </c>
      <c r="AJ32" s="75">
        <f>'dep06'!O32-'dep06'!O31</f>
        <v>270.13600853579919</v>
      </c>
      <c r="AK32" s="75">
        <f>'dep06'!P32-'dep06'!P31</f>
        <v>-74.869522118000532</v>
      </c>
      <c r="AL32" s="75">
        <f>'dep06'!Q32-'dep06'!Q31</f>
        <v>-5.2529694387303607</v>
      </c>
      <c r="AM32" s="75">
        <f>'dep06'!R32-'dep06'!R31</f>
        <v>236.0990253202981</v>
      </c>
      <c r="AN32" s="75">
        <f>'dep06'!S32-'dep06'!S31</f>
        <v>145.57590625649755</v>
      </c>
      <c r="AO32" s="101"/>
      <c r="AQ32" s="69" t="str">
        <f t="shared" si="1"/>
        <v>2006T3</v>
      </c>
      <c r="AR32" s="134">
        <f>('dep06'!B32/'dep06'!B28-1)*100</f>
        <v>2.0471249970841043</v>
      </c>
      <c r="AS32" s="135"/>
      <c r="AT32" s="136">
        <f>('dep06'!D32/'dep06'!D28-1)*100</f>
        <v>-1.1187461631207762</v>
      </c>
      <c r="AU32" s="137">
        <f>('dep06'!E32/'dep06'!E28-1)*100</f>
        <v>3.5724167712559707</v>
      </c>
      <c r="AV32" s="137">
        <f>('dep06'!F32/'dep06'!F28-1)*100</f>
        <v>-1.0200166615430328</v>
      </c>
      <c r="AW32" s="137">
        <f>('dep06'!G32/'dep06'!G28-1)*100</f>
        <v>-7.4123917477784236</v>
      </c>
      <c r="AX32" s="137">
        <f>('dep06'!H32/'dep06'!H28-1)*100</f>
        <v>3.0763816087728602</v>
      </c>
      <c r="AY32" s="138">
        <f>('dep06'!I32/'dep06'!I28-1)*100</f>
        <v>-1.1428907259206977</v>
      </c>
      <c r="AZ32" s="139">
        <f>('dep06'!J32/'dep06'!J28-1)*100</f>
        <v>5.7333497051616167</v>
      </c>
      <c r="BA32" s="136">
        <f>('dep06'!K32/'dep06'!K28-1)*100</f>
        <v>2.0779447187051714</v>
      </c>
      <c r="BB32" s="137">
        <f>('dep06'!L32/'dep06'!L28-1)*100</f>
        <v>1.1104243080142018</v>
      </c>
      <c r="BC32" s="137">
        <f>('dep06'!M32/'dep06'!M28-1)*100</f>
        <v>0.38260936166567561</v>
      </c>
      <c r="BD32" s="137">
        <f>('dep06'!N32/'dep06'!N28-1)*100</f>
        <v>3.7764846521996853</v>
      </c>
      <c r="BE32" s="137">
        <f>('dep06'!O32/'dep06'!O28-1)*100</f>
        <v>3.3211149942228291</v>
      </c>
      <c r="BF32" s="137">
        <f>('dep06'!P32/'dep06'!P28-1)*100</f>
        <v>9.5608712883832325E-3</v>
      </c>
      <c r="BG32" s="137">
        <f>('dep06'!Q32/'dep06'!Q28-1)*100</f>
        <v>2.9878221745827105</v>
      </c>
      <c r="BH32" s="137">
        <f>('dep06'!R32/'dep06'!R28-1)*100</f>
        <v>1.8164742152719793</v>
      </c>
      <c r="BI32" s="137">
        <f>('dep06'!S32/'dep06'!S28-1)*100</f>
        <v>3.7463041110574746</v>
      </c>
      <c r="BJ32" s="136"/>
      <c r="BL32" s="69" t="str">
        <f t="shared" si="2"/>
        <v>2006T3</v>
      </c>
      <c r="BM32" s="74">
        <f>'dep06'!B32-'dep06'!B28</f>
        <v>5490.4648016586434</v>
      </c>
      <c r="BN32" s="106">
        <f>'dep06'!C32-'dep06'!C28</f>
        <v>0</v>
      </c>
      <c r="BO32" s="101">
        <f>'dep06'!D32-'dep06'!D28</f>
        <v>-379.68902995052485</v>
      </c>
      <c r="BP32" s="75">
        <f>'dep06'!E32-'dep06'!E28</f>
        <v>145.7897678194804</v>
      </c>
      <c r="BQ32" s="75">
        <f>'dep06'!F32-'dep06'!F28</f>
        <v>-53.700578248410238</v>
      </c>
      <c r="BR32" s="75">
        <f>'dep06'!G32-'dep06'!G28</f>
        <v>-356.53036830081055</v>
      </c>
      <c r="BS32" s="75">
        <f>'dep06'!H32-'dep06'!H28</f>
        <v>80.825592647519898</v>
      </c>
      <c r="BT32" s="76">
        <f>'dep06'!I32-'dep06'!I28</f>
        <v>-196.07344386829936</v>
      </c>
      <c r="BU32" s="103">
        <f>'dep06'!J32-'dep06'!J28</f>
        <v>1598.831695052002</v>
      </c>
      <c r="BV32" s="101">
        <f>'dep06'!K32-'dep06'!K28</f>
        <v>4282.0940653361904</v>
      </c>
      <c r="BW32" s="75">
        <f>'dep06'!L32-'dep06'!L28</f>
        <v>630.62662407599419</v>
      </c>
      <c r="BX32" s="75">
        <f>'dep06'!M32-'dep06'!M28</f>
        <v>69.786500417398202</v>
      </c>
      <c r="BY32" s="75">
        <f>'dep06'!N32-'dep06'!N28</f>
        <v>1234.8497364849027</v>
      </c>
      <c r="BZ32" s="75">
        <f>'dep06'!O32-'dep06'!O28</f>
        <v>400.3947079321988</v>
      </c>
      <c r="CA32" s="75">
        <f>'dep06'!P32-'dep06'!P28</f>
        <v>0.97670520249994297</v>
      </c>
      <c r="CB32" s="75">
        <f>'dep06'!Q32-'dep06'!Q28</f>
        <v>198.28598546950889</v>
      </c>
      <c r="CC32" s="75">
        <f>'dep06'!R32-'dep06'!R28</f>
        <v>803.93577576559619</v>
      </c>
      <c r="CD32" s="75">
        <f>'dep06'!S32-'dep06'!S28</f>
        <v>943.23802998809697</v>
      </c>
      <c r="CE32" s="101">
        <f>'dep06'!T32-'dep06'!T28</f>
        <v>0</v>
      </c>
      <c r="CG32" s="69" t="str">
        <f t="shared" si="3"/>
        <v>2006T3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tr">
        <f>Paca!A33</f>
        <v>2006T4</v>
      </c>
      <c r="B33" s="140">
        <f>('dep06'!B33/'dep06'!B32-1)*100</f>
        <v>-0.12745445018336188</v>
      </c>
      <c r="C33" s="141"/>
      <c r="D33" s="142">
        <f>('dep06'!D33/'dep06'!D32-1)*100</f>
        <v>-1.2518501623906775</v>
      </c>
      <c r="E33" s="143">
        <f>('dep06'!E33/'dep06'!E32-1)*100</f>
        <v>-0.15281025947925242</v>
      </c>
      <c r="F33" s="143">
        <f>('dep06'!F33/'dep06'!F32-1)*100</f>
        <v>-0.51539987576869617</v>
      </c>
      <c r="G33" s="143">
        <f>('dep06'!G33/'dep06'!G32-1)*100</f>
        <v>-4.8170815820575257</v>
      </c>
      <c r="H33" s="143">
        <f>('dep06'!H33/'dep06'!H32-1)*100</f>
        <v>-0.12844963223144212</v>
      </c>
      <c r="I33" s="144">
        <f>('dep06'!I33/'dep06'!I32-1)*100</f>
        <v>-0.99524081806477982</v>
      </c>
      <c r="J33" s="145">
        <f>('dep06'!J33/'dep06'!J32-1)*100</f>
        <v>2.0523915871620169</v>
      </c>
      <c r="K33" s="142">
        <f>('dep06'!K33/'dep06'!K32-1)*100</f>
        <v>-0.25478422045475124</v>
      </c>
      <c r="L33" s="143">
        <f>('dep06'!L33/'dep06'!L32-1)*100</f>
        <v>-0.72755731957574454</v>
      </c>
      <c r="M33" s="143">
        <f>('dep06'!M33/'dep06'!M32-1)*100</f>
        <v>0.55148571302865435</v>
      </c>
      <c r="N33" s="143">
        <f>('dep06'!N33/'dep06'!N32-1)*100</f>
        <v>-1.6655134401992511</v>
      </c>
      <c r="O33" s="143">
        <f>('dep06'!O33/'dep06'!O32-1)*100</f>
        <v>0.92641171422873647</v>
      </c>
      <c r="P33" s="143">
        <f>('dep06'!P33/'dep06'!P32-1)*100</f>
        <v>1.0960562603592905</v>
      </c>
      <c r="Q33" s="143">
        <f>('dep06'!Q33/'dep06'!Q32-1)*100</f>
        <v>0.52881591395343985</v>
      </c>
      <c r="R33" s="143">
        <f>('dep06'!R33/'dep06'!R32-1)*100</f>
        <v>0.52196539431466071</v>
      </c>
      <c r="S33" s="143">
        <f>('dep06'!S33/'dep06'!S32-1)*100</f>
        <v>-0.58463957229232255</v>
      </c>
      <c r="T33" s="142"/>
      <c r="U33" s="234"/>
      <c r="V33" s="95" t="str">
        <f t="shared" si="0"/>
        <v>2006T4</v>
      </c>
      <c r="W33" s="92">
        <f>'dep06'!B33-'dep06'!B32</f>
        <v>-348.83538146695355</v>
      </c>
      <c r="X33" s="108"/>
      <c r="Y33" s="100">
        <f>'dep06'!D33-'dep06'!D32</f>
        <v>-420.10979316636804</v>
      </c>
      <c r="Z33" s="93">
        <f>'dep06'!E33-'dep06'!E32</f>
        <v>-6.4589444314997309</v>
      </c>
      <c r="AA33" s="93">
        <f>'dep06'!F33-'dep06'!F32</f>
        <v>-26.857363817160149</v>
      </c>
      <c r="AB33" s="93">
        <f>'dep06'!G33-'dep06'!G32</f>
        <v>-214.52357753729029</v>
      </c>
      <c r="AC33" s="93">
        <f>'dep06'!H33-'dep06'!H32</f>
        <v>-3.4785697917200196</v>
      </c>
      <c r="AD33" s="94">
        <f>'dep06'!I33-'dep06'!I32</f>
        <v>-168.79133758870012</v>
      </c>
      <c r="AE33" s="102">
        <f>'dep06'!J33-'dep06'!J32</f>
        <v>605.15487149589899</v>
      </c>
      <c r="AF33" s="100">
        <f>'dep06'!K33-'dep06'!K32</f>
        <v>-535.95294088759692</v>
      </c>
      <c r="AG33" s="93">
        <f>'dep06'!L33-'dep06'!L32</f>
        <v>-417.77888739969785</v>
      </c>
      <c r="AH33" s="93">
        <f>'dep06'!M33-'dep06'!M32</f>
        <v>100.97377074130054</v>
      </c>
      <c r="AI33" s="93">
        <f>'dep06'!N33-'dep06'!N32</f>
        <v>-565.16269347620255</v>
      </c>
      <c r="AJ33" s="93">
        <f>'dep06'!O33-'dep06'!O32</f>
        <v>115.39780218610031</v>
      </c>
      <c r="AK33" s="93">
        <f>'dep06'!P33-'dep06'!P32</f>
        <v>111.97998287390146</v>
      </c>
      <c r="AL33" s="93">
        <f>'dep06'!Q33-'dep06'!Q32</f>
        <v>36.143288516839675</v>
      </c>
      <c r="AM33" s="93">
        <f>'dep06'!R33-'dep06'!R32</f>
        <v>235.20788821719907</v>
      </c>
      <c r="AN33" s="93">
        <f>'dep06'!S33-'dep06'!S32</f>
        <v>-152.71409254699756</v>
      </c>
      <c r="AO33" s="100"/>
      <c r="AP33" s="234"/>
      <c r="AQ33" s="95" t="str">
        <f t="shared" si="1"/>
        <v>2006T4</v>
      </c>
      <c r="AR33" s="140">
        <f>('dep06'!B33/'dep06'!B29-1)*100</f>
        <v>1.4159389237256681</v>
      </c>
      <c r="AS33" s="141"/>
      <c r="AT33" s="142">
        <f>('dep06'!D33/'dep06'!D29-1)*100</f>
        <v>-1.9427019136431745</v>
      </c>
      <c r="AU33" s="143">
        <f>('dep06'!E33/'dep06'!E29-1)*100</f>
        <v>5.4748220353664001</v>
      </c>
      <c r="AV33" s="143">
        <f>('dep06'!F33/'dep06'!F29-1)*100</f>
        <v>-1.051250433681572</v>
      </c>
      <c r="AW33" s="143">
        <f>('dep06'!G33/'dep06'!G29-1)*100</f>
        <v>-11.448939599182118</v>
      </c>
      <c r="AX33" s="143">
        <f>('dep06'!H33/'dep06'!H29-1)*100</f>
        <v>4.8614270521250669</v>
      </c>
      <c r="AY33" s="144">
        <f>('dep06'!I33/'dep06'!I29-1)*100</f>
        <v>-2.3146763036145712</v>
      </c>
      <c r="AZ33" s="145">
        <f>('dep06'!J33/'dep06'!J29-1)*100</f>
        <v>6.5804308956254776</v>
      </c>
      <c r="BA33" s="142">
        <f>('dep06'!K33/'dep06'!K29-1)*100</f>
        <v>1.282911470245951</v>
      </c>
      <c r="BB33" s="143">
        <f>('dep06'!L33/'dep06'!L29-1)*100</f>
        <v>-6.1540764617540322E-2</v>
      </c>
      <c r="BC33" s="143">
        <f>('dep06'!M33/'dep06'!M29-1)*100</f>
        <v>0.78862778651576093</v>
      </c>
      <c r="BD33" s="143">
        <f>('dep06'!N33/'dep06'!N29-1)*100</f>
        <v>0.52729327250282676</v>
      </c>
      <c r="BE33" s="143">
        <f>('dep06'!O33/'dep06'!O29-1)*100</f>
        <v>4.6207374227127396</v>
      </c>
      <c r="BF33" s="143">
        <f>('dep06'!P33/'dep06'!P29-1)*100</f>
        <v>0.47457690818872855</v>
      </c>
      <c r="BG33" s="143">
        <f>('dep06'!Q33/'dep06'!Q29-1)*100</f>
        <v>1.3474869039003412</v>
      </c>
      <c r="BH33" s="143">
        <f>('dep06'!R33/'dep06'!R29-1)*100</f>
        <v>2.6013478756029995</v>
      </c>
      <c r="BI33" s="143">
        <f>('dep06'!S33/'dep06'!S29-1)*100</f>
        <v>2.0829627174724585</v>
      </c>
      <c r="BJ33" s="142"/>
      <c r="BK33" s="234"/>
      <c r="BL33" s="95" t="str">
        <f t="shared" si="2"/>
        <v>2006T4</v>
      </c>
      <c r="BM33" s="92">
        <f>'dep06'!B33-'dep06'!B29</f>
        <v>3816.3653851186391</v>
      </c>
      <c r="BN33" s="108">
        <f>'dep06'!C33-'dep06'!C29</f>
        <v>0</v>
      </c>
      <c r="BO33" s="100">
        <f>'dep06'!D33-'dep06'!D29</f>
        <v>-656.54676907313842</v>
      </c>
      <c r="BP33" s="93">
        <f>'dep06'!E33-'dep06'!E29</f>
        <v>219.06151465121047</v>
      </c>
      <c r="BQ33" s="93">
        <f>'dep06'!F33-'dep06'!F29</f>
        <v>-55.077067529829947</v>
      </c>
      <c r="BR33" s="93">
        <f>'dep06'!G33-'dep06'!G29</f>
        <v>-548.05171855070967</v>
      </c>
      <c r="BS33" s="93">
        <f>'dep06'!H33-'dep06'!H29</f>
        <v>125.38848567829018</v>
      </c>
      <c r="BT33" s="94">
        <f>'dep06'!I33-'dep06'!I29</f>
        <v>-397.86798332209946</v>
      </c>
      <c r="BU33" s="102">
        <f>'dep06'!J33-'dep06'!J29</f>
        <v>1857.8316436092027</v>
      </c>
      <c r="BV33" s="100">
        <f>'dep06'!K33-'dep06'!K29</f>
        <v>2657.7046496804978</v>
      </c>
      <c r="BW33" s="93">
        <f>'dep06'!L33-'dep06'!L29</f>
        <v>-35.10251399470144</v>
      </c>
      <c r="BX33" s="93">
        <f>'dep06'!M33-'dep06'!M29</f>
        <v>144.05334367020259</v>
      </c>
      <c r="BY33" s="93">
        <f>'dep06'!N33-'dep06'!N29</f>
        <v>175.02473963939701</v>
      </c>
      <c r="BZ33" s="93">
        <f>'dep06'!O33-'dep06'!O29</f>
        <v>555.25419151270034</v>
      </c>
      <c r="CA33" s="93">
        <f>'dep06'!P33-'dep06'!P29</f>
        <v>48.785659521201524</v>
      </c>
      <c r="CB33" s="93">
        <f>'dep06'!Q33-'dep06'!Q29</f>
        <v>91.353519685879292</v>
      </c>
      <c r="CC33" s="93">
        <f>'dep06'!R33-'dep06'!R29</f>
        <v>1148.4616851766987</v>
      </c>
      <c r="CD33" s="93">
        <f>'dep06'!S33-'dep06'!S29</f>
        <v>529.87402446909982</v>
      </c>
      <c r="CE33" s="100">
        <f>'dep06'!T33-'dep06'!T29</f>
        <v>0</v>
      </c>
      <c r="CF33" s="234"/>
      <c r="CG33" s="95" t="str">
        <f t="shared" si="3"/>
        <v>2006T4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tr">
        <f>Paca!A34</f>
        <v>2007T1</v>
      </c>
      <c r="B34" s="134">
        <f>('dep06'!B34/'dep06'!B33-1)*100</f>
        <v>0.9288857899290015</v>
      </c>
      <c r="C34" s="135"/>
      <c r="D34" s="136">
        <f>('dep06'!D34/'dep06'!D33-1)*100</f>
        <v>1.2755202694245682</v>
      </c>
      <c r="E34" s="137">
        <f>('dep06'!E34/'dep06'!E33-1)*100</f>
        <v>-1.5032899076991901</v>
      </c>
      <c r="F34" s="137">
        <f>('dep06'!F34/'dep06'!F33-1)*100</f>
        <v>1.7608834699528453</v>
      </c>
      <c r="G34" s="137">
        <f>('dep06'!G34/'dep06'!G33-1)*100</f>
        <v>6.8666848894807453</v>
      </c>
      <c r="H34" s="137">
        <f>('dep06'!H34/'dep06'!H33-1)*100</f>
        <v>0.14733505314834527</v>
      </c>
      <c r="I34" s="138">
        <f>('dep06'!I34/'dep06'!I33-1)*100</f>
        <v>0.59434775556752584</v>
      </c>
      <c r="J34" s="139">
        <f>('dep06'!J34/'dep06'!J33-1)*100</f>
        <v>1.2784466070922207</v>
      </c>
      <c r="K34" s="136">
        <f>('dep06'!K34/'dep06'!K33-1)*100</f>
        <v>0.82542535497824865</v>
      </c>
      <c r="L34" s="137">
        <f>('dep06'!L34/'dep06'!L33-1)*100</f>
        <v>1.0338174218543106</v>
      </c>
      <c r="M34" s="137">
        <f>('dep06'!M34/'dep06'!M33-1)*100</f>
        <v>1.4089926471540615</v>
      </c>
      <c r="N34" s="137">
        <f>('dep06'!N34/'dep06'!N33-1)*100</f>
        <v>0.7032022904591706</v>
      </c>
      <c r="O34" s="137">
        <f>('dep06'!O34/'dep06'!O33-1)*100</f>
        <v>0.28682818916820896</v>
      </c>
      <c r="P34" s="137">
        <f>('dep06'!P34/'dep06'!P33-1)*100</f>
        <v>0.65172828361270696</v>
      </c>
      <c r="Q34" s="137">
        <f>('dep06'!Q34/'dep06'!Q33-1)*100</f>
        <v>0.64865489337488924</v>
      </c>
      <c r="R34" s="137">
        <f>('dep06'!R34/'dep06'!R33-1)*100</f>
        <v>0.61012541266045606</v>
      </c>
      <c r="S34" s="137">
        <f>('dep06'!S34/'dep06'!S33-1)*100</f>
        <v>0.86345812935963995</v>
      </c>
      <c r="T34" s="136"/>
      <c r="V34" s="69" t="str">
        <f t="shared" si="0"/>
        <v>2007T1</v>
      </c>
      <c r="W34" s="74">
        <f>'dep06'!B34-'dep06'!B33</f>
        <v>2539.0658388623269</v>
      </c>
      <c r="X34" s="106"/>
      <c r="Y34" s="101">
        <f>'dep06'!D34-'dep06'!D33</f>
        <v>422.69468523802061</v>
      </c>
      <c r="Z34" s="75">
        <f>'dep06'!E34-'dep06'!E33</f>
        <v>-63.44357142986064</v>
      </c>
      <c r="AA34" s="75">
        <f>'dep06'!F34-'dep06'!F33</f>
        <v>91.286288082270403</v>
      </c>
      <c r="AB34" s="75">
        <f>'dep06'!G34-'dep06'!G33</f>
        <v>291.06981118845033</v>
      </c>
      <c r="AC34" s="75">
        <f>'dep06'!H34-'dep06'!H33</f>
        <v>3.9848844428597658</v>
      </c>
      <c r="AD34" s="76">
        <f>'dep06'!I34-'dep06'!I33</f>
        <v>99.797272954299842</v>
      </c>
      <c r="AE34" s="103">
        <f>'dep06'!J34-'dep06'!J33</f>
        <v>384.69105643319926</v>
      </c>
      <c r="AF34" s="101">
        <f>'dep06'!K34-'dep06'!K33</f>
        <v>1731.9047779251996</v>
      </c>
      <c r="AG34" s="75">
        <f>'dep06'!L34-'dep06'!L33</f>
        <v>589.32088108619791</v>
      </c>
      <c r="AH34" s="75">
        <f>'dep06'!M34-'dep06'!M33</f>
        <v>259.40092924700002</v>
      </c>
      <c r="AI34" s="75">
        <f>'dep06'!N34-'dep06'!N33</f>
        <v>234.64509259129409</v>
      </c>
      <c r="AJ34" s="75">
        <f>'dep06'!O34-'dep06'!O33</f>
        <v>36.059538442199482</v>
      </c>
      <c r="AK34" s="75">
        <f>'dep06'!P34-'dep06'!P33</f>
        <v>67.314454819897946</v>
      </c>
      <c r="AL34" s="75">
        <f>'dep06'!Q34-'dep06'!Q33</f>
        <v>44.568438080260421</v>
      </c>
      <c r="AM34" s="75">
        <f>'dep06'!R34-'dep06'!R33</f>
        <v>276.36959213560476</v>
      </c>
      <c r="AN34" s="75">
        <f>'dep06'!S34-'dep06'!S33</f>
        <v>224.2258515227004</v>
      </c>
      <c r="AO34" s="101"/>
      <c r="AQ34" s="69" t="str">
        <f t="shared" si="1"/>
        <v>2007T1</v>
      </c>
      <c r="AR34" s="134">
        <f>('dep06'!B34/'dep06'!B30-1)*100</f>
        <v>1.959199785047061</v>
      </c>
      <c r="AS34" s="135"/>
      <c r="AT34" s="136">
        <f>('dep06'!D34/'dep06'!D30-1)*100</f>
        <v>-6.5910397696611334E-2</v>
      </c>
      <c r="AU34" s="137">
        <f>('dep06'!E34/'dep06'!E30-1)*100</f>
        <v>2.0254188575424603</v>
      </c>
      <c r="AV34" s="137">
        <f>('dep06'!F34/'dep06'!F30-1)*100</f>
        <v>2.7039130697215752</v>
      </c>
      <c r="AW34" s="137">
        <f>('dep06'!G34/'dep06'!G30-1)*100</f>
        <v>-2.877781012651992</v>
      </c>
      <c r="AX34" s="137">
        <f>('dep06'!H34/'dep06'!H30-1)*100</f>
        <v>2.5542324678453188</v>
      </c>
      <c r="AY34" s="138">
        <f>('dep06'!I34/'dep06'!I30-1)*100</f>
        <v>-1.0357726520280552</v>
      </c>
      <c r="AZ34" s="139">
        <f>('dep06'!J34/'dep06'!J30-1)*100</f>
        <v>6.083423546463762</v>
      </c>
      <c r="BA34" s="136">
        <f>('dep06'!K34/'dep06'!K30-1)*100</f>
        <v>1.6952102763548194</v>
      </c>
      <c r="BB34" s="137">
        <f>('dep06'!L34/'dep06'!L30-1)*100</f>
        <v>0.68792079023483055</v>
      </c>
      <c r="BC34" s="137">
        <f>('dep06'!M34/'dep06'!M30-1)*100</f>
        <v>1.7471849336393008</v>
      </c>
      <c r="BD34" s="137">
        <f>('dep06'!N34/'dep06'!N30-1)*100</f>
        <v>0.43552149865020429</v>
      </c>
      <c r="BE34" s="137">
        <f>('dep06'!O34/'dep06'!O30-1)*100</f>
        <v>5.3213896437016572</v>
      </c>
      <c r="BF34" s="137">
        <f>('dep06'!P34/'dep06'!P30-1)*100</f>
        <v>0.52580693802068978</v>
      </c>
      <c r="BG34" s="137">
        <f>('dep06'!Q34/'dep06'!Q30-1)*100</f>
        <v>0.89836174296309412</v>
      </c>
      <c r="BH34" s="137">
        <f>('dep06'!R34/'dep06'!R30-1)*100</f>
        <v>3.1139798442404887</v>
      </c>
      <c r="BI34" s="137">
        <f>('dep06'!S34/'dep06'!S30-1)*100</f>
        <v>2.0947237395879226</v>
      </c>
      <c r="BJ34" s="136"/>
      <c r="BL34" s="69" t="str">
        <f t="shared" si="2"/>
        <v>2007T1</v>
      </c>
      <c r="BM34" s="74">
        <f>'dep06'!B34-'dep06'!B30</f>
        <v>5301.2639507296262</v>
      </c>
      <c r="BN34" s="106">
        <f>'dep06'!C34-'dep06'!C30</f>
        <v>0</v>
      </c>
      <c r="BO34" s="101">
        <f>'dep06'!D34-'dep06'!D30</f>
        <v>-22.135237059956125</v>
      </c>
      <c r="BP34" s="75">
        <f>'dep06'!E34-'dep06'!E30</f>
        <v>82.522631500999523</v>
      </c>
      <c r="BQ34" s="75">
        <f>'dep06'!F34-'dep06'!F30</f>
        <v>138.88697995565053</v>
      </c>
      <c r="BR34" s="75">
        <f>'dep06'!G34-'dep06'!G30</f>
        <v>-134.22441809432985</v>
      </c>
      <c r="BS34" s="75">
        <f>'dep06'!H34-'dep06'!H30</f>
        <v>67.461481957319847</v>
      </c>
      <c r="BT34" s="76">
        <f>'dep06'!I34-'dep06'!I30</f>
        <v>-176.78191237959982</v>
      </c>
      <c r="BU34" s="103">
        <f>'dep06'!J34-'dep06'!J30</f>
        <v>1747.6201915946986</v>
      </c>
      <c r="BV34" s="101">
        <f>'dep06'!K34-'dep06'!K30</f>
        <v>3526.4631155098905</v>
      </c>
      <c r="BW34" s="75">
        <f>'dep06'!L34-'dep06'!L30</f>
        <v>393.4919096027952</v>
      </c>
      <c r="BX34" s="75">
        <f>'dep06'!M34-'dep06'!M30</f>
        <v>320.59426055150107</v>
      </c>
      <c r="BY34" s="75">
        <f>'dep06'!N34-'dep06'!N30</f>
        <v>145.71247640079673</v>
      </c>
      <c r="BZ34" s="75">
        <f>'dep06'!O34-'dep06'!O30</f>
        <v>637.01653835360048</v>
      </c>
      <c r="CA34" s="75">
        <f>'dep06'!P34-'dep06'!P30</f>
        <v>54.376561915098137</v>
      </c>
      <c r="CB34" s="75">
        <f>'dep06'!Q34-'dep06'!Q30</f>
        <v>61.5727888952797</v>
      </c>
      <c r="CC34" s="75">
        <f>'dep06'!R34-'dep06'!R30</f>
        <v>1376.2935713974002</v>
      </c>
      <c r="CD34" s="75">
        <f>'dep06'!S34-'dep06'!S30</f>
        <v>537.40500839340166</v>
      </c>
      <c r="CE34" s="101">
        <f>'dep06'!T34-'dep06'!T30</f>
        <v>0</v>
      </c>
      <c r="CG34" s="69" t="str">
        <f t="shared" si="3"/>
        <v>2007T1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tr">
        <f>Paca!A35</f>
        <v>2007T2</v>
      </c>
      <c r="B35" s="134">
        <f>('dep06'!B35/'dep06'!B34-1)*100</f>
        <v>0.85982560690813781</v>
      </c>
      <c r="C35" s="135"/>
      <c r="D35" s="136">
        <f>('dep06'!D35/'dep06'!D34-1)*100</f>
        <v>4.3337612042826379E-2</v>
      </c>
      <c r="E35" s="137">
        <f>('dep06'!E35/'dep06'!E34-1)*100</f>
        <v>-2.3681008727037711</v>
      </c>
      <c r="F35" s="137">
        <f>('dep06'!F35/'dep06'!F34-1)*100</f>
        <v>-1.4858290740846769</v>
      </c>
      <c r="G35" s="137">
        <f>('dep06'!G35/'dep06'!G34-1)*100</f>
        <v>5.2632806147089983</v>
      </c>
      <c r="H35" s="137">
        <f>('dep06'!H35/'dep06'!H34-1)*100</f>
        <v>1.047508465538205</v>
      </c>
      <c r="I35" s="138">
        <f>('dep06'!I35/'dep06'!I34-1)*100</f>
        <v>-0.44656860739883397</v>
      </c>
      <c r="J35" s="139">
        <f>('dep06'!J35/'dep06'!J34-1)*100</f>
        <v>0.38609903049373617</v>
      </c>
      <c r="K35" s="136">
        <f>('dep06'!K35/'dep06'!K34-1)*100</f>
        <v>1.0385626818294691</v>
      </c>
      <c r="L35" s="137">
        <f>('dep06'!L35/'dep06'!L34-1)*100</f>
        <v>-0.12134324884633951</v>
      </c>
      <c r="M35" s="137">
        <f>('dep06'!M35/'dep06'!M34-1)*100</f>
        <v>0.46255158615442493</v>
      </c>
      <c r="N35" s="137">
        <f>('dep06'!N35/'dep06'!N34-1)*100</f>
        <v>2.0524243749342475</v>
      </c>
      <c r="O35" s="137">
        <f>('dep06'!O35/'dep06'!O34-1)*100</f>
        <v>2.3087251466594072</v>
      </c>
      <c r="P35" s="137">
        <f>('dep06'!P35/'dep06'!P34-1)*100</f>
        <v>-9.4133119150818789E-2</v>
      </c>
      <c r="Q35" s="137">
        <f>('dep06'!Q35/'dep06'!Q34-1)*100</f>
        <v>1.3475534143900569</v>
      </c>
      <c r="R35" s="137">
        <f>('dep06'!R35/'dep06'!R34-1)*100</f>
        <v>1.6531498330617733</v>
      </c>
      <c r="S35" s="137">
        <f>('dep06'!S35/'dep06'!S34-1)*100</f>
        <v>1.386155352981544</v>
      </c>
      <c r="T35" s="136"/>
      <c r="V35" s="69" t="str">
        <f t="shared" si="0"/>
        <v>2007T2</v>
      </c>
      <c r="W35" s="74">
        <f>'dep06'!B35-'dep06'!B34</f>
        <v>2372.1245985567803</v>
      </c>
      <c r="X35" s="106"/>
      <c r="Y35" s="101">
        <f>'dep06'!D35-'dep06'!D34</f>
        <v>14.544837824360002</v>
      </c>
      <c r="Z35" s="75">
        <f>'dep06'!E35-'dep06'!E34</f>
        <v>-98.438911667439697</v>
      </c>
      <c r="AA35" s="75">
        <f>'dep06'!F35-'dep06'!F34</f>
        <v>-78.383500102439939</v>
      </c>
      <c r="AB35" s="75">
        <f>'dep06'!G35-'dep06'!G34</f>
        <v>238.42341743004999</v>
      </c>
      <c r="AC35" s="75">
        <f>'dep06'!H35-'dep06'!H34</f>
        <v>28.373086776190121</v>
      </c>
      <c r="AD35" s="76">
        <f>'dep06'!I35-'dep06'!I34</f>
        <v>-75.429254612001387</v>
      </c>
      <c r="AE35" s="103">
        <f>'dep06'!J35-'dep06'!J34</f>
        <v>117.6644414086004</v>
      </c>
      <c r="AF35" s="101">
        <f>'dep06'!K35-'dep06'!K34</f>
        <v>2197.0957361638139</v>
      </c>
      <c r="AG35" s="75">
        <f>'dep06'!L35-'dep06'!L34</f>
        <v>-69.886028979191906</v>
      </c>
      <c r="AH35" s="75">
        <f>'dep06'!M35-'dep06'!M34</f>
        <v>86.357377252697916</v>
      </c>
      <c r="AI35" s="75">
        <f>'dep06'!N35-'dep06'!N34</f>
        <v>689.6704905232109</v>
      </c>
      <c r="AJ35" s="75">
        <f>'dep06'!O35-'dep06'!O34</f>
        <v>291.08140441730029</v>
      </c>
      <c r="AK35" s="75">
        <f>'dep06'!P35-'dep06'!P34</f>
        <v>-9.7860053750991938</v>
      </c>
      <c r="AL35" s="75">
        <f>'dep06'!Q35-'dep06'!Q34</f>
        <v>93.189649779150386</v>
      </c>
      <c r="AM35" s="75">
        <f>'dep06'!R35-'dep06'!R34</f>
        <v>753.39902035689738</v>
      </c>
      <c r="AN35" s="75">
        <f>'dep06'!S35-'dep06'!S34</f>
        <v>363.0698281888981</v>
      </c>
      <c r="AO35" s="101"/>
      <c r="AQ35" s="69" t="str">
        <f t="shared" si="1"/>
        <v>2007T2</v>
      </c>
      <c r="AR35" s="134">
        <f>('dep06'!B35/'dep06'!B31-1)*100</f>
        <v>2.2430535378570315</v>
      </c>
      <c r="AS35" s="135"/>
      <c r="AT35" s="136">
        <f>('dep06'!D35/'dep06'!D31-1)*100</f>
        <v>-0.1426889608470594</v>
      </c>
      <c r="AU35" s="137">
        <f>('dep06'!E35/'dep06'!E31-1)*100</f>
        <v>-3.0315514091333595</v>
      </c>
      <c r="AV35" s="137">
        <f>('dep06'!F35/'dep06'!F31-1)*100</f>
        <v>1.2818586647980856</v>
      </c>
      <c r="AW35" s="137">
        <f>('dep06'!G35/'dep06'!G31-1)*100</f>
        <v>2.8372154913096415</v>
      </c>
      <c r="AX35" s="137">
        <f>('dep06'!H35/'dep06'!H31-1)*100</f>
        <v>2.4900885443346343</v>
      </c>
      <c r="AY35" s="138">
        <f>('dep06'!I35/'dep06'!I31-1)*100</f>
        <v>-1.0877862942168526</v>
      </c>
      <c r="AZ35" s="139">
        <f>('dep06'!J35/'dep06'!J31-1)*100</f>
        <v>5.8363191548051585</v>
      </c>
      <c r="BA35" s="136">
        <f>('dep06'!K35/'dep06'!K31-1)*100</f>
        <v>2.1108720382033042</v>
      </c>
      <c r="BB35" s="137">
        <f>('dep06'!L35/'dep06'!L31-1)*100</f>
        <v>0.51622240795790031</v>
      </c>
      <c r="BC35" s="137">
        <f>('dep06'!M35/'dep06'!M31-1)*100</f>
        <v>2.5124890360243235</v>
      </c>
      <c r="BD35" s="137">
        <f>('dep06'!N35/'dep06'!N31-1)*100</f>
        <v>1.8000678692275285</v>
      </c>
      <c r="BE35" s="137">
        <f>('dep06'!O35/'dep06'!O31-1)*100</f>
        <v>5.8481676939377003</v>
      </c>
      <c r="BF35" s="137">
        <f>('dep06'!P35/'dep06'!P31-1)*100</f>
        <v>0.91958353621732769</v>
      </c>
      <c r="BG35" s="137">
        <f>('dep06'!Q35/'dep06'!Q31-1)*100</f>
        <v>2.4656159940039446</v>
      </c>
      <c r="BH35" s="137">
        <f>('dep06'!R35/'dep06'!R31-1)*100</f>
        <v>3.3486812435689295</v>
      </c>
      <c r="BI35" s="137">
        <f>('dep06'!S35/'dep06'!S31-1)*100</f>
        <v>2.2334803925617042</v>
      </c>
      <c r="BJ35" s="136"/>
      <c r="BL35" s="69" t="str">
        <f t="shared" si="2"/>
        <v>2007T2</v>
      </c>
      <c r="BM35" s="74">
        <f>'dep06'!B35-'dep06'!B31</f>
        <v>6104.5149721616181</v>
      </c>
      <c r="BN35" s="106">
        <f>'dep06'!C35-'dep06'!C31</f>
        <v>0</v>
      </c>
      <c r="BO35" s="101">
        <f>'dep06'!D35-'dep06'!D31</f>
        <v>-47.978049236975494</v>
      </c>
      <c r="BP35" s="75">
        <f>'dep06'!E35-'dep06'!E31</f>
        <v>-126.87990155444959</v>
      </c>
      <c r="BQ35" s="75">
        <f>'dep06'!F35-'dep06'!F31</f>
        <v>65.775322730550215</v>
      </c>
      <c r="BR35" s="75">
        <f>'dep06'!G35-'dep06'!G31</f>
        <v>131.5561932199098</v>
      </c>
      <c r="BS35" s="75">
        <f>'dep06'!H35-'dep06'!H31</f>
        <v>66.497845778909777</v>
      </c>
      <c r="BT35" s="76">
        <f>'dep06'!I35-'dep06'!I31</f>
        <v>-184.92750941190025</v>
      </c>
      <c r="BU35" s="103">
        <f>'dep06'!J35-'dep06'!J31</f>
        <v>1687.036232429502</v>
      </c>
      <c r="BV35" s="101">
        <f>'dep06'!K35-'dep06'!K31</f>
        <v>4418.6881221821241</v>
      </c>
      <c r="BW35" s="75">
        <f>'dep06'!L35-'dep06'!L31</f>
        <v>295.42560394491011</v>
      </c>
      <c r="BX35" s="75">
        <f>'dep06'!M35-'dep06'!M31</f>
        <v>459.69615429439727</v>
      </c>
      <c r="BY35" s="75">
        <f>'dep06'!N35-'dep06'!N31</f>
        <v>606.37127377210709</v>
      </c>
      <c r="BZ35" s="75">
        <f>'dep06'!O35-'dep06'!O31</f>
        <v>712.67475358139927</v>
      </c>
      <c r="CA35" s="75">
        <f>'dep06'!P35-'dep06'!P31</f>
        <v>94.638910200699684</v>
      </c>
      <c r="CB35" s="75">
        <f>'dep06'!Q35-'dep06'!Q31</f>
        <v>168.64840693752012</v>
      </c>
      <c r="CC35" s="75">
        <f>'dep06'!R35-'dep06'!R31</f>
        <v>1501.0755260299993</v>
      </c>
      <c r="CD35" s="75">
        <f>'dep06'!S35-'dep06'!S31</f>
        <v>580.15749342109848</v>
      </c>
      <c r="CE35" s="101">
        <f>'dep06'!T35-'dep06'!T31</f>
        <v>0</v>
      </c>
      <c r="CG35" s="69" t="str">
        <f t="shared" si="3"/>
        <v>2007T2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tr">
        <f>Paca!A36</f>
        <v>2007T3</v>
      </c>
      <c r="B36" s="134">
        <f>('dep06'!B36/'dep06'!B35-1)*100</f>
        <v>-2.6233576303580364E-2</v>
      </c>
      <c r="C36" s="135"/>
      <c r="D36" s="136">
        <f>('dep06'!D36/'dep06'!D35-1)*100</f>
        <v>1.0532121191375587E-2</v>
      </c>
      <c r="E36" s="137">
        <f>('dep06'!E36/'dep06'!E35-1)*100</f>
        <v>0.42810993189459357</v>
      </c>
      <c r="F36" s="137">
        <f>('dep06'!F36/'dep06'!F35-1)*100</f>
        <v>-0.67201333959668874</v>
      </c>
      <c r="G36" s="137">
        <f>('dep06'!G36/'dep06'!G35-1)*100</f>
        <v>0.58916758549647508</v>
      </c>
      <c r="H36" s="137">
        <f>('dep06'!H36/'dep06'!H35-1)*100</f>
        <v>3.1617943358505762</v>
      </c>
      <c r="I36" s="138">
        <f>('dep06'!I36/'dep06'!I35-1)*100</f>
        <v>-0.55630775394681642</v>
      </c>
      <c r="J36" s="139">
        <f>('dep06'!J36/'dep06'!J35-1)*100</f>
        <v>0.60013073461353539</v>
      </c>
      <c r="K36" s="136">
        <f>('dep06'!K36/'dep06'!K35-1)*100</f>
        <v>-0.1107879391928912</v>
      </c>
      <c r="L36" s="137">
        <f>('dep06'!L36/'dep06'!L35-1)*100</f>
        <v>0.30914521311475873</v>
      </c>
      <c r="M36" s="137">
        <f>('dep06'!M36/'dep06'!M35-1)*100</f>
        <v>-0.23584482081494551</v>
      </c>
      <c r="N36" s="137">
        <f>('dep06'!N36/'dep06'!N35-1)*100</f>
        <v>-0.11299433201268361</v>
      </c>
      <c r="O36" s="137">
        <f>('dep06'!O36/'dep06'!O35-1)*100</f>
        <v>0.62750696730344835</v>
      </c>
      <c r="P36" s="137">
        <f>('dep06'!P36/'dep06'!P35-1)*100</f>
        <v>-1.2445043615504026</v>
      </c>
      <c r="Q36" s="137">
        <f>('dep06'!Q36/'dep06'!Q35-1)*100</f>
        <v>1.0870201378140543</v>
      </c>
      <c r="R36" s="137">
        <f>('dep06'!R36/'dep06'!R35-1)*100</f>
        <v>-1.0743514614018457</v>
      </c>
      <c r="S36" s="137">
        <f>('dep06'!S36/'dep06'!S35-1)*100</f>
        <v>0.5203667406413981</v>
      </c>
      <c r="T36" s="136"/>
      <c r="V36" s="69" t="str">
        <f t="shared" si="0"/>
        <v>2007T3</v>
      </c>
      <c r="W36" s="74">
        <f>'dep06'!B36-'dep06'!B35</f>
        <v>-72.996634096722119</v>
      </c>
      <c r="X36" s="106"/>
      <c r="Y36" s="101">
        <f>'dep06'!D36-'dep06'!D35</f>
        <v>3.5362904292560415</v>
      </c>
      <c r="Z36" s="75">
        <f>'dep06'!E36-'dep06'!E35</f>
        <v>17.374553242769707</v>
      </c>
      <c r="AA36" s="75">
        <f>'dep06'!F36-'dep06'!F35</f>
        <v>-34.924677214890835</v>
      </c>
      <c r="AB36" s="75">
        <f>'dep06'!G36-'dep06'!G35</f>
        <v>28.093647534220509</v>
      </c>
      <c r="AC36" s="75">
        <f>'dep06'!H36-'dep06'!H35</f>
        <v>86.538282479560166</v>
      </c>
      <c r="AD36" s="76">
        <f>'dep06'!I36-'dep06'!I35</f>
        <v>-93.545515612400777</v>
      </c>
      <c r="AE36" s="103">
        <f>'dep06'!J36-'dep06'!J35</f>
        <v>183.59716605140056</v>
      </c>
      <c r="AF36" s="101">
        <f>'dep06'!K36-'dep06'!K35</f>
        <v>-236.80775006939075</v>
      </c>
      <c r="AG36" s="75">
        <f>'dep06'!L36-'dep06'!L35</f>
        <v>177.83202116389293</v>
      </c>
      <c r="AH36" s="75">
        <f>'dep06'!M36-'dep06'!M35</f>
        <v>-44.235385590400256</v>
      </c>
      <c r="AI36" s="75">
        <f>'dep06'!N36-'dep06'!N35</f>
        <v>-38.748461673108977</v>
      </c>
      <c r="AJ36" s="75">
        <f>'dep06'!O36-'dep06'!O35</f>
        <v>80.941910984500282</v>
      </c>
      <c r="AK36" s="75">
        <f>'dep06'!P36-'dep06'!P35</f>
        <v>-129.25591190669911</v>
      </c>
      <c r="AL36" s="75">
        <f>'dep06'!Q36-'dep06'!Q35</f>
        <v>76.185539906869963</v>
      </c>
      <c r="AM36" s="75">
        <f>'dep06'!R36-'dep06'!R35</f>
        <v>-497.71422432599502</v>
      </c>
      <c r="AN36" s="75">
        <f>'dep06'!S36-'dep06'!S35</f>
        <v>138.18676137149669</v>
      </c>
      <c r="AO36" s="101"/>
      <c r="AQ36" s="69" t="str">
        <f t="shared" si="1"/>
        <v>2007T3</v>
      </c>
      <c r="AR36" s="134">
        <f>('dep06'!B36/'dep06'!B32-1)*100</f>
        <v>1.6402828948354875</v>
      </c>
      <c r="AS36" s="135"/>
      <c r="AT36" s="136">
        <f>('dep06'!D36/'dep06'!D32-1)*100</f>
        <v>6.1580951744000245E-2</v>
      </c>
      <c r="AU36" s="137">
        <f>('dep06'!E36/'dep06'!E32-1)*100</f>
        <v>-3.5716807099180126</v>
      </c>
      <c r="AV36" s="137">
        <f>('dep06'!F36/'dep06'!F32-1)*100</f>
        <v>-0.93800572246353076</v>
      </c>
      <c r="AW36" s="137">
        <f>('dep06'!G36/'dep06'!G32-1)*100</f>
        <v>7.7034138448163203</v>
      </c>
      <c r="AX36" s="137">
        <f>('dep06'!H36/'dep06'!H32-1)*100</f>
        <v>4.2619122048759506</v>
      </c>
      <c r="AY36" s="138">
        <f>('dep06'!I36/'dep06'!I32-1)*100</f>
        <v>-1.4031306420232537</v>
      </c>
      <c r="AZ36" s="139">
        <f>('dep06'!J36/'dep06'!J32-1)*100</f>
        <v>4.3788100675845598</v>
      </c>
      <c r="BA36" s="136">
        <f>('dep06'!K36/'dep06'!K32-1)*100</f>
        <v>1.5004304325173967</v>
      </c>
      <c r="BB36" s="137">
        <f>('dep06'!L36/'dep06'!L32-1)*100</f>
        <v>0.48672524147812535</v>
      </c>
      <c r="BC36" s="137">
        <f>('dep06'!M36/'dep06'!M32-1)*100</f>
        <v>2.1983052960882432</v>
      </c>
      <c r="BD36" s="137">
        <f>('dep06'!N36/'dep06'!N32-1)*100</f>
        <v>0.94421993389741665</v>
      </c>
      <c r="BE36" s="137">
        <f>('dep06'!O36/'dep06'!O32-1)*100</f>
        <v>4.2024943519838098</v>
      </c>
      <c r="BF36" s="137">
        <f>('dep06'!P36/'dep06'!P32-1)*100</f>
        <v>0.39399029952071896</v>
      </c>
      <c r="BG36" s="137">
        <f>('dep06'!Q36/'dep06'!Q32-1)*100</f>
        <v>3.6590456106516234</v>
      </c>
      <c r="BH36" s="137">
        <f>('dep06'!R36/'dep06'!R32-1)*100</f>
        <v>1.7026825064028417</v>
      </c>
      <c r="BI36" s="137">
        <f>('dep06'!S36/'dep06'!S32-1)*100</f>
        <v>2.1927448654266879</v>
      </c>
      <c r="BJ36" s="136"/>
      <c r="BL36" s="69" t="str">
        <f t="shared" si="2"/>
        <v>2007T3</v>
      </c>
      <c r="BM36" s="74">
        <f>'dep06'!B36-'dep06'!B32</f>
        <v>4489.3584218554315</v>
      </c>
      <c r="BN36" s="106">
        <f>'dep06'!C36-'dep06'!C32</f>
        <v>0</v>
      </c>
      <c r="BO36" s="101">
        <f>'dep06'!D36-'dep06'!D32</f>
        <v>20.666020325268619</v>
      </c>
      <c r="BP36" s="75">
        <f>'dep06'!E36-'dep06'!E32</f>
        <v>-150.96687428603036</v>
      </c>
      <c r="BQ36" s="75">
        <f>'dep06'!F36-'dep06'!F32</f>
        <v>-48.87925305222052</v>
      </c>
      <c r="BR36" s="75">
        <f>'dep06'!G36-'dep06'!G32</f>
        <v>343.06329861543054</v>
      </c>
      <c r="BS36" s="75">
        <f>'dep06'!H36-'dep06'!H32</f>
        <v>115.41768390689003</v>
      </c>
      <c r="BT36" s="76">
        <f>'dep06'!I36-'dep06'!I32</f>
        <v>-237.96883485880244</v>
      </c>
      <c r="BU36" s="103">
        <f>'dep06'!J36-'dep06'!J32</f>
        <v>1291.1075353890992</v>
      </c>
      <c r="BV36" s="101">
        <f>'dep06'!K36-'dep06'!K32</f>
        <v>3156.2398231320258</v>
      </c>
      <c r="BW36" s="75">
        <f>'dep06'!L36-'dep06'!L32</f>
        <v>279.48798587120109</v>
      </c>
      <c r="BX36" s="75">
        <f>'dep06'!M36-'dep06'!M32</f>
        <v>402.49669165059822</v>
      </c>
      <c r="BY36" s="75">
        <f>'dep06'!N36-'dep06'!N32</f>
        <v>320.40442796519346</v>
      </c>
      <c r="BZ36" s="75">
        <f>'dep06'!O36-'dep06'!O32</f>
        <v>523.48065603010036</v>
      </c>
      <c r="CA36" s="75">
        <f>'dep06'!P36-'dep06'!P32</f>
        <v>40.252520412001104</v>
      </c>
      <c r="CB36" s="75">
        <f>'dep06'!Q36-'dep06'!Q32</f>
        <v>250.08691628312044</v>
      </c>
      <c r="CC36" s="75">
        <f>'dep06'!R36-'dep06'!R32</f>
        <v>767.26227638370619</v>
      </c>
      <c r="CD36" s="75">
        <f>'dep06'!S36-'dep06'!S32</f>
        <v>572.76834853609762</v>
      </c>
      <c r="CE36" s="101">
        <f>'dep06'!T36-'dep06'!T32</f>
        <v>0</v>
      </c>
      <c r="CG36" s="69" t="str">
        <f t="shared" si="3"/>
        <v>2007T3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tr">
        <f>Paca!A37</f>
        <v>2007T4</v>
      </c>
      <c r="B37" s="140">
        <f>('dep06'!B37/'dep06'!B36-1)*100</f>
        <v>-2.9449130908687504E-2</v>
      </c>
      <c r="C37" s="141"/>
      <c r="D37" s="142">
        <f>('dep06'!D37/'dep06'!D36-1)*100</f>
        <v>-0.27473011488677868</v>
      </c>
      <c r="E37" s="143">
        <f>('dep06'!E37/'dep06'!E36-1)*100</f>
        <v>0.16263037725841034</v>
      </c>
      <c r="F37" s="143">
        <f>('dep06'!F37/'dep06'!F36-1)*100</f>
        <v>-0.96124548107769936</v>
      </c>
      <c r="G37" s="143">
        <f>('dep06'!G37/'dep06'!G36-1)*100</f>
        <v>5.8878166135790444</v>
      </c>
      <c r="H37" s="143">
        <f>('dep06'!H37/'dep06'!H36-1)*100</f>
        <v>-3.611413702368893</v>
      </c>
      <c r="I37" s="144">
        <f>('dep06'!I37/'dep06'!I36-1)*100</f>
        <v>-1.3736420835722241</v>
      </c>
      <c r="J37" s="145">
        <f>('dep06'!J37/'dep06'!J36-1)*100</f>
        <v>-0.31667492519296125</v>
      </c>
      <c r="K37" s="142">
        <f>('dep06'!K37/'dep06'!K36-1)*100</f>
        <v>4.7577744355997709E-2</v>
      </c>
      <c r="L37" s="143">
        <f>('dep06'!L37/'dep06'!L36-1)*100</f>
        <v>-0.53988646030465048</v>
      </c>
      <c r="M37" s="143">
        <f>('dep06'!M37/'dep06'!M36-1)*100</f>
        <v>-0.20605939451942001</v>
      </c>
      <c r="N37" s="143">
        <f>('dep06'!N37/'dep06'!N36-1)*100</f>
        <v>-0.28991902687272031</v>
      </c>
      <c r="O37" s="143">
        <f>('dep06'!O37/'dep06'!O36-1)*100</f>
        <v>0.84306162962921594</v>
      </c>
      <c r="P37" s="143">
        <f>('dep06'!P37/'dep06'!P36-1)*100</f>
        <v>0.40964916748436053</v>
      </c>
      <c r="Q37" s="143">
        <f>('dep06'!Q37/'dep06'!Q36-1)*100</f>
        <v>-2.8372135453569314E-2</v>
      </c>
      <c r="R37" s="143">
        <f>('dep06'!R37/'dep06'!R36-1)*100</f>
        <v>0.93206671267278551</v>
      </c>
      <c r="S37" s="143">
        <f>('dep06'!S37/'dep06'!S36-1)*100</f>
        <v>-9.5984452987518676E-2</v>
      </c>
      <c r="T37" s="142"/>
      <c r="U37" s="234"/>
      <c r="V37" s="95" t="str">
        <f t="shared" si="0"/>
        <v>2007T4</v>
      </c>
      <c r="W37" s="92">
        <f>'dep06'!B37-'dep06'!B36</f>
        <v>-81.922627271444071</v>
      </c>
      <c r="X37" s="108"/>
      <c r="Y37" s="100">
        <f>'dep06'!D37-'dep06'!D36</f>
        <v>-92.253761658066651</v>
      </c>
      <c r="Z37" s="93">
        <f>'dep06'!E37-'dep06'!E36</f>
        <v>6.6285006267303288</v>
      </c>
      <c r="AA37" s="93">
        <f>'dep06'!F37-'dep06'!F36</f>
        <v>-49.620421684319808</v>
      </c>
      <c r="AB37" s="93">
        <f>'dep06'!G37-'dep06'!G36</f>
        <v>282.4065551613794</v>
      </c>
      <c r="AC37" s="93">
        <f>'dep06'!H37-'dep06'!H36</f>
        <v>-101.96961588066006</v>
      </c>
      <c r="AD37" s="94">
        <f>'dep06'!I37-'dep06'!I36</f>
        <v>-229.69877988120061</v>
      </c>
      <c r="AE37" s="102">
        <f>'dep06'!J37-'dep06'!J36</f>
        <v>-97.461328297900764</v>
      </c>
      <c r="AF37" s="100">
        <f>'dep06'!K37-'dep06'!K36</f>
        <v>101.5841295044811</v>
      </c>
      <c r="AG37" s="93">
        <f>'dep06'!L37-'dep06'!L36</f>
        <v>-311.52320620729733</v>
      </c>
      <c r="AH37" s="93">
        <f>'dep06'!M37-'dep06'!M36</f>
        <v>-38.557638064099592</v>
      </c>
      <c r="AI37" s="93">
        <f>'dep06'!N37-'dep06'!N36</f>
        <v>-99.307836176594719</v>
      </c>
      <c r="AJ37" s="93">
        <f>'dep06'!O37-'dep06'!O36</f>
        <v>109.42862399760088</v>
      </c>
      <c r="AK37" s="93">
        <f>'dep06'!P37-'dep06'!P36</f>
        <v>42.017222702499566</v>
      </c>
      <c r="AL37" s="93">
        <f>'dep06'!Q37-'dep06'!Q36</f>
        <v>-2.0101218249001249</v>
      </c>
      <c r="AM37" s="93">
        <f>'dep06'!R37-'dep06'!R36</f>
        <v>427.15901661589305</v>
      </c>
      <c r="AN37" s="93">
        <f>'dep06'!S37-'dep06'!S36</f>
        <v>-25.621931538596982</v>
      </c>
      <c r="AO37" s="100"/>
      <c r="AP37" s="234"/>
      <c r="AQ37" s="95" t="str">
        <f t="shared" si="1"/>
        <v>2007T4</v>
      </c>
      <c r="AR37" s="140">
        <f>('dep06'!B37/'dep06'!B33-1)*100</f>
        <v>1.7400229016755864</v>
      </c>
      <c r="AS37" s="141"/>
      <c r="AT37" s="142">
        <f>('dep06'!D37/'dep06'!D33-1)*100</f>
        <v>1.0516974946227053</v>
      </c>
      <c r="AU37" s="143">
        <f>('dep06'!E37/'dep06'!E33-1)*100</f>
        <v>-3.26704108495256</v>
      </c>
      <c r="AV37" s="143">
        <f>('dep06'!F37/'dep06'!F33-1)*100</f>
        <v>-1.3819573968596899</v>
      </c>
      <c r="AW37" s="143">
        <f>('dep06'!G37/'dep06'!G33-1)*100</f>
        <v>19.816449457663587</v>
      </c>
      <c r="AX37" s="143">
        <f>('dep06'!H37/'dep06'!H33-1)*100</f>
        <v>0.62583673837748321</v>
      </c>
      <c r="AY37" s="144">
        <f>('dep06'!I37/'dep06'!I33-1)*100</f>
        <v>-1.7799729317112711</v>
      </c>
      <c r="AZ37" s="145">
        <f>('dep06'!J37/'dep06'!J33-1)*100</f>
        <v>1.9557375684028377</v>
      </c>
      <c r="BA37" s="142">
        <f>('dep06'!K37/'dep06'!K33-1)*100</f>
        <v>1.8081130550357871</v>
      </c>
      <c r="BB37" s="143">
        <f>('dep06'!L37/'dep06'!L33-1)*100</f>
        <v>0.67669165675123821</v>
      </c>
      <c r="BC37" s="143">
        <f>('dep06'!M37/'dep06'!M33-1)*100</f>
        <v>1.4283532100722418</v>
      </c>
      <c r="BD37" s="143">
        <f>('dep06'!N37/'dep06'!N33-1)*100</f>
        <v>2.356321729072075</v>
      </c>
      <c r="BE37" s="143">
        <f>('dep06'!O37/'dep06'!O33-1)*100</f>
        <v>4.116438714294901</v>
      </c>
      <c r="BF37" s="143">
        <f>('dep06'!P37/'dep06'!P33-1)*100</f>
        <v>-0.28765000943590247</v>
      </c>
      <c r="BG37" s="143">
        <f>('dep06'!Q37/'dep06'!Q33-1)*100</f>
        <v>3.0845080424718896</v>
      </c>
      <c r="BH37" s="143">
        <f>('dep06'!R37/'dep06'!R33-1)*100</f>
        <v>2.1176008181650996</v>
      </c>
      <c r="BI37" s="143">
        <f>('dep06'!S37/'dep06'!S33-1)*100</f>
        <v>2.6950516288831716</v>
      </c>
      <c r="BJ37" s="142"/>
      <c r="BK37" s="234"/>
      <c r="BL37" s="95" t="str">
        <f t="shared" si="2"/>
        <v>2007T4</v>
      </c>
      <c r="BM37" s="92">
        <f>'dep06'!B37-'dep06'!B33</f>
        <v>4756.271176050941</v>
      </c>
      <c r="BN37" s="108">
        <f>'dep06'!C37-'dep06'!C33</f>
        <v>0</v>
      </c>
      <c r="BO37" s="100">
        <f>'dep06'!D37-'dep06'!D33</f>
        <v>348.52205183357</v>
      </c>
      <c r="BP37" s="93">
        <f>'dep06'!E37-'dep06'!E33</f>
        <v>-137.8794292278003</v>
      </c>
      <c r="BQ37" s="93">
        <f>'dep06'!F37-'dep06'!F33</f>
        <v>-71.642310919380179</v>
      </c>
      <c r="BR37" s="93">
        <f>'dep06'!G37-'dep06'!G33</f>
        <v>839.99343131410023</v>
      </c>
      <c r="BS37" s="93">
        <f>'dep06'!H37-'dep06'!H33</f>
        <v>16.926637817949995</v>
      </c>
      <c r="BT37" s="94">
        <f>'dep06'!I37-'dep06'!I33</f>
        <v>-298.87627715130293</v>
      </c>
      <c r="BU37" s="102">
        <f>'dep06'!J37-'dep06'!J33</f>
        <v>588.49133559529946</v>
      </c>
      <c r="BV37" s="100">
        <f>'dep06'!K37-'dep06'!K33</f>
        <v>3793.7768935241038</v>
      </c>
      <c r="BW37" s="93">
        <f>'dep06'!L37-'dep06'!L33</f>
        <v>385.74366706360161</v>
      </c>
      <c r="BX37" s="93">
        <f>'dep06'!M37-'dep06'!M33</f>
        <v>262.96528284519809</v>
      </c>
      <c r="BY37" s="93">
        <f>'dep06'!N37-'dep06'!N33</f>
        <v>786.25928526480129</v>
      </c>
      <c r="BZ37" s="93">
        <f>'dep06'!O37-'dep06'!O33</f>
        <v>517.51147784160094</v>
      </c>
      <c r="CA37" s="93">
        <f>'dep06'!P37-'dep06'!P33</f>
        <v>-29.710239759400793</v>
      </c>
      <c r="CB37" s="93">
        <f>'dep06'!Q37-'dep06'!Q33</f>
        <v>211.93350594138064</v>
      </c>
      <c r="CC37" s="93">
        <f>'dep06'!R37-'dep06'!R33</f>
        <v>959.21340478240018</v>
      </c>
      <c r="CD37" s="93">
        <f>'dep06'!S37-'dep06'!S33</f>
        <v>699.8605095444982</v>
      </c>
      <c r="CE37" s="100">
        <f>'dep06'!T37-'dep06'!T33</f>
        <v>0</v>
      </c>
      <c r="CF37" s="234"/>
      <c r="CG37" s="95" t="str">
        <f t="shared" si="3"/>
        <v>2007T4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tr">
        <f>Paca!A38</f>
        <v>2008T1</v>
      </c>
      <c r="B38" s="134">
        <f>('dep06'!B38/'dep06'!B37-1)*100</f>
        <v>0.17774192004322842</v>
      </c>
      <c r="C38" s="135"/>
      <c r="D38" s="136">
        <f>('dep06'!D38/'dep06'!D37-1)*100</f>
        <v>-0.78160837089807922</v>
      </c>
      <c r="E38" s="137">
        <f>('dep06'!E38/'dep06'!E37-1)*100</f>
        <v>0.63314737770581164</v>
      </c>
      <c r="F38" s="137">
        <f>('dep06'!F38/'dep06'!F37-1)*100</f>
        <v>0.96406830347339767</v>
      </c>
      <c r="G38" s="137">
        <f>('dep06'!G38/'dep06'!G37-1)*100</f>
        <v>-2.2197700400812037</v>
      </c>
      <c r="H38" s="137">
        <f>('dep06'!H38/'dep06'!H37-1)*100</f>
        <v>-2.2035680613670117</v>
      </c>
      <c r="I38" s="138">
        <f>('dep06'!I38/'dep06'!I37-1)*100</f>
        <v>-0.99541844044167549</v>
      </c>
      <c r="J38" s="139">
        <f>('dep06'!J38/'dep06'!J37-1)*100</f>
        <v>-0.52875590437398978</v>
      </c>
      <c r="K38" s="136">
        <f>('dep06'!K38/'dep06'!K37-1)*100</f>
        <v>0.41041783018975764</v>
      </c>
      <c r="L38" s="137">
        <f>('dep06'!L38/'dep06'!L37-1)*100</f>
        <v>0.64240251961584782</v>
      </c>
      <c r="M38" s="137">
        <f>('dep06'!M38/'dep06'!M37-1)*100</f>
        <v>-1.2253783622713565</v>
      </c>
      <c r="N38" s="137">
        <f>('dep06'!N38/'dep06'!N37-1)*100</f>
        <v>-1.0443826865051187</v>
      </c>
      <c r="O38" s="137">
        <f>('dep06'!O38/'dep06'!O37-1)*100</f>
        <v>2.81240587528091</v>
      </c>
      <c r="P38" s="137">
        <f>('dep06'!P38/'dep06'!P37-1)*100</f>
        <v>1.0023869245850969</v>
      </c>
      <c r="Q38" s="137">
        <f>('dep06'!Q38/'dep06'!Q37-1)*100</f>
        <v>-1.0247040793132101</v>
      </c>
      <c r="R38" s="137">
        <f>('dep06'!R38/'dep06'!R37-1)*100</f>
        <v>0.58762591071004344</v>
      </c>
      <c r="S38" s="137">
        <f>('dep06'!S38/'dep06'!S37-1)*100</f>
        <v>1.585996503625986</v>
      </c>
      <c r="T38" s="136"/>
      <c r="V38" s="69" t="str">
        <f t="shared" si="0"/>
        <v>2008T1</v>
      </c>
      <c r="W38" s="74">
        <f>'dep06'!B38-'dep06'!B37</f>
        <v>494.30310858221492</v>
      </c>
      <c r="X38" s="106"/>
      <c r="Y38" s="101">
        <f>'dep06'!D38-'dep06'!D37</f>
        <v>-261.74128975132771</v>
      </c>
      <c r="Z38" s="75">
        <f>'dep06'!E38-'dep06'!E37</f>
        <v>25.847834589110334</v>
      </c>
      <c r="AA38" s="75">
        <f>'dep06'!F38-'dep06'!F37</f>
        <v>49.287763749799524</v>
      </c>
      <c r="AB38" s="75">
        <f>'dep06'!G38-'dep06'!G37</f>
        <v>-112.7390776443599</v>
      </c>
      <c r="AC38" s="75">
        <f>'dep06'!H38-'dep06'!H37</f>
        <v>-59.971598047779935</v>
      </c>
      <c r="AD38" s="76">
        <f>'dep06'!I38-'dep06'!I37</f>
        <v>-164.16621239809865</v>
      </c>
      <c r="AE38" s="103">
        <f>'dep06'!J38-'dep06'!J37</f>
        <v>-162.21701122890227</v>
      </c>
      <c r="AF38" s="101">
        <f>'dep06'!K38-'dep06'!K37</f>
        <v>876.70768467948074</v>
      </c>
      <c r="AG38" s="75">
        <f>'dep06'!L38-'dep06'!L37</f>
        <v>368.67539503300213</v>
      </c>
      <c r="AH38" s="75">
        <f>'dep06'!M38-'dep06'!M37</f>
        <v>-228.81915759759795</v>
      </c>
      <c r="AI38" s="75">
        <f>'dep06'!N38-'dep06'!N37</f>
        <v>-356.70199096100259</v>
      </c>
      <c r="AJ38" s="75">
        <f>'dep06'!O38-'dep06'!O37</f>
        <v>368.12527254359884</v>
      </c>
      <c r="AK38" s="75">
        <f>'dep06'!P38-'dep06'!P37</f>
        <v>103.23479711229993</v>
      </c>
      <c r="AL38" s="75">
        <f>'dep06'!Q38-'dep06'!Q37</f>
        <v>-72.578098101929754</v>
      </c>
      <c r="AM38" s="75">
        <f>'dep06'!R38-'dep06'!R37</f>
        <v>271.81453926950053</v>
      </c>
      <c r="AN38" s="75">
        <f>'dep06'!S38-'dep06'!S37</f>
        <v>422.95692738160142</v>
      </c>
      <c r="AO38" s="101"/>
      <c r="AQ38" s="69" t="str">
        <f t="shared" si="1"/>
        <v>2008T1</v>
      </c>
      <c r="AR38" s="134">
        <f>('dep06'!B38/'dep06'!B34-1)*100</f>
        <v>0.98284229944747281</v>
      </c>
      <c r="AS38" s="135"/>
      <c r="AT38" s="136">
        <f>('dep06'!D38/'dep06'!D34-1)*100</f>
        <v>-1.0008848126949244</v>
      </c>
      <c r="AU38" s="137">
        <f>('dep06'!E38/'dep06'!E34-1)*100</f>
        <v>-1.1688603440933698</v>
      </c>
      <c r="AV38" s="137">
        <f>('dep06'!F38/'dep06'!F34-1)*100</f>
        <v>-2.1541632716042924</v>
      </c>
      <c r="AW38" s="137">
        <f>('dep06'!G38/'dep06'!G34-1)*100</f>
        <v>9.6289268546829287</v>
      </c>
      <c r="AX38" s="137">
        <f>('dep06'!H38/'dep06'!H34-1)*100</f>
        <v>-1.7362989376584426</v>
      </c>
      <c r="AY38" s="138">
        <f>('dep06'!I38/'dep06'!I34-1)*100</f>
        <v>-3.332215997929</v>
      </c>
      <c r="AZ38" s="139">
        <f>('dep06'!J38/'dep06'!J34-1)*100</f>
        <v>0.13644954449760771</v>
      </c>
      <c r="BA38" s="136">
        <f>('dep06'!K38/'dep06'!K34-1)*100</f>
        <v>1.3890606894880753</v>
      </c>
      <c r="BB38" s="137">
        <f>('dep06'!L38/'dep06'!L34-1)*100</f>
        <v>0.28666029469766041</v>
      </c>
      <c r="BC38" s="137">
        <f>('dep06'!M38/'dep06'!M34-1)*100</f>
        <v>-1.2065207419852619</v>
      </c>
      <c r="BD38" s="137">
        <f>('dep06'!N38/'dep06'!N34-1)*100</f>
        <v>0.58004881934756725</v>
      </c>
      <c r="BE38" s="137">
        <f>('dep06'!O38/'dep06'!O34-1)*100</f>
        <v>6.7384595631180488</v>
      </c>
      <c r="BF38" s="137">
        <f>('dep06'!P38/'dep06'!P34-1)*100</f>
        <v>5.9735949375760988E-2</v>
      </c>
      <c r="BG38" s="137">
        <f>('dep06'!Q38/'dep06'!Q34-1)*100</f>
        <v>1.3706511940048127</v>
      </c>
      <c r="BH38" s="137">
        <f>('dep06'!R38/'dep06'!R34-1)*100</f>
        <v>2.0947641985966881</v>
      </c>
      <c r="BI38" s="137">
        <f>('dep06'!S38/'dep06'!S34-1)*100</f>
        <v>3.4307106775147256</v>
      </c>
      <c r="BJ38" s="136"/>
      <c r="BL38" s="69" t="str">
        <f t="shared" si="2"/>
        <v>2008T1</v>
      </c>
      <c r="BM38" s="74">
        <f>'dep06'!B38-'dep06'!B34</f>
        <v>2711.508445770829</v>
      </c>
      <c r="BN38" s="106">
        <f>'dep06'!C38-'dep06'!C34</f>
        <v>0</v>
      </c>
      <c r="BO38" s="101">
        <f>'dep06'!D38-'dep06'!D34</f>
        <v>-335.91392315577832</v>
      </c>
      <c r="BP38" s="75">
        <f>'dep06'!E38-'dep06'!E34</f>
        <v>-48.588023208829327</v>
      </c>
      <c r="BQ38" s="75">
        <f>'dep06'!F38-'dep06'!F34</f>
        <v>-113.64083525185106</v>
      </c>
      <c r="BR38" s="75">
        <f>'dep06'!G38-'dep06'!G34</f>
        <v>436.18454248129001</v>
      </c>
      <c r="BS38" s="75">
        <f>'dep06'!H38-'dep06'!H34</f>
        <v>-47.029844672689705</v>
      </c>
      <c r="BT38" s="76">
        <f>'dep06'!I38-'dep06'!I34</f>
        <v>-562.83976250370142</v>
      </c>
      <c r="BU38" s="103">
        <f>'dep06'!J38-'dep06'!J34</f>
        <v>41.583267933197931</v>
      </c>
      <c r="BV38" s="101">
        <f>'dep06'!K38-'dep06'!K34</f>
        <v>2938.5798002783849</v>
      </c>
      <c r="BW38" s="75">
        <f>'dep06'!L38-'dep06'!L34</f>
        <v>165.09818101040582</v>
      </c>
      <c r="BX38" s="75">
        <f>'dep06'!M38-'dep06'!M34</f>
        <v>-225.25480399939988</v>
      </c>
      <c r="BY38" s="75">
        <f>'dep06'!N38-'dep06'!N34</f>
        <v>194.91220171250461</v>
      </c>
      <c r="BZ38" s="75">
        <f>'dep06'!O38-'dep06'!O34</f>
        <v>849.57721194300029</v>
      </c>
      <c r="CA38" s="75">
        <f>'dep06'!P38-'dep06'!P34</f>
        <v>6.2101025330011907</v>
      </c>
      <c r="CB38" s="75">
        <f>'dep06'!Q38-'dep06'!Q34</f>
        <v>94.78696975919047</v>
      </c>
      <c r="CC38" s="75">
        <f>'dep06'!R38-'dep06'!R34</f>
        <v>954.65835191629594</v>
      </c>
      <c r="CD38" s="75">
        <f>'dep06'!S38-'dep06'!S34</f>
        <v>898.59158540339922</v>
      </c>
      <c r="CE38" s="101">
        <f>'dep06'!T38-'dep06'!T34</f>
        <v>0</v>
      </c>
      <c r="CG38" s="69" t="str">
        <f t="shared" si="3"/>
        <v>2008T1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tr">
        <f>Paca!A39</f>
        <v>2008T2</v>
      </c>
      <c r="B39" s="134">
        <f>('dep06'!B39/'dep06'!B38-1)*100</f>
        <v>-0.33666080359724404</v>
      </c>
      <c r="C39" s="135"/>
      <c r="D39" s="136">
        <f>('dep06'!D39/'dep06'!D38-1)*100</f>
        <v>-0.83074540958505416</v>
      </c>
      <c r="E39" s="137">
        <f>('dep06'!E39/'dep06'!E38-1)*100</f>
        <v>1.28133034500999</v>
      </c>
      <c r="F39" s="137">
        <f>('dep06'!F39/'dep06'!F38-1)*100</f>
        <v>-0.32919465953303861</v>
      </c>
      <c r="G39" s="137">
        <f>('dep06'!G39/'dep06'!G38-1)*100</f>
        <v>-2.8038824734593404</v>
      </c>
      <c r="H39" s="137">
        <f>('dep06'!H39/'dep06'!H38-1)*100</f>
        <v>1.4057693484772926</v>
      </c>
      <c r="I39" s="138">
        <f>('dep06'!I39/'dep06'!I38-1)*100</f>
        <v>-1.2851637086117362</v>
      </c>
      <c r="J39" s="139">
        <f>('dep06'!J39/'dep06'!J38-1)*100</f>
        <v>-0.4494798683182144</v>
      </c>
      <c r="K39" s="136">
        <f>('dep06'!K39/'dep06'!K38-1)*100</f>
        <v>-0.24966967957518182</v>
      </c>
      <c r="L39" s="137">
        <f>('dep06'!L39/'dep06'!L38-1)*100</f>
        <v>-0.12830708543878355</v>
      </c>
      <c r="M39" s="137">
        <f>('dep06'!M39/'dep06'!M38-1)*100</f>
        <v>-0.17468978614532116</v>
      </c>
      <c r="N39" s="137">
        <f>('dep06'!N39/'dep06'!N38-1)*100</f>
        <v>-2.7943670542341259</v>
      </c>
      <c r="O39" s="137">
        <f>('dep06'!O39/'dep06'!O38-1)*100</f>
        <v>2.9416803934722235</v>
      </c>
      <c r="P39" s="137">
        <f>('dep06'!P39/'dep06'!P38-1)*100</f>
        <v>-0.19404458308509565</v>
      </c>
      <c r="Q39" s="137">
        <f>('dep06'!Q39/'dep06'!Q38-1)*100</f>
        <v>-1.8450835072237437</v>
      </c>
      <c r="R39" s="137">
        <f>('dep06'!R39/'dep06'!R38-1)*100</f>
        <v>0.89721384041443475</v>
      </c>
      <c r="S39" s="137">
        <f>('dep06'!S39/'dep06'!S38-1)*100</f>
        <v>-0.54837330120912631</v>
      </c>
      <c r="T39" s="136"/>
      <c r="V39" s="69" t="str">
        <f t="shared" si="0"/>
        <v>2008T2</v>
      </c>
      <c r="W39" s="74">
        <f>'dep06'!B39-'dep06'!B38</f>
        <v>-937.92317791789537</v>
      </c>
      <c r="X39" s="106"/>
      <c r="Y39" s="101">
        <f>'dep06'!D39-'dep06'!D38</f>
        <v>-276.02166355959343</v>
      </c>
      <c r="Z39" s="75">
        <f>'dep06'!E39-'dep06'!E38</f>
        <v>52.640683603999605</v>
      </c>
      <c r="AA39" s="75">
        <f>'dep06'!F39-'dep06'!F38</f>
        <v>-16.992251710309574</v>
      </c>
      <c r="AB39" s="75">
        <f>'dep06'!G39-'dep06'!G38</f>
        <v>-139.24427624007967</v>
      </c>
      <c r="AC39" s="75">
        <f>'dep06'!H39-'dep06'!H38</f>
        <v>37.415903101500135</v>
      </c>
      <c r="AD39" s="76">
        <f>'dep06'!I39-'dep06'!I38</f>
        <v>-209.84172231470075</v>
      </c>
      <c r="AE39" s="103">
        <f>'dep06'!J39-'dep06'!J38</f>
        <v>-137.16678521909489</v>
      </c>
      <c r="AF39" s="101">
        <f>'dep06'!K39-'dep06'!K38</f>
        <v>-535.51688831421779</v>
      </c>
      <c r="AG39" s="75">
        <f>'dep06'!L39-'dep06'!L38</f>
        <v>-74.108590633499261</v>
      </c>
      <c r="AH39" s="75">
        <f>'dep06'!M39-'dep06'!M38</f>
        <v>-32.220706806197995</v>
      </c>
      <c r="AI39" s="75">
        <f>'dep06'!N39-'dep06'!N38</f>
        <v>-944.43000092660077</v>
      </c>
      <c r="AJ39" s="75">
        <f>'dep06'!O39-'dep06'!O38</f>
        <v>395.87551837809951</v>
      </c>
      <c r="AK39" s="75">
        <f>'dep06'!P39-'dep06'!P38</f>
        <v>-20.184773317898362</v>
      </c>
      <c r="AL39" s="75">
        <f>'dep06'!Q39-'dep06'!Q38</f>
        <v>-129.34509197692023</v>
      </c>
      <c r="AM39" s="75">
        <f>'dep06'!R39-'dep06'!R38</f>
        <v>417.45750039660197</v>
      </c>
      <c r="AN39" s="75">
        <f>'dep06'!S39-'dep06'!S38</f>
        <v>-148.56074342780266</v>
      </c>
      <c r="AO39" s="101"/>
      <c r="AQ39" s="69" t="str">
        <f t="shared" si="1"/>
        <v>2008T2</v>
      </c>
      <c r="AR39" s="134">
        <f>('dep06'!B39/'dep06'!B35-1)*100</f>
        <v>-0.2151034413710784</v>
      </c>
      <c r="AS39" s="135"/>
      <c r="AT39" s="136">
        <f>('dep06'!D39/'dep06'!D35-1)*100</f>
        <v>-1.8658444172712452</v>
      </c>
      <c r="AU39" s="137">
        <f>('dep06'!E39/'dep06'!E35-1)*100</f>
        <v>2.5253978805902522</v>
      </c>
      <c r="AV39" s="137">
        <f>('dep06'!F39/'dep06'!F35-1)*100</f>
        <v>-1.0053756300195005</v>
      </c>
      <c r="AW39" s="137">
        <f>('dep06'!G39/'dep06'!G35-1)*100</f>
        <v>1.2271895446448911</v>
      </c>
      <c r="AX39" s="137">
        <f>('dep06'!H39/'dep06'!H35-1)*100</f>
        <v>-1.3879079596120891</v>
      </c>
      <c r="AY39" s="138">
        <f>('dep06'!I39/'dep06'!I35-1)*100</f>
        <v>-4.1465036520586978</v>
      </c>
      <c r="AZ39" s="139">
        <f>('dep06'!J39/'dep06'!J35-1)*100</f>
        <v>-0.69705135900810511</v>
      </c>
      <c r="BA39" s="136">
        <f>('dep06'!K39/'dep06'!K35-1)*100</f>
        <v>9.6359510791410585E-2</v>
      </c>
      <c r="BB39" s="137">
        <f>('dep06'!L39/'dep06'!L35-1)*100</f>
        <v>0.27966801088636917</v>
      </c>
      <c r="BC39" s="137">
        <f>('dep06'!M39/'dep06'!M35-1)*100</f>
        <v>-1.8331750654388634</v>
      </c>
      <c r="BD39" s="137">
        <f>('dep06'!N39/'dep06'!N35-1)*100</f>
        <v>-4.1968148519351489</v>
      </c>
      <c r="BE39" s="137">
        <f>('dep06'!O39/'dep06'!O35-1)*100</f>
        <v>7.3988203282467691</v>
      </c>
      <c r="BF39" s="137">
        <f>('dep06'!P39/'dep06'!P35-1)*100</f>
        <v>-4.0329392247306917E-2</v>
      </c>
      <c r="BG39" s="137">
        <f>('dep06'!Q39/'dep06'!Q35-1)*100</f>
        <v>-1.8227133507386917</v>
      </c>
      <c r="BH39" s="137">
        <f>('dep06'!R39/'dep06'!R35-1)*100</f>
        <v>1.3355441739805851</v>
      </c>
      <c r="BI39" s="137">
        <f>('dep06'!S39/'dep06'!S35-1)*100</f>
        <v>1.4571702781146945</v>
      </c>
      <c r="BJ39" s="136"/>
      <c r="BL39" s="69" t="str">
        <f t="shared" si="2"/>
        <v>2008T2</v>
      </c>
      <c r="BM39" s="74">
        <f>'dep06'!B39-'dep06'!B35</f>
        <v>-598.53933070384664</v>
      </c>
      <c r="BN39" s="106">
        <f>'dep06'!C39-'dep06'!C35</f>
        <v>0</v>
      </c>
      <c r="BO39" s="101">
        <f>'dep06'!D39-'dep06'!D35</f>
        <v>-626.48042453973176</v>
      </c>
      <c r="BP39" s="75">
        <f>'dep06'!E39-'dep06'!E35</f>
        <v>102.49157206260998</v>
      </c>
      <c r="BQ39" s="75">
        <f>'dep06'!F39-'dep06'!F35</f>
        <v>-52.249586859720694</v>
      </c>
      <c r="BR39" s="75">
        <f>'dep06'!G39-'dep06'!G35</f>
        <v>58.516848811160344</v>
      </c>
      <c r="BS39" s="75">
        <f>'dep06'!H39-'dep06'!H35</f>
        <v>-37.987028347379692</v>
      </c>
      <c r="BT39" s="76">
        <f>'dep06'!I39-'dep06'!I35</f>
        <v>-697.25223020640078</v>
      </c>
      <c r="BU39" s="103">
        <f>'dep06'!J39-'dep06'!J35</f>
        <v>-213.24795869449736</v>
      </c>
      <c r="BV39" s="101">
        <f>'dep06'!K39-'dep06'!K35</f>
        <v>205.96717580035329</v>
      </c>
      <c r="BW39" s="75">
        <f>'dep06'!L39-'dep06'!L35</f>
        <v>160.87561935609847</v>
      </c>
      <c r="BX39" s="75">
        <f>'dep06'!M39-'dep06'!M35</f>
        <v>-343.83288805829579</v>
      </c>
      <c r="BY39" s="75">
        <f>'dep06'!N39-'dep06'!N35</f>
        <v>-1439.1882897373071</v>
      </c>
      <c r="BZ39" s="75">
        <f>'dep06'!O39-'dep06'!O35</f>
        <v>954.37132590379952</v>
      </c>
      <c r="CA39" s="75">
        <f>'dep06'!P39-'dep06'!P35</f>
        <v>-4.1886654097979772</v>
      </c>
      <c r="CB39" s="75">
        <f>'dep06'!Q39-'dep06'!Q35</f>
        <v>-127.74777199688015</v>
      </c>
      <c r="CC39" s="75">
        <f>'dep06'!R39-'dep06'!R35</f>
        <v>618.71683195600053</v>
      </c>
      <c r="CD39" s="75">
        <f>'dep06'!S39-'dep06'!S35</f>
        <v>386.96101378669846</v>
      </c>
      <c r="CE39" s="101">
        <f>'dep06'!T39-'dep06'!T35</f>
        <v>0</v>
      </c>
      <c r="CG39" s="69" t="str">
        <f t="shared" si="3"/>
        <v>2008T2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tr">
        <f>Paca!A40</f>
        <v>2008T3</v>
      </c>
      <c r="B40" s="134">
        <f>('dep06'!B40/'dep06'!B39-1)*100</f>
        <v>-0.34519274089258589</v>
      </c>
      <c r="C40" s="135"/>
      <c r="D40" s="136">
        <f>('dep06'!D40/'dep06'!D39-1)*100</f>
        <v>-1.6340546031767711</v>
      </c>
      <c r="E40" s="137">
        <f>('dep06'!E40/'dep06'!E39-1)*100</f>
        <v>3.6248780591940921E-2</v>
      </c>
      <c r="F40" s="137">
        <f>('dep06'!F40/'dep06'!F39-1)*100</f>
        <v>-0.99102807955607775</v>
      </c>
      <c r="G40" s="137">
        <f>('dep06'!G40/'dep06'!G39-1)*100</f>
        <v>-1.8093763333067225</v>
      </c>
      <c r="H40" s="137">
        <f>('dep06'!H40/'dep06'!H39-1)*100</f>
        <v>-2.7304347878123969</v>
      </c>
      <c r="I40" s="138">
        <f>('dep06'!I40/'dep06'!I39-1)*100</f>
        <v>-2.0343996196199976</v>
      </c>
      <c r="J40" s="139">
        <f>('dep06'!J40/'dep06'!J39-1)*100</f>
        <v>-0.28576670363408274</v>
      </c>
      <c r="K40" s="136">
        <f>('dep06'!K40/'dep06'!K39-1)*100</f>
        <v>-0.16091072285641106</v>
      </c>
      <c r="L40" s="137">
        <f>('dep06'!L40/'dep06'!L39-1)*100</f>
        <v>-0.19661561202549693</v>
      </c>
      <c r="M40" s="137">
        <f>('dep06'!M40/'dep06'!M39-1)*100</f>
        <v>-0.55293123902176999</v>
      </c>
      <c r="N40" s="137">
        <f>('dep06'!N40/'dep06'!N39-1)*100</f>
        <v>0.32915137259130756</v>
      </c>
      <c r="O40" s="137">
        <f>('dep06'!O40/'dep06'!O39-1)*100</f>
        <v>1.7396541748530892</v>
      </c>
      <c r="P40" s="137">
        <f>('dep06'!P40/'dep06'!P39-1)*100</f>
        <v>0.60914185797587006</v>
      </c>
      <c r="Q40" s="137">
        <f>('dep06'!Q40/'dep06'!Q39-1)*100</f>
        <v>1.1488342770902715</v>
      </c>
      <c r="R40" s="137">
        <f>('dep06'!R40/'dep06'!R39-1)*100</f>
        <v>-1.6056877458177077</v>
      </c>
      <c r="S40" s="137">
        <f>('dep06'!S40/'dep06'!S39-1)*100</f>
        <v>0.49483420782059362</v>
      </c>
      <c r="T40" s="136"/>
      <c r="V40" s="69" t="str">
        <f t="shared" si="0"/>
        <v>2008T3</v>
      </c>
      <c r="W40" s="74">
        <f>'dep06'!B40-'dep06'!B39</f>
        <v>-958.45516223658342</v>
      </c>
      <c r="X40" s="106"/>
      <c r="Y40" s="101">
        <f>'dep06'!D40-'dep06'!D39</f>
        <v>-538.41708494663908</v>
      </c>
      <c r="Z40" s="75">
        <f>'dep06'!E40-'dep06'!E39</f>
        <v>1.5082842909096144</v>
      </c>
      <c r="AA40" s="75">
        <f>'dep06'!F40-'dep06'!F39</f>
        <v>-50.986133511429216</v>
      </c>
      <c r="AB40" s="75">
        <f>'dep06'!G40-'dep06'!G39</f>
        <v>-87.336416644599922</v>
      </c>
      <c r="AC40" s="75">
        <f>'dep06'!H40-'dep06'!H39</f>
        <v>-73.694764500120527</v>
      </c>
      <c r="AD40" s="76">
        <f>'dep06'!I40-'dep06'!I39</f>
        <v>-327.90805458139766</v>
      </c>
      <c r="AE40" s="103">
        <f>'dep06'!J40-'dep06'!J39</f>
        <v>-86.81482095190222</v>
      </c>
      <c r="AF40" s="101">
        <f>'dep06'!K40-'dep06'!K39</f>
        <v>-344.27595838299021</v>
      </c>
      <c r="AG40" s="75">
        <f>'dep06'!L40-'dep06'!L39</f>
        <v>-113.41704434560233</v>
      </c>
      <c r="AH40" s="75">
        <f>'dep06'!M40-'dep06'!M39</f>
        <v>-101.80739975870165</v>
      </c>
      <c r="AI40" s="75">
        <f>'dep06'!N40-'dep06'!N39</f>
        <v>108.13677794820251</v>
      </c>
      <c r="AJ40" s="75">
        <f>'dep06'!O40-'dep06'!O39</f>
        <v>241.00016287760081</v>
      </c>
      <c r="AK40" s="75">
        <f>'dep06'!P40-'dep06'!P39</f>
        <v>63.240785121099179</v>
      </c>
      <c r="AL40" s="75">
        <f>'dep06'!Q40-'dep06'!Q39</f>
        <v>79.050272244519874</v>
      </c>
      <c r="AM40" s="75">
        <f>'dep06'!R40-'dep06'!R39</f>
        <v>-753.80075969779864</v>
      </c>
      <c r="AN40" s="75">
        <f>'dep06'!S40-'dep06'!S39</f>
        <v>133.32124722770459</v>
      </c>
      <c r="AO40" s="101"/>
      <c r="AQ40" s="69" t="str">
        <f t="shared" si="1"/>
        <v>2008T3</v>
      </c>
      <c r="AR40" s="134">
        <f>('dep06'!B40/'dep06'!B36-1)*100</f>
        <v>-0.53346003013913235</v>
      </c>
      <c r="AS40" s="135"/>
      <c r="AT40" s="136">
        <f>('dep06'!D40/'dep06'!D36-1)*100</f>
        <v>-3.4795757519157089</v>
      </c>
      <c r="AU40" s="137">
        <f>('dep06'!E40/'dep06'!E36-1)*100</f>
        <v>2.1253533066308616</v>
      </c>
      <c r="AV40" s="137">
        <f>('dep06'!F40/'dep06'!F36-1)*100</f>
        <v>-1.3233197000904973</v>
      </c>
      <c r="AW40" s="137">
        <f>('dep06'!G40/'dep06'!G36-1)*100</f>
        <v>-1.1865679774409776</v>
      </c>
      <c r="AX40" s="137">
        <f>('dep06'!H40/'dep06'!H36-1)*100</f>
        <v>-7.0202745194072218</v>
      </c>
      <c r="AY40" s="138">
        <f>('dep06'!I40/'dep06'!I36-1)*100</f>
        <v>-5.5712322602610831</v>
      </c>
      <c r="AZ40" s="139">
        <f>('dep06'!J40/'dep06'!J36-1)*100</f>
        <v>-1.5715256481475759</v>
      </c>
      <c r="BA40" s="136">
        <f>('dep06'!K40/'dep06'!K36-1)*100</f>
        <v>4.6132783903107821E-2</v>
      </c>
      <c r="BB40" s="137">
        <f>('dep06'!L40/'dep06'!L36-1)*100</f>
        <v>-0.22594418957873064</v>
      </c>
      <c r="BC40" s="137">
        <f>('dep06'!M40/'dep06'!M36-1)*100</f>
        <v>-2.1451845928019631</v>
      </c>
      <c r="BD40" s="137">
        <f>('dep06'!N40/'dep06'!N36-1)*100</f>
        <v>-3.772746010174155</v>
      </c>
      <c r="BE40" s="137">
        <f>('dep06'!O40/'dep06'!O36-1)*100</f>
        <v>8.5858048985889113</v>
      </c>
      <c r="BF40" s="137">
        <f>('dep06'!P40/'dep06'!P36-1)*100</f>
        <v>1.8359192593266016</v>
      </c>
      <c r="BG40" s="137">
        <f>('dep06'!Q40/'dep06'!Q36-1)*100</f>
        <v>-1.7626784969817511</v>
      </c>
      <c r="BH40" s="137">
        <f>('dep06'!R40/'dep06'!R36-1)*100</f>
        <v>0.79126417869044285</v>
      </c>
      <c r="BI40" s="137">
        <f>('dep06'!S40/'dep06'!S36-1)*100</f>
        <v>1.4313997938434353</v>
      </c>
      <c r="BJ40" s="136"/>
      <c r="BL40" s="69" t="str">
        <f t="shared" si="2"/>
        <v>2008T3</v>
      </c>
      <c r="BM40" s="74">
        <f>'dep06'!B40-'dep06'!B36</f>
        <v>-1483.9978588437079</v>
      </c>
      <c r="BN40" s="106">
        <f>'dep06'!C40-'dep06'!C36</f>
        <v>0</v>
      </c>
      <c r="BO40" s="101">
        <f>'dep06'!D40-'dep06'!D36</f>
        <v>-1168.4337999156269</v>
      </c>
      <c r="BP40" s="75">
        <f>'dep06'!E40-'dep06'!E36</f>
        <v>86.625303110749883</v>
      </c>
      <c r="BQ40" s="75">
        <f>'dep06'!F40-'dep06'!F36</f>
        <v>-68.311043156259075</v>
      </c>
      <c r="BR40" s="75">
        <f>'dep06'!G40-'dep06'!G36</f>
        <v>-56.913215367660086</v>
      </c>
      <c r="BS40" s="75">
        <f>'dep06'!H40-'dep06'!H36</f>
        <v>-198.22007532706039</v>
      </c>
      <c r="BT40" s="76">
        <f>'dep06'!I40-'dep06'!I36</f>
        <v>-931.61476917539767</v>
      </c>
      <c r="BU40" s="103">
        <f>'dep06'!J40-'dep06'!J36</f>
        <v>-483.65994569780014</v>
      </c>
      <c r="BV40" s="101">
        <f>'dep06'!K40-'dep06'!K36</f>
        <v>98.498967486753827</v>
      </c>
      <c r="BW40" s="75">
        <f>'dep06'!L40-'dep06'!L36</f>
        <v>-130.3734461533968</v>
      </c>
      <c r="BX40" s="75">
        <f>'dep06'!M40-'dep06'!M36</f>
        <v>-401.40490222659719</v>
      </c>
      <c r="BY40" s="75">
        <f>'dep06'!N40-'dep06'!N36</f>
        <v>-1292.3030501159956</v>
      </c>
      <c r="BZ40" s="75">
        <f>'dep06'!O40-'dep06'!O36</f>
        <v>1114.4295777969</v>
      </c>
      <c r="CA40" s="75">
        <f>'dep06'!P40-'dep06'!P36</f>
        <v>188.30803161800031</v>
      </c>
      <c r="CB40" s="75">
        <f>'dep06'!Q40-'dep06'!Q36</f>
        <v>-124.88303965923023</v>
      </c>
      <c r="CC40" s="75">
        <f>'dep06'!R40-'dep06'!R36</f>
        <v>362.63029658419691</v>
      </c>
      <c r="CD40" s="75">
        <f>'dep06'!S40-'dep06'!S36</f>
        <v>382.09549964290636</v>
      </c>
      <c r="CE40" s="101">
        <f>'dep06'!T40-'dep06'!T36</f>
        <v>0</v>
      </c>
      <c r="CG40" s="69" t="str">
        <f t="shared" si="3"/>
        <v>2008T3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tr">
        <f>Paca!A41</f>
        <v>2008T4</v>
      </c>
      <c r="B41" s="140">
        <f>('dep06'!B41/'dep06'!B40-1)*100</f>
        <v>-0.28889743935978096</v>
      </c>
      <c r="C41" s="141"/>
      <c r="D41" s="142">
        <f>('dep06'!D41/'dep06'!D40-1)*100</f>
        <v>-1.5904943191344389</v>
      </c>
      <c r="E41" s="143">
        <f>('dep06'!E41/'dep06'!E40-1)*100</f>
        <v>-0.40634737624933859</v>
      </c>
      <c r="F41" s="143">
        <f>('dep06'!F41/'dep06'!F40-1)*100</f>
        <v>-0.33000172934278815</v>
      </c>
      <c r="G41" s="143">
        <f>('dep06'!G41/'dep06'!G40-1)*100</f>
        <v>-2.7868421402387766</v>
      </c>
      <c r="H41" s="143">
        <f>('dep06'!H41/'dep06'!H40-1)*100</f>
        <v>-3.5728586606297186</v>
      </c>
      <c r="I41" s="144">
        <f>('dep06'!I41/'dep06'!I40-1)*100</f>
        <v>-1.6205845873023983</v>
      </c>
      <c r="J41" s="145">
        <f>('dep06'!J41/'dep06'!J40-1)*100</f>
        <v>-1.7983745649135741</v>
      </c>
      <c r="K41" s="142">
        <f>('dep06'!K41/'dep06'!K40-1)*100</f>
        <v>0.13926494238949427</v>
      </c>
      <c r="L41" s="143">
        <f>('dep06'!L41/'dep06'!L40-1)*100</f>
        <v>-6.0817479254215989E-2</v>
      </c>
      <c r="M41" s="143">
        <f>('dep06'!M41/'dep06'!M40-1)*100</f>
        <v>-0.25015973498920818</v>
      </c>
      <c r="N41" s="143">
        <f>('dep06'!N41/'dep06'!N40-1)*100</f>
        <v>0.52360389322438916</v>
      </c>
      <c r="O41" s="143">
        <f>('dep06'!O41/'dep06'!O40-1)*100</f>
        <v>2.0725289180293149</v>
      </c>
      <c r="P41" s="143">
        <f>('dep06'!P41/'dep06'!P40-1)*100</f>
        <v>-1.458823224389505E-2</v>
      </c>
      <c r="Q41" s="143">
        <f>('dep06'!Q41/'dep06'!Q40-1)*100</f>
        <v>-2.4649248753122466</v>
      </c>
      <c r="R41" s="143">
        <f>('dep06'!R41/'dep06'!R40-1)*100</f>
        <v>-0.28717294183916442</v>
      </c>
      <c r="S41" s="143">
        <f>('dep06'!S41/'dep06'!S40-1)*100</f>
        <v>0.81008947681435739</v>
      </c>
      <c r="T41" s="142"/>
      <c r="U41" s="234"/>
      <c r="V41" s="95" t="str">
        <f t="shared" si="0"/>
        <v>2008T4</v>
      </c>
      <c r="W41" s="92">
        <f>'dep06'!B41-'dep06'!B40</f>
        <v>-799.37781751190778</v>
      </c>
      <c r="X41" s="108"/>
      <c r="Y41" s="100">
        <f>'dep06'!D41-'dep06'!D40</f>
        <v>-515.50058235202232</v>
      </c>
      <c r="Z41" s="93">
        <f>'dep06'!E41-'dep06'!E40</f>
        <v>-16.913935267150009</v>
      </c>
      <c r="AA41" s="93">
        <f>'dep06'!F41-'dep06'!F40</f>
        <v>-16.809580903091046</v>
      </c>
      <c r="AB41" s="93">
        <f>'dep06'!G41-'dep06'!G40</f>
        <v>-132.08358595694062</v>
      </c>
      <c r="AC41" s="93">
        <f>'dep06'!H41-'dep06'!H40</f>
        <v>-93.79887673633948</v>
      </c>
      <c r="AD41" s="94">
        <f>'dep06'!I41-'dep06'!I40</f>
        <v>-255.89460348850116</v>
      </c>
      <c r="AE41" s="102">
        <f>'dep06'!J41-'dep06'!J40</f>
        <v>-544.77799195839907</v>
      </c>
      <c r="AF41" s="100">
        <f>'dep06'!K41-'dep06'!K40</f>
        <v>297.48435091745341</v>
      </c>
      <c r="AG41" s="93">
        <f>'dep06'!L41-'dep06'!L40</f>
        <v>-35.013377825904172</v>
      </c>
      <c r="AH41" s="93">
        <f>'dep06'!M41-'dep06'!M40</f>
        <v>-45.805498420300864</v>
      </c>
      <c r="AI41" s="93">
        <f>'dep06'!N41-'dep06'!N40</f>
        <v>172.5868731836963</v>
      </c>
      <c r="AJ41" s="93">
        <f>'dep06'!O41-'dep06'!O40</f>
        <v>292.10922232190023</v>
      </c>
      <c r="AK41" s="93">
        <f>'dep06'!P41-'dep06'!P40</f>
        <v>-1.5237682588995085</v>
      </c>
      <c r="AL41" s="93">
        <f>'dep06'!Q41-'dep06'!Q40</f>
        <v>-171.55783409187006</v>
      </c>
      <c r="AM41" s="93">
        <f>'dep06'!R41-'dep06'!R40</f>
        <v>-132.65052999230102</v>
      </c>
      <c r="AN41" s="93">
        <f>'dep06'!S41-'dep06'!S40</f>
        <v>219.3392640010934</v>
      </c>
      <c r="AO41" s="100"/>
      <c r="AP41" s="234"/>
      <c r="AQ41" s="95" t="str">
        <f t="shared" si="1"/>
        <v>2008T4</v>
      </c>
      <c r="AR41" s="140">
        <f>('dep06'!B41/'dep06'!B37-1)*100</f>
        <v>-0.79160030563342199</v>
      </c>
      <c r="AS41" s="141"/>
      <c r="AT41" s="142">
        <f>('dep06'!D41/'dep06'!D37-1)*100</f>
        <v>-4.7530555765452505</v>
      </c>
      <c r="AU41" s="143">
        <f>('dep06'!E41/'dep06'!E37-1)*100</f>
        <v>1.5452262284807228</v>
      </c>
      <c r="AV41" s="143">
        <f>('dep06'!F41/'dep06'!F37-1)*100</f>
        <v>-0.69438370242140834</v>
      </c>
      <c r="AW41" s="143">
        <f>('dep06'!G41/'dep06'!G37-1)*100</f>
        <v>-9.2816711772490397</v>
      </c>
      <c r="AX41" s="143">
        <f>('dep06'!H41/'dep06'!H37-1)*100</f>
        <v>-6.9830830081038737</v>
      </c>
      <c r="AY41" s="144">
        <f>('dep06'!I41/'dep06'!I37-1)*100</f>
        <v>-5.8076647598730542</v>
      </c>
      <c r="AZ41" s="145">
        <f>('dep06'!J41/'dep06'!J37-1)*100</f>
        <v>-3.0345731024328693</v>
      </c>
      <c r="BA41" s="142">
        <f>('dep06'!K41/'dep06'!K37-1)*100</f>
        <v>0.13781865772286572</v>
      </c>
      <c r="BB41" s="143">
        <f>('dep06'!L41/'dep06'!L37-1)*100</f>
        <v>0.25463695547789378</v>
      </c>
      <c r="BC41" s="143">
        <f>('dep06'!M41/'dep06'!M37-1)*100</f>
        <v>-2.1884280066794215</v>
      </c>
      <c r="BD41" s="143">
        <f>('dep06'!N41/'dep06'!N37-1)*100</f>
        <v>-2.987639069183623</v>
      </c>
      <c r="BE41" s="143">
        <f>('dep06'!O41/'dep06'!O37-1)*100</f>
        <v>9.9096708438507939</v>
      </c>
      <c r="BF41" s="143">
        <f>('dep06'!P41/'dep06'!P37-1)*100</f>
        <v>1.4056557742560427</v>
      </c>
      <c r="BG41" s="143">
        <f>('dep06'!Q41/'dep06'!Q37-1)*100</f>
        <v>-4.1569619549731707</v>
      </c>
      <c r="BH41" s="143">
        <f>('dep06'!R41/'dep06'!R37-1)*100</f>
        <v>-0.42627460870883205</v>
      </c>
      <c r="BI41" s="143">
        <f>('dep06'!S41/'dep06'!S37-1)*100</f>
        <v>2.3513262503857657</v>
      </c>
      <c r="BJ41" s="142"/>
      <c r="BK41" s="234"/>
      <c r="BL41" s="95" t="str">
        <f t="shared" si="2"/>
        <v>2008T4</v>
      </c>
      <c r="BM41" s="92">
        <f>'dep06'!B41-'dep06'!B37</f>
        <v>-2201.4530490841717</v>
      </c>
      <c r="BN41" s="108">
        <f>'dep06'!C41-'dep06'!C37</f>
        <v>0</v>
      </c>
      <c r="BO41" s="100">
        <f>'dep06'!D41-'dep06'!D37</f>
        <v>-1591.6806206095825</v>
      </c>
      <c r="BP41" s="93">
        <f>'dep06'!E41-'dep06'!E37</f>
        <v>63.082867216869545</v>
      </c>
      <c r="BQ41" s="93">
        <f>'dep06'!F41-'dep06'!F37</f>
        <v>-35.500202375030312</v>
      </c>
      <c r="BR41" s="93">
        <f>'dep06'!G41-'dep06'!G37</f>
        <v>-471.40335648598011</v>
      </c>
      <c r="BS41" s="93">
        <f>'dep06'!H41-'dep06'!H37</f>
        <v>-190.04933618273981</v>
      </c>
      <c r="BT41" s="94">
        <f>'dep06'!I41-'dep06'!I37</f>
        <v>-957.81059278269822</v>
      </c>
      <c r="BU41" s="102">
        <f>'dep06'!J41-'dep06'!J37</f>
        <v>-930.97660935829845</v>
      </c>
      <c r="BV41" s="100">
        <f>'dep06'!K41-'dep06'!K37</f>
        <v>294.39918889972614</v>
      </c>
      <c r="BW41" s="93">
        <f>'dep06'!L41-'dep06'!L37</f>
        <v>146.13638222799636</v>
      </c>
      <c r="BX41" s="93">
        <f>'dep06'!M41-'dep06'!M37</f>
        <v>-408.65276258279846</v>
      </c>
      <c r="BY41" s="93">
        <f>'dep06'!N41-'dep06'!N37</f>
        <v>-1020.4083407557046</v>
      </c>
      <c r="BZ41" s="93">
        <f>'dep06'!O41-'dep06'!O37</f>
        <v>1297.1101761211994</v>
      </c>
      <c r="CA41" s="93">
        <f>'dep06'!P41-'dep06'!P37</f>
        <v>144.76704065660124</v>
      </c>
      <c r="CB41" s="93">
        <f>'dep06'!Q41-'dep06'!Q37</f>
        <v>-294.43075192620017</v>
      </c>
      <c r="CC41" s="93">
        <f>'dep06'!R41-'dep06'!R37</f>
        <v>-197.17925002399716</v>
      </c>
      <c r="CD41" s="93">
        <f>'dep06'!S41-'dep06'!S37</f>
        <v>627.05669518259674</v>
      </c>
      <c r="CE41" s="100">
        <f>'dep06'!T41-'dep06'!T37</f>
        <v>0</v>
      </c>
      <c r="CF41" s="234"/>
      <c r="CG41" s="95" t="str">
        <f t="shared" si="3"/>
        <v>2008T4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tr">
        <f>Paca!A42</f>
        <v>2009T1</v>
      </c>
      <c r="B42" s="134">
        <f>('dep06'!B42/'dep06'!B41-1)*100</f>
        <v>-1.0590415924915497</v>
      </c>
      <c r="C42" s="135"/>
      <c r="D42" s="136">
        <f>('dep06'!D42/'dep06'!D41-1)*100</f>
        <v>-2.2699924441592523</v>
      </c>
      <c r="E42" s="137">
        <f>('dep06'!E42/'dep06'!E41-1)*100</f>
        <v>-1.8877140542760129</v>
      </c>
      <c r="F42" s="137">
        <f>('dep06'!F42/'dep06'!F41-1)*100</f>
        <v>-0.24439922864258889</v>
      </c>
      <c r="G42" s="137">
        <f>('dep06'!G42/'dep06'!G41-1)*100</f>
        <v>-1.6230098864495113</v>
      </c>
      <c r="H42" s="137">
        <f>('dep06'!H42/'dep06'!H41-1)*100</f>
        <v>-3.8842139795107644</v>
      </c>
      <c r="I42" s="138">
        <f>('dep06'!I42/'dep06'!I41-1)*100</f>
        <v>-2.9628525070029443</v>
      </c>
      <c r="J42" s="139">
        <f>('dep06'!J42/'dep06'!J41-1)*100</f>
        <v>-0.90032716043921823</v>
      </c>
      <c r="K42" s="136">
        <f>('dep06'!K42/'dep06'!K41-1)*100</f>
        <v>-0.87734549211292423</v>
      </c>
      <c r="L42" s="137">
        <f>('dep06'!L42/'dep06'!L41-1)*100</f>
        <v>-0.99046518187485555</v>
      </c>
      <c r="M42" s="137">
        <f>('dep06'!M42/'dep06'!M41-1)*100</f>
        <v>0.17660494555589157</v>
      </c>
      <c r="N42" s="137">
        <f>('dep06'!N42/'dep06'!N41-1)*100</f>
        <v>-1.8941229171362095</v>
      </c>
      <c r="O42" s="137">
        <f>('dep06'!O42/'dep06'!O41-1)*100</f>
        <v>-0.64074686453384766</v>
      </c>
      <c r="P42" s="137">
        <f>('dep06'!P42/'dep06'!P41-1)*100</f>
        <v>-0.38720366430788911</v>
      </c>
      <c r="Q42" s="137">
        <f>('dep06'!Q42/'dep06'!Q41-1)*100</f>
        <v>-1.4506991096283728</v>
      </c>
      <c r="R42" s="137">
        <f>('dep06'!R42/'dep06'!R41-1)*100</f>
        <v>-0.50238620650916443</v>
      </c>
      <c r="S42" s="137">
        <f>('dep06'!S42/'dep06'!S41-1)*100</f>
        <v>-0.91224656862630704</v>
      </c>
      <c r="T42" s="136"/>
      <c r="V42" s="69" t="str">
        <f t="shared" si="0"/>
        <v>2009T1</v>
      </c>
      <c r="W42" s="74">
        <f>'dep06'!B42-'dep06'!B41</f>
        <v>-2921.8972210055799</v>
      </c>
      <c r="X42" s="106"/>
      <c r="Y42" s="101">
        <f>'dep06'!D42-'dep06'!D41</f>
        <v>-724.03323169500072</v>
      </c>
      <c r="Z42" s="75">
        <f>'dep06'!E42-'dep06'!E41</f>
        <v>-78.255536639930142</v>
      </c>
      <c r="AA42" s="75">
        <f>'dep06'!F42-'dep06'!F41</f>
        <v>-12.40809047645962</v>
      </c>
      <c r="AB42" s="75">
        <f>'dep06'!G42-'dep06'!G41</f>
        <v>-74.779524353859415</v>
      </c>
      <c r="AC42" s="75">
        <f>'dep06'!H42-'dep06'!H41</f>
        <v>-98.329592723250244</v>
      </c>
      <c r="AD42" s="76">
        <f>'dep06'!I42-'dep06'!I41</f>
        <v>-460.26048750149857</v>
      </c>
      <c r="AE42" s="103">
        <f>'dep06'!J42-'dep06'!J41</f>
        <v>-267.82951269940168</v>
      </c>
      <c r="AF42" s="101">
        <f>'dep06'!K42-'dep06'!K41</f>
        <v>-1876.7108682781691</v>
      </c>
      <c r="AG42" s="75">
        <f>'dep06'!L42-'dep06'!L41</f>
        <v>-569.87630602969875</v>
      </c>
      <c r="AH42" s="75">
        <f>'dep06'!M42-'dep06'!M41</f>
        <v>32.256353882901749</v>
      </c>
      <c r="AI42" s="75">
        <f>'dep06'!N42-'dep06'!N41</f>
        <v>-627.59735175639798</v>
      </c>
      <c r="AJ42" s="75">
        <f>'dep06'!O42-'dep06'!O41</f>
        <v>-92.180706856799588</v>
      </c>
      <c r="AK42" s="75">
        <f>'dep06'!P42-'dep06'!P41</f>
        <v>-40.438249933702537</v>
      </c>
      <c r="AL42" s="75">
        <f>'dep06'!Q42-'dep06'!Q41</f>
        <v>-98.479318464159405</v>
      </c>
      <c r="AM42" s="75">
        <f>'dep06'!R42-'dep06'!R41</f>
        <v>-231.39512699570332</v>
      </c>
      <c r="AN42" s="75">
        <f>'dep06'!S42-'dep06'!S41</f>
        <v>-249.00016212459741</v>
      </c>
      <c r="AO42" s="101"/>
      <c r="AQ42" s="69" t="str">
        <f t="shared" si="1"/>
        <v>2009T1</v>
      </c>
      <c r="AR42" s="134">
        <f>('dep06'!B42/'dep06'!B38-1)*100</f>
        <v>-2.0164164244164229</v>
      </c>
      <c r="AS42" s="135"/>
      <c r="AT42" s="136">
        <f>('dep06'!D42/'dep06'!D38-1)*100</f>
        <v>-6.1818636108117664</v>
      </c>
      <c r="AU42" s="137">
        <f>('dep06'!E42/'dep06'!E38-1)*100</f>
        <v>-0.99848278859366868</v>
      </c>
      <c r="AV42" s="137">
        <f>('dep06'!F42/'dep06'!F38-1)*100</f>
        <v>-1.8830007527137815</v>
      </c>
      <c r="AW42" s="137">
        <f>('dep06'!G42/'dep06'!G38-1)*100</f>
        <v>-8.7280103414372761</v>
      </c>
      <c r="AX42" s="137">
        <f>('dep06'!H42/'dep06'!H38-1)*100</f>
        <v>-8.5815922661803157</v>
      </c>
      <c r="AY42" s="138">
        <f>('dep06'!I42/'dep06'!I38-1)*100</f>
        <v>-7.6794691374200141</v>
      </c>
      <c r="AZ42" s="139">
        <f>('dep06'!J42/'dep06'!J38-1)*100</f>
        <v>-3.3967839684454937</v>
      </c>
      <c r="BA42" s="136">
        <f>('dep06'!K42/'dep06'!K38-1)*100</f>
        <v>-1.1464485809703717</v>
      </c>
      <c r="BB42" s="137">
        <f>('dep06'!L42/'dep06'!L38-1)*100</f>
        <v>-1.3719394627208947</v>
      </c>
      <c r="BC42" s="137">
        <f>('dep06'!M42/'dep06'!M38-1)*100</f>
        <v>-0.80011399470653055</v>
      </c>
      <c r="BD42" s="137">
        <f>('dep06'!N42/'dep06'!N38-1)*100</f>
        <v>-3.8206923933851167</v>
      </c>
      <c r="BE42" s="137">
        <f>('dep06'!O42/'dep06'!O38-1)*100</f>
        <v>6.2181427857778582</v>
      </c>
      <c r="BF42" s="137">
        <f>('dep06'!P42/'dep06'!P38-1)*100</f>
        <v>1.0517013529121044E-2</v>
      </c>
      <c r="BG42" s="137">
        <f>('dep06'!Q42/'dep06'!Q38-1)*100</f>
        <v>-4.5694755778695972</v>
      </c>
      <c r="BH42" s="137">
        <f>('dep06'!R42/'dep06'!R38-1)*100</f>
        <v>-1.5052996503129745</v>
      </c>
      <c r="BI42" s="137">
        <f>('dep06'!S42/'dep06'!S38-1)*100</f>
        <v>-0.16573811420640405</v>
      </c>
      <c r="BJ42" s="136"/>
      <c r="BL42" s="69" t="str">
        <f t="shared" si="2"/>
        <v>2009T1</v>
      </c>
      <c r="BM42" s="74">
        <f>'dep06'!B42-'dep06'!B38</f>
        <v>-5617.6533786719665</v>
      </c>
      <c r="BN42" s="106">
        <f>'dep06'!C42-'dep06'!C38</f>
        <v>0</v>
      </c>
      <c r="BO42" s="101">
        <f>'dep06'!D42-'dep06'!D38</f>
        <v>-2053.9725625532556</v>
      </c>
      <c r="BP42" s="75">
        <f>'dep06'!E42-'dep06'!E38</f>
        <v>-41.020504012170932</v>
      </c>
      <c r="BQ42" s="75">
        <f>'dep06'!F42-'dep06'!F38</f>
        <v>-97.196056601289456</v>
      </c>
      <c r="BR42" s="75">
        <f>'dep06'!G42-'dep06'!G38</f>
        <v>-433.44380319547963</v>
      </c>
      <c r="BS42" s="75">
        <f>'dep06'!H42-'dep06'!H38</f>
        <v>-228.40733085821012</v>
      </c>
      <c r="BT42" s="76">
        <f>'dep06'!I42-'dep06'!I38</f>
        <v>-1253.9048678860981</v>
      </c>
      <c r="BU42" s="103">
        <f>'dep06'!J42-'dep06'!J38</f>
        <v>-1036.5891108287979</v>
      </c>
      <c r="BV42" s="101">
        <f>'dep06'!K42-'dep06'!K38</f>
        <v>-2459.0193640579237</v>
      </c>
      <c r="BW42" s="75">
        <f>'dep06'!L42-'dep06'!L38</f>
        <v>-792.41531883470452</v>
      </c>
      <c r="BX42" s="75">
        <f>'dep06'!M42-'dep06'!M38</f>
        <v>-147.57725110229876</v>
      </c>
      <c r="BY42" s="75">
        <f>'dep06'!N42-'dep06'!N38</f>
        <v>-1291.3037015510999</v>
      </c>
      <c r="BZ42" s="75">
        <f>'dep06'!O42-'dep06'!O38</f>
        <v>836.80419672080097</v>
      </c>
      <c r="CA42" s="75">
        <f>'dep06'!P42-'dep06'!P38</f>
        <v>1.0939936105987726</v>
      </c>
      <c r="CB42" s="75">
        <f>'dep06'!Q42-'dep06'!Q38</f>
        <v>-320.33197228842982</v>
      </c>
      <c r="CC42" s="75">
        <f>'dep06'!R42-'dep06'!R38</f>
        <v>-700.38891628920101</v>
      </c>
      <c r="CD42" s="75">
        <f>'dep06'!S42-'dep06'!S38</f>
        <v>-44.900394323602086</v>
      </c>
      <c r="CE42" s="101">
        <f>'dep06'!T42-'dep06'!T38</f>
        <v>0</v>
      </c>
      <c r="CG42" s="69" t="str">
        <f t="shared" si="3"/>
        <v>2009T1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tr">
        <f>Paca!A43</f>
        <v>2009T2</v>
      </c>
      <c r="B43" s="134">
        <f>('dep06'!B43/'dep06'!B42-1)*100</f>
        <v>-0.9768491210399799</v>
      </c>
      <c r="C43" s="135"/>
      <c r="D43" s="136">
        <f>('dep06'!D43/'dep06'!D42-1)*100</f>
        <v>-1.4076955222437126</v>
      </c>
      <c r="E43" s="137">
        <f>('dep06'!E43/'dep06'!E42-1)*100</f>
        <v>-0.99580418377066549</v>
      </c>
      <c r="F43" s="137">
        <f>('dep06'!F43/'dep06'!F42-1)*100</f>
        <v>0.4603713371601259</v>
      </c>
      <c r="G43" s="137">
        <f>('dep06'!G43/'dep06'!G42-1)*100</f>
        <v>-1.245254639564719</v>
      </c>
      <c r="H43" s="137">
        <f>('dep06'!H43/'dep06'!H42-1)*100</f>
        <v>-3.8509533486729586</v>
      </c>
      <c r="I43" s="138">
        <f>('dep06'!I43/'dep06'!I42-1)*100</f>
        <v>-1.8009264964184091</v>
      </c>
      <c r="J43" s="139">
        <f>('dep06'!J43/'dep06'!J42-1)*100</f>
        <v>-1.6913294639823495</v>
      </c>
      <c r="K43" s="136">
        <f>('dep06'!K43/'dep06'!K42-1)*100</f>
        <v>-0.81194061538534257</v>
      </c>
      <c r="L43" s="137">
        <f>('dep06'!L43/'dep06'!L42-1)*100</f>
        <v>-0.59433773376582621</v>
      </c>
      <c r="M43" s="137">
        <f>('dep06'!M43/'dep06'!M42-1)*100</f>
        <v>0.34360069809733496</v>
      </c>
      <c r="N43" s="137">
        <f>('dep06'!N43/'dep06'!N42-1)*100</f>
        <v>-2.5719728318413293</v>
      </c>
      <c r="O43" s="137">
        <f>('dep06'!O43/'dep06'!O42-1)*100</f>
        <v>-0.84359486589701271</v>
      </c>
      <c r="P43" s="137">
        <f>('dep06'!P43/'dep06'!P42-1)*100</f>
        <v>-6.3446822602186703E-2</v>
      </c>
      <c r="Q43" s="137">
        <f>('dep06'!Q43/'dep06'!Q42-1)*100</f>
        <v>0.75913562643650234</v>
      </c>
      <c r="R43" s="137">
        <f>('dep06'!R43/'dep06'!R42-1)*100</f>
        <v>-0.74190815389243436</v>
      </c>
      <c r="S43" s="137">
        <f>('dep06'!S43/'dep06'!S42-1)*100</f>
        <v>-0.71510011144729768</v>
      </c>
      <c r="T43" s="136"/>
      <c r="V43" s="69" t="str">
        <f t="shared" si="0"/>
        <v>2009T2</v>
      </c>
      <c r="W43" s="74">
        <f>'dep06'!B43-'dep06'!B42</f>
        <v>-2666.5855510704569</v>
      </c>
      <c r="X43" s="106"/>
      <c r="Y43" s="101">
        <f>'dep06'!D43-'dep06'!D42</f>
        <v>-438.80417377984122</v>
      </c>
      <c r="Z43" s="75">
        <f>'dep06'!E43-'dep06'!E42</f>
        <v>-40.501975436079647</v>
      </c>
      <c r="AA43" s="75">
        <f>'dep06'!F43-'dep06'!F42</f>
        <v>23.3158195604301</v>
      </c>
      <c r="AB43" s="75">
        <f>'dep06'!G43-'dep06'!G42</f>
        <v>-56.443408579300012</v>
      </c>
      <c r="AC43" s="75">
        <f>'dep06'!H43-'dep06'!H42</f>
        <v>-93.70096698019006</v>
      </c>
      <c r="AD43" s="76">
        <f>'dep06'!I43-'dep06'!I42</f>
        <v>-271.47364234470115</v>
      </c>
      <c r="AE43" s="103">
        <f>'dep06'!J43-'dep06'!J42</f>
        <v>-498.60716455650254</v>
      </c>
      <c r="AF43" s="101">
        <f>'dep06'!K43-'dep06'!K42</f>
        <v>-1721.5669257201371</v>
      </c>
      <c r="AG43" s="75">
        <f>'dep06'!L43-'dep06'!L42</f>
        <v>-338.57252410239744</v>
      </c>
      <c r="AH43" s="75">
        <f>'dep06'!M43-'dep06'!M42</f>
        <v>62.868451069196453</v>
      </c>
      <c r="AI43" s="75">
        <f>'dep06'!N43-'dep06'!N42</f>
        <v>-836.05403114029832</v>
      </c>
      <c r="AJ43" s="75">
        <f>'dep06'!O43-'dep06'!O42</f>
        <v>-120.5856949689005</v>
      </c>
      <c r="AK43" s="75">
        <f>'dep06'!P43-'dep06'!P42</f>
        <v>-6.6005162254987226</v>
      </c>
      <c r="AL43" s="75">
        <f>'dep06'!Q43-'dep06'!Q42</f>
        <v>50.78560272679897</v>
      </c>
      <c r="AM43" s="75">
        <f>'dep06'!R43-'dep06'!R42</f>
        <v>-340.00030877439713</v>
      </c>
      <c r="AN43" s="75">
        <f>'dep06'!S43-'dep06'!S42</f>
        <v>-193.40790430460038</v>
      </c>
      <c r="AO43" s="101"/>
      <c r="AQ43" s="69" t="str">
        <f t="shared" si="1"/>
        <v>2009T2</v>
      </c>
      <c r="AR43" s="134">
        <f>('dep06'!B43/'dep06'!B39-1)*100</f>
        <v>-2.6458148171659035</v>
      </c>
      <c r="AS43" s="135"/>
      <c r="AT43" s="136">
        <f>('dep06'!D43/'dep06'!D39-1)*100</f>
        <v>-6.7276818140716959</v>
      </c>
      <c r="AU43" s="137">
        <f>('dep06'!E43/'dep06'!E39-1)*100</f>
        <v>-3.2243596849161782</v>
      </c>
      <c r="AV43" s="137">
        <f>('dep06'!F43/'dep06'!F39-1)*100</f>
        <v>-1.1057436006460697</v>
      </c>
      <c r="AW43" s="137">
        <f>('dep06'!G43/'dep06'!G39-1)*100</f>
        <v>-7.2643812669741621</v>
      </c>
      <c r="AX43" s="137">
        <f>('dep06'!H43/'dep06'!H39-1)*100</f>
        <v>-13.320585145572361</v>
      </c>
      <c r="AY43" s="138">
        <f>('dep06'!I43/'dep06'!I39-1)*100</f>
        <v>-8.1618231194387274</v>
      </c>
      <c r="AZ43" s="139">
        <f>('dep06'!J43/'dep06'!J39-1)*100</f>
        <v>-4.6018672227565061</v>
      </c>
      <c r="BA43" s="136">
        <f>('dep06'!K43/'dep06'!K39-1)*100</f>
        <v>-1.7036645689875507</v>
      </c>
      <c r="BB43" s="137">
        <f>('dep06'!L43/'dep06'!L39-1)*100</f>
        <v>-1.8321669571596755</v>
      </c>
      <c r="BC43" s="137">
        <f>('dep06'!M43/'dep06'!M39-1)*100</f>
        <v>-0.28507069712643274</v>
      </c>
      <c r="BD43" s="137">
        <f>('dep06'!N43/'dep06'!N39-1)*100</f>
        <v>-3.6006462738625511</v>
      </c>
      <c r="BE43" s="137">
        <f>('dep06'!O43/'dep06'!O39-1)*100</f>
        <v>2.3123885135885258</v>
      </c>
      <c r="BF43" s="137">
        <f>('dep06'!P43/'dep06'!P39-1)*100</f>
        <v>0.14138244627954766</v>
      </c>
      <c r="BG43" s="137">
        <f>('dep06'!Q43/'dep06'!Q39-1)*100</f>
        <v>-2.0375392621412525</v>
      </c>
      <c r="BH43" s="137">
        <f>('dep06'!R43/'dep06'!R39-1)*100</f>
        <v>-3.1053916996453657</v>
      </c>
      <c r="BI43" s="137">
        <f>('dep06'!S43/'dep06'!S39-1)*100</f>
        <v>-0.33310639755398386</v>
      </c>
      <c r="BJ43" s="136"/>
      <c r="BL43" s="69" t="str">
        <f t="shared" si="2"/>
        <v>2009T2</v>
      </c>
      <c r="BM43" s="74">
        <f>'dep06'!B43-'dep06'!B39</f>
        <v>-7346.315751824528</v>
      </c>
      <c r="BN43" s="106">
        <f>'dep06'!C43-'dep06'!C39</f>
        <v>0</v>
      </c>
      <c r="BO43" s="101">
        <f>'dep06'!D43-'dep06'!D39</f>
        <v>-2216.7550727735033</v>
      </c>
      <c r="BP43" s="75">
        <f>'dep06'!E43-'dep06'!E39</f>
        <v>-134.16316305225018</v>
      </c>
      <c r="BQ43" s="75">
        <f>'dep06'!F43-'dep06'!F39</f>
        <v>-56.887985330549782</v>
      </c>
      <c r="BR43" s="75">
        <f>'dep06'!G43-'dep06'!G39</f>
        <v>-350.64293553469997</v>
      </c>
      <c r="BS43" s="75">
        <f>'dep06'!H43-'dep06'!H39</f>
        <v>-359.52420093990031</v>
      </c>
      <c r="BT43" s="76">
        <f>'dep06'!I43-'dep06'!I39</f>
        <v>-1315.5367879160985</v>
      </c>
      <c r="BU43" s="103">
        <f>'dep06'!J43-'dep06'!J39</f>
        <v>-1398.0294901662055</v>
      </c>
      <c r="BV43" s="101">
        <f>'dep06'!K43-'dep06'!K39</f>
        <v>-3645.069401463843</v>
      </c>
      <c r="BW43" s="75">
        <f>'dep06'!L43-'dep06'!L39</f>
        <v>-1056.8792523036027</v>
      </c>
      <c r="BX43" s="75">
        <f>'dep06'!M43-'dep06'!M39</f>
        <v>-52.488093226904311</v>
      </c>
      <c r="BY43" s="75">
        <f>'dep06'!N43-'dep06'!N39</f>
        <v>-1182.9277317647975</v>
      </c>
      <c r="BZ43" s="75">
        <f>'dep06'!O43-'dep06'!O39</f>
        <v>320.34298337380096</v>
      </c>
      <c r="CA43" s="75">
        <f>'dep06'!P43-'dep06'!P39</f>
        <v>14.678250702998412</v>
      </c>
      <c r="CB43" s="75">
        <f>'dep06'!Q43-'dep06'!Q39</f>
        <v>-140.20127758471062</v>
      </c>
      <c r="CC43" s="75">
        <f>'dep06'!R43-'dep06'!R39</f>
        <v>-1457.8467254602001</v>
      </c>
      <c r="CD43" s="75">
        <f>'dep06'!S43-'dep06'!S39</f>
        <v>-89.747555200399802</v>
      </c>
      <c r="CE43" s="101">
        <f>'dep06'!T43-'dep06'!T39</f>
        <v>0</v>
      </c>
      <c r="CG43" s="69" t="str">
        <f t="shared" si="3"/>
        <v>2009T2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tr">
        <f>Paca!A44</f>
        <v>2009T3</v>
      </c>
      <c r="B44" s="134">
        <f>('dep06'!B44/'dep06'!B43-1)*100</f>
        <v>-0.37049266163355909</v>
      </c>
      <c r="C44" s="135"/>
      <c r="D44" s="136">
        <f>('dep06'!D44/'dep06'!D43-1)*100</f>
        <v>-0.54624475325687483</v>
      </c>
      <c r="E44" s="137">
        <f>('dep06'!E44/'dep06'!E43-1)*100</f>
        <v>-0.20045208371852752</v>
      </c>
      <c r="F44" s="137">
        <f>('dep06'!F44/'dep06'!F43-1)*100</f>
        <v>-0.4602393374539826</v>
      </c>
      <c r="G44" s="137">
        <f>('dep06'!G44/'dep06'!G43-1)*100</f>
        <v>-1.2681247754561809</v>
      </c>
      <c r="H44" s="137">
        <f>('dep06'!H44/'dep06'!H43-1)*100</f>
        <v>-2.6177238480073806</v>
      </c>
      <c r="I44" s="138">
        <f>('dep06'!I44/'dep06'!I43-1)*100</f>
        <v>-0.12419182860976541</v>
      </c>
      <c r="J44" s="139">
        <f>('dep06'!J44/'dep06'!J43-1)*100</f>
        <v>-1.3422974435304602</v>
      </c>
      <c r="K44" s="136">
        <f>('dep06'!K44/'dep06'!K43-1)*100</f>
        <v>-0.2109259538224828</v>
      </c>
      <c r="L44" s="137">
        <f>('dep06'!L44/'dep06'!L43-1)*100</f>
        <v>-0.17264185782540631</v>
      </c>
      <c r="M44" s="137">
        <f>('dep06'!M44/'dep06'!M43-1)*100</f>
        <v>-1.7926970466837888</v>
      </c>
      <c r="N44" s="137">
        <f>('dep06'!N44/'dep06'!N43-1)*100</f>
        <v>0.77465163332179898</v>
      </c>
      <c r="O44" s="137">
        <f>('dep06'!O44/'dep06'!O43-1)*100</f>
        <v>-1.367530378446391</v>
      </c>
      <c r="P44" s="137">
        <f>('dep06'!P44/'dep06'!P43-1)*100</f>
        <v>0.49535404970719732</v>
      </c>
      <c r="Q44" s="137">
        <f>('dep06'!Q44/'dep06'!Q43-1)*100</f>
        <v>-1.8684939399256084</v>
      </c>
      <c r="R44" s="137">
        <f>('dep06'!R44/'dep06'!R43-1)*100</f>
        <v>-0.58897992275256383</v>
      </c>
      <c r="S44" s="137">
        <f>('dep06'!S44/'dep06'!S43-1)*100</f>
        <v>1.0209732944150618</v>
      </c>
      <c r="T44" s="136"/>
      <c r="V44" s="69" t="str">
        <f t="shared" si="0"/>
        <v>2009T3</v>
      </c>
      <c r="W44" s="74">
        <f>'dep06'!B44-'dep06'!B43</f>
        <v>-1001.484848204127</v>
      </c>
      <c r="X44" s="106"/>
      <c r="Y44" s="101">
        <f>'dep06'!D44-'dep06'!D43</f>
        <v>-167.87743192438575</v>
      </c>
      <c r="Z44" s="75">
        <f>'dep06'!E44-'dep06'!E43</f>
        <v>-8.0717264439399514</v>
      </c>
      <c r="AA44" s="75">
        <f>'dep06'!F44-'dep06'!F43</f>
        <v>-23.416442918979556</v>
      </c>
      <c r="AB44" s="75">
        <f>'dep06'!G44-'dep06'!G43</f>
        <v>-56.764265817220803</v>
      </c>
      <c r="AC44" s="75">
        <f>'dep06'!H44-'dep06'!H43</f>
        <v>-61.241331882650229</v>
      </c>
      <c r="AD44" s="76">
        <f>'dep06'!I44-'dep06'!I43</f>
        <v>-18.383664861601574</v>
      </c>
      <c r="AE44" s="103">
        <f>'dep06'!J44-'dep06'!J43</f>
        <v>-389.01906537419563</v>
      </c>
      <c r="AF44" s="101">
        <f>'dep06'!K44-'dep06'!K43</f>
        <v>-443.59746851754608</v>
      </c>
      <c r="AG44" s="75">
        <f>'dep06'!L44-'dep06'!L43</f>
        <v>-97.763250130599772</v>
      </c>
      <c r="AH44" s="75">
        <f>'dep06'!M44-'dep06'!M43</f>
        <v>-329.1359395244981</v>
      </c>
      <c r="AI44" s="75">
        <f>'dep06'!N44-'dep06'!N43</f>
        <v>245.33432660909966</v>
      </c>
      <c r="AJ44" s="75">
        <f>'dep06'!O44-'dep06'!O43</f>
        <v>-193.82938533400011</v>
      </c>
      <c r="AK44" s="75">
        <f>'dep06'!P44-'dep06'!P43</f>
        <v>51.500104432800072</v>
      </c>
      <c r="AL44" s="75">
        <f>'dep06'!Q44-'dep06'!Q43</f>
        <v>-125.94976584607957</v>
      </c>
      <c r="AM44" s="75">
        <f>'dep06'!R44-'dep06'!R43</f>
        <v>-267.9141057842935</v>
      </c>
      <c r="AN44" s="75">
        <f>'dep06'!S44-'dep06'!S43</f>
        <v>274.16054706000068</v>
      </c>
      <c r="AO44" s="101"/>
      <c r="AQ44" s="69" t="str">
        <f t="shared" si="1"/>
        <v>2009T3</v>
      </c>
      <c r="AR44" s="134">
        <f>('dep06'!B44/'dep06'!B40-1)*100</f>
        <v>-2.6705306661717998</v>
      </c>
      <c r="AS44" s="135"/>
      <c r="AT44" s="136">
        <f>('dep06'!D44/'dep06'!D40-1)*100</f>
        <v>-5.6962013963498865</v>
      </c>
      <c r="AU44" s="137">
        <f>('dep06'!E44/'dep06'!E40-1)*100</f>
        <v>-3.4533454574337097</v>
      </c>
      <c r="AV44" s="137">
        <f>('dep06'!F44/'dep06'!F40-1)*100</f>
        <v>-0.57556985035691621</v>
      </c>
      <c r="AW44" s="137">
        <f>('dep06'!G44/'dep06'!G40-1)*100</f>
        <v>-6.7531990763215806</v>
      </c>
      <c r="AX44" s="137">
        <f>('dep06'!H44/'dep06'!H40-1)*100</f>
        <v>-13.220145524107219</v>
      </c>
      <c r="AY44" s="138">
        <f>('dep06'!I44/'dep06'!I40-1)*100</f>
        <v>-6.3710924924812451</v>
      </c>
      <c r="AZ44" s="139">
        <f>('dep06'!J44/'dep06'!J40-1)*100</f>
        <v>-5.6126663481763206</v>
      </c>
      <c r="BA44" s="136">
        <f>('dep06'!K44/'dep06'!K40-1)*100</f>
        <v>-1.7529069444468637</v>
      </c>
      <c r="BB44" s="137">
        <f>('dep06'!L44/'dep06'!L40-1)*100</f>
        <v>-1.8085860784734842</v>
      </c>
      <c r="BC44" s="137">
        <f>('dep06'!M44/'dep06'!M40-1)*100</f>
        <v>-1.5281758122733358</v>
      </c>
      <c r="BD44" s="137">
        <f>('dep06'!N44/'dep06'!N40-1)*100</f>
        <v>-3.1725958355631523</v>
      </c>
      <c r="BE44" s="137">
        <f>('dep06'!O44/'dep06'!O40-1)*100</f>
        <v>-0.8122876589315764</v>
      </c>
      <c r="BF44" s="137">
        <f>('dep06'!P44/'dep06'!P40-1)*100</f>
        <v>2.8123668646351518E-2</v>
      </c>
      <c r="BG44" s="137">
        <f>('dep06'!Q44/'dep06'!Q40-1)*100</f>
        <v>-4.9598161139230212</v>
      </c>
      <c r="BH44" s="137">
        <f>('dep06'!R44/'dep06'!R40-1)*100</f>
        <v>-2.10418030830688</v>
      </c>
      <c r="BI44" s="137">
        <f>('dep06'!S44/'dep06'!S40-1)*100</f>
        <v>0.18869801933036889</v>
      </c>
      <c r="BJ44" s="136"/>
      <c r="BL44" s="69" t="str">
        <f t="shared" si="2"/>
        <v>2009T3</v>
      </c>
      <c r="BM44" s="74">
        <f>'dep06'!B44-'dep06'!B40</f>
        <v>-7389.3454377920716</v>
      </c>
      <c r="BN44" s="106">
        <f>'dep06'!C44-'dep06'!C40</f>
        <v>0</v>
      </c>
      <c r="BO44" s="101">
        <f>'dep06'!D44-'dep06'!D40</f>
        <v>-1846.21541975125</v>
      </c>
      <c r="BP44" s="75">
        <f>'dep06'!E44-'dep06'!E40</f>
        <v>-143.74317378709975</v>
      </c>
      <c r="BQ44" s="75">
        <f>'dep06'!F44-'dep06'!F40</f>
        <v>-29.318294738100121</v>
      </c>
      <c r="BR44" s="75">
        <f>'dep06'!G44-'dep06'!G40</f>
        <v>-320.07078470732085</v>
      </c>
      <c r="BS44" s="75">
        <f>'dep06'!H44-'dep06'!H40</f>
        <v>-347.07076832243001</v>
      </c>
      <c r="BT44" s="76">
        <f>'dep06'!I44-'dep06'!I40</f>
        <v>-1006.0123981963025</v>
      </c>
      <c r="BU44" s="103">
        <f>'dep06'!J44-'dep06'!J40</f>
        <v>-1700.2337345884989</v>
      </c>
      <c r="BV44" s="101">
        <f>'dep06'!K44-'dep06'!K40</f>
        <v>-3744.3909115983988</v>
      </c>
      <c r="BW44" s="75">
        <f>'dep06'!L44-'dep06'!L40</f>
        <v>-1041.2254580886001</v>
      </c>
      <c r="BX44" s="75">
        <f>'dep06'!M44-'dep06'!M40</f>
        <v>-279.81663299270076</v>
      </c>
      <c r="BY44" s="75">
        <f>'dep06'!N44-'dep06'!N40</f>
        <v>-1045.7301831039003</v>
      </c>
      <c r="BZ44" s="75">
        <f>'dep06'!O44-'dep06'!O40</f>
        <v>-114.48656483779996</v>
      </c>
      <c r="CA44" s="75">
        <f>'dep06'!P44-'dep06'!P40</f>
        <v>2.937570014699304</v>
      </c>
      <c r="CB44" s="75">
        <f>'dep06'!Q44-'dep06'!Q40</f>
        <v>-345.20131567531007</v>
      </c>
      <c r="CC44" s="75">
        <f>'dep06'!R44-'dep06'!R40</f>
        <v>-971.96007154669496</v>
      </c>
      <c r="CD44" s="75">
        <f>'dep06'!S44-'dep06'!S40</f>
        <v>51.09174463189629</v>
      </c>
      <c r="CE44" s="101">
        <f>'dep06'!T44-'dep06'!T40</f>
        <v>0</v>
      </c>
      <c r="CG44" s="69" t="str">
        <f t="shared" si="3"/>
        <v>2009T3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tr">
        <f>Paca!A45</f>
        <v>2009T4</v>
      </c>
      <c r="B45" s="140">
        <f>('dep06'!B45/'dep06'!B44-1)*100</f>
        <v>0.58215823408309664</v>
      </c>
      <c r="C45" s="141"/>
      <c r="D45" s="142">
        <f>('dep06'!D45/'dep06'!D44-1)*100</f>
        <v>1.1775093638715539</v>
      </c>
      <c r="E45" s="143">
        <f>('dep06'!E45/'dep06'!E44-1)*100</f>
        <v>0.52370829729275759</v>
      </c>
      <c r="F45" s="143">
        <f>('dep06'!F45/'dep06'!F44-1)*100</f>
        <v>2.2452467997080783</v>
      </c>
      <c r="G45" s="143">
        <f>('dep06'!G45/'dep06'!G44-1)*100</f>
        <v>-1.8190223285735163</v>
      </c>
      <c r="H45" s="143">
        <f>('dep06'!H45/'dep06'!H44-1)*100</f>
        <v>8.4320971285779969</v>
      </c>
      <c r="I45" s="144">
        <f>('dep06'!I45/'dep06'!I44-1)*100</f>
        <v>0.76729258801093714</v>
      </c>
      <c r="J45" s="145">
        <f>('dep06'!J45/'dep06'!J44-1)*100</f>
        <v>-0.39180504400572191</v>
      </c>
      <c r="K45" s="142">
        <f>('dep06'!K45/'dep06'!K44-1)*100</f>
        <v>0.58076904589690059</v>
      </c>
      <c r="L45" s="143">
        <f>('dep06'!L45/'dep06'!L44-1)*100</f>
        <v>0.27190172355524567</v>
      </c>
      <c r="M45" s="143">
        <f>('dep06'!M45/'dep06'!M44-1)*100</f>
        <v>0.38678758841643734</v>
      </c>
      <c r="N45" s="143">
        <f>('dep06'!N45/'dep06'!N44-1)*100</f>
        <v>3.5458684139644703</v>
      </c>
      <c r="O45" s="143">
        <f>('dep06'!O45/'dep06'!O44-1)*100</f>
        <v>-0.11292863835616895</v>
      </c>
      <c r="P45" s="143">
        <f>('dep06'!P45/'dep06'!P44-1)*100</f>
        <v>0.5321548845355295</v>
      </c>
      <c r="Q45" s="143">
        <f>('dep06'!Q45/'dep06'!Q44-1)*100</f>
        <v>0.79153822947735097</v>
      </c>
      <c r="R45" s="143">
        <f>('dep06'!R45/'dep06'!R44-1)*100</f>
        <v>-0.26420672639233533</v>
      </c>
      <c r="S45" s="143">
        <f>('dep06'!S45/'dep06'!S44-1)*100</f>
        <v>-0.40178693739097993</v>
      </c>
      <c r="T45" s="142"/>
      <c r="U45" s="234"/>
      <c r="V45" s="95" t="str">
        <f t="shared" si="0"/>
        <v>2009T4</v>
      </c>
      <c r="W45" s="92">
        <f>'dep06'!B45-'dep06'!B44</f>
        <v>1567.8113353012013</v>
      </c>
      <c r="X45" s="108"/>
      <c r="Y45" s="100">
        <f>'dep06'!D45-'dep06'!D44</f>
        <v>359.90724909578421</v>
      </c>
      <c r="Z45" s="93">
        <f>'dep06'!E45-'dep06'!E44</f>
        <v>21.046209463449941</v>
      </c>
      <c r="AA45" s="93">
        <f>'dep06'!F45-'dep06'!F44</f>
        <v>113.7097923666297</v>
      </c>
      <c r="AB45" s="93">
        <f>'dep06'!G45-'dep06'!G44</f>
        <v>-80.391189259009479</v>
      </c>
      <c r="AC45" s="93">
        <f>'dep06'!H45-'dep06'!H44</f>
        <v>192.1039608852202</v>
      </c>
      <c r="AD45" s="94">
        <f>'dep06'!I45-'dep06'!I44</f>
        <v>113.43847563950112</v>
      </c>
      <c r="AE45" s="102">
        <f>'dep06'!J45-'dep06'!J44</f>
        <v>-112.02711286430349</v>
      </c>
      <c r="AF45" s="100">
        <f>'dep06'!K45-'dep06'!K44</f>
        <v>1218.8366118817357</v>
      </c>
      <c r="AG45" s="93">
        <f>'dep06'!L45-'dep06'!L44</f>
        <v>153.70608781099872</v>
      </c>
      <c r="AH45" s="93">
        <f>'dep06'!M45-'dep06'!M44</f>
        <v>69.740445594601624</v>
      </c>
      <c r="AI45" s="93">
        <f>'dep06'!N45-'dep06'!N44</f>
        <v>1131.6856202952986</v>
      </c>
      <c r="AJ45" s="93">
        <f>'dep06'!O45-'dep06'!O44</f>
        <v>-15.787255405000906</v>
      </c>
      <c r="AK45" s="93">
        <f>'dep06'!P45-'dep06'!P44</f>
        <v>55.600209656699008</v>
      </c>
      <c r="AL45" s="93">
        <f>'dep06'!Q45-'dep06'!Q44</f>
        <v>52.358359425550589</v>
      </c>
      <c r="AM45" s="93">
        <f>'dep06'!R45-'dep06'!R44</f>
        <v>-119.47402347990283</v>
      </c>
      <c r="AN45" s="93">
        <f>'dep06'!S45-'dep06'!S44</f>
        <v>-108.99283201649814</v>
      </c>
      <c r="AO45" s="100"/>
      <c r="AP45" s="234"/>
      <c r="AQ45" s="95" t="str">
        <f t="shared" si="1"/>
        <v>2009T4</v>
      </c>
      <c r="AR45" s="140">
        <f>('dep06'!B45/'dep06'!B41-1)*100</f>
        <v>-1.8202804505064396</v>
      </c>
      <c r="AS45" s="141"/>
      <c r="AT45" s="142">
        <f>('dep06'!D45/'dep06'!D41-1)*100</f>
        <v>-3.043680584967412</v>
      </c>
      <c r="AU45" s="143">
        <f>('dep06'!E45/'dep06'!E41-1)*100</f>
        <v>-2.5517441861353407</v>
      </c>
      <c r="AV45" s="143">
        <f>('dep06'!F45/'dep06'!F41-1)*100</f>
        <v>1.993333750898274</v>
      </c>
      <c r="AW45" s="143">
        <f>('dep06'!G45/'dep06'!G41-1)*100</f>
        <v>-5.8248669112608624</v>
      </c>
      <c r="AX45" s="143">
        <f>('dep06'!H45/'dep06'!H41-1)*100</f>
        <v>-2.4162546080584768</v>
      </c>
      <c r="AY45" s="144">
        <f>('dep06'!I45/'dep06'!I41-1)*100</f>
        <v>-4.0985202247071033</v>
      </c>
      <c r="AZ45" s="145">
        <f>('dep06'!J45/'dep06'!J41-1)*100</f>
        <v>-4.2607300020496064</v>
      </c>
      <c r="BA45" s="142">
        <f>('dep06'!K45/'dep06'!K41-1)*100</f>
        <v>-1.3197452394287934</v>
      </c>
      <c r="BB45" s="143">
        <f>('dep06'!L45/'dep06'!L41-1)*100</f>
        <v>-1.481685576201297</v>
      </c>
      <c r="BC45" s="143">
        <f>('dep06'!M45/'dep06'!M41-1)*100</f>
        <v>-0.89938919286011165</v>
      </c>
      <c r="BD45" s="143">
        <f>('dep06'!N45/'dep06'!N41-1)*100</f>
        <v>-0.26145838219076012</v>
      </c>
      <c r="BE45" s="143">
        <f>('dep06'!O45/'dep06'!O41-1)*100</f>
        <v>-2.9359788982312063</v>
      </c>
      <c r="BF45" s="143">
        <f>('dep06'!P45/'dep06'!P41-1)*100</f>
        <v>0.5751003438759783</v>
      </c>
      <c r="BG45" s="143">
        <f>('dep06'!Q45/'dep06'!Q41-1)*100</f>
        <v>-1.7866514662126964</v>
      </c>
      <c r="BH45" s="143">
        <f>('dep06'!R45/'dep06'!R41-1)*100</f>
        <v>-2.0816325925042567</v>
      </c>
      <c r="BI45" s="143">
        <f>('dep06'!S45/'dep06'!S41-1)*100</f>
        <v>-1.0157084119077786</v>
      </c>
      <c r="BJ45" s="142"/>
      <c r="BK45" s="234"/>
      <c r="BL45" s="95" t="str">
        <f t="shared" si="2"/>
        <v>2009T4</v>
      </c>
      <c r="BM45" s="92">
        <f>'dep06'!B45-'dep06'!B41</f>
        <v>-5022.1562849789625</v>
      </c>
      <c r="BN45" s="108">
        <f>'dep06'!C45-'dep06'!C41</f>
        <v>0</v>
      </c>
      <c r="BO45" s="100">
        <f>'dep06'!D45-'dep06'!D41</f>
        <v>-970.80758830344348</v>
      </c>
      <c r="BP45" s="93">
        <f>'dep06'!E45-'dep06'!E41</f>
        <v>-105.7830290564998</v>
      </c>
      <c r="BQ45" s="93">
        <f>'dep06'!F45-'dep06'!F41</f>
        <v>101.20107853162062</v>
      </c>
      <c r="BR45" s="93">
        <f>'dep06'!G45-'dep06'!G41</f>
        <v>-268.37838800938971</v>
      </c>
      <c r="BS45" s="93">
        <f>'dep06'!H45-'dep06'!H41</f>
        <v>-61.167930700870329</v>
      </c>
      <c r="BT45" s="94">
        <f>'dep06'!I45-'dep06'!I41</f>
        <v>-636.67931906830017</v>
      </c>
      <c r="BU45" s="102">
        <f>'dep06'!J45-'dep06'!J41</f>
        <v>-1267.4828554944033</v>
      </c>
      <c r="BV45" s="100">
        <f>'dep06'!K45-'dep06'!K41</f>
        <v>-2823.0386506341165</v>
      </c>
      <c r="BW45" s="93">
        <f>'dep06'!L45-'dep06'!L41</f>
        <v>-852.50599245169724</v>
      </c>
      <c r="BX45" s="93">
        <f>'dep06'!M45-'dep06'!M41</f>
        <v>-164.27068897779827</v>
      </c>
      <c r="BY45" s="93">
        <f>'dep06'!N45-'dep06'!N41</f>
        <v>-86.631435992298066</v>
      </c>
      <c r="BZ45" s="93">
        <f>'dep06'!O45-'dep06'!O41</f>
        <v>-422.3830425647011</v>
      </c>
      <c r="CA45" s="93">
        <f>'dep06'!P45-'dep06'!P41</f>
        <v>60.06154793029782</v>
      </c>
      <c r="CB45" s="93">
        <f>'dep06'!Q45-'dep06'!Q41</f>
        <v>-121.28512215788942</v>
      </c>
      <c r="CC45" s="93">
        <f>'dep06'!R45-'dep06'!R41</f>
        <v>-958.78356503429677</v>
      </c>
      <c r="CD45" s="93">
        <f>'dep06'!S45-'dep06'!S41</f>
        <v>-277.24035138569525</v>
      </c>
      <c r="CE45" s="100">
        <f>'dep06'!T45-'dep06'!T41</f>
        <v>0</v>
      </c>
      <c r="CF45" s="234"/>
      <c r="CG45" s="95" t="str">
        <f t="shared" si="3"/>
        <v>2009T4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tr">
        <f>Paca!A46</f>
        <v>2010T1</v>
      </c>
      <c r="B46" s="134">
        <f>('dep06'!B46/'dep06'!B45-1)*100</f>
        <v>-0.49238961074838938</v>
      </c>
      <c r="C46" s="135"/>
      <c r="D46" s="136">
        <f>('dep06'!D46/'dep06'!D45-1)*100</f>
        <v>-1.7476819148989131</v>
      </c>
      <c r="E46" s="137">
        <f>('dep06'!E46/'dep06'!E45-1)*100</f>
        <v>0.57909971466483245</v>
      </c>
      <c r="F46" s="137">
        <f>('dep06'!F46/'dep06'!F45-1)*100</f>
        <v>-0.43000965747960196</v>
      </c>
      <c r="G46" s="137">
        <f>('dep06'!G46/'dep06'!G45-1)*100</f>
        <v>-0.83663942777835176</v>
      </c>
      <c r="H46" s="137">
        <f>('dep06'!H46/'dep06'!H45-1)*100</f>
        <v>-14.47746551528194</v>
      </c>
      <c r="I46" s="138">
        <f>('dep06'!I46/'dep06'!I45-1)*100</f>
        <v>-0.99110716178391067</v>
      </c>
      <c r="J46" s="139">
        <f>('dep06'!J46/'dep06'!J45-1)*100</f>
        <v>-1.6453212711232679</v>
      </c>
      <c r="K46" s="136">
        <f>('dep06'!K46/'dep06'!K45-1)*100</f>
        <v>-0.11634868561760658</v>
      </c>
      <c r="L46" s="137">
        <f>('dep06'!L46/'dep06'!L45-1)*100</f>
        <v>-0.39326192560632522</v>
      </c>
      <c r="M46" s="137">
        <f>('dep06'!M46/'dep06'!M45-1)*100</f>
        <v>-3.2058794232570076E-2</v>
      </c>
      <c r="N46" s="137">
        <f>('dep06'!N46/'dep06'!N45-1)*100</f>
        <v>1.39530936784662</v>
      </c>
      <c r="O46" s="137">
        <f>('dep06'!O46/'dep06'!O45-1)*100</f>
        <v>1.3896620165190887</v>
      </c>
      <c r="P46" s="137">
        <f>('dep06'!P46/'dep06'!P45-1)*100</f>
        <v>0.52893643670404167</v>
      </c>
      <c r="Q46" s="137">
        <f>('dep06'!Q46/'dep06'!Q45-1)*100</f>
        <v>1.189867629115593</v>
      </c>
      <c r="R46" s="137">
        <f>('dep06'!R46/'dep06'!R45-1)*100</f>
        <v>-0.85519701158704997</v>
      </c>
      <c r="S46" s="137">
        <f>('dep06'!S46/'dep06'!S45-1)*100</f>
        <v>-1.5590769576881547</v>
      </c>
      <c r="T46" s="136"/>
      <c r="V46" s="69" t="str">
        <f t="shared" ref="V46:V66" si="4">A46</f>
        <v>2010T1</v>
      </c>
      <c r="W46" s="74">
        <f>'dep06'!B46-'dep06'!B45</f>
        <v>-1333.7750424867845</v>
      </c>
      <c r="X46" s="106"/>
      <c r="Y46" s="101">
        <f>'dep06'!D46-'dep06'!D45</f>
        <v>-540.47125537324246</v>
      </c>
      <c r="Z46" s="75">
        <f>'dep06'!E46-'dep06'!E45</f>
        <v>23.394096982049632</v>
      </c>
      <c r="AA46" s="75">
        <f>'dep06'!F46-'dep06'!F45</f>
        <v>-22.266662036519847</v>
      </c>
      <c r="AB46" s="75">
        <f>'dep06'!G46-'dep06'!G45</f>
        <v>-36.302463981430265</v>
      </c>
      <c r="AC46" s="75">
        <f>'dep06'!H46-'dep06'!H45</f>
        <v>-357.64414153564985</v>
      </c>
      <c r="AD46" s="76">
        <f>'dep06'!I46-'dep06'!I45</f>
        <v>-147.65208480170077</v>
      </c>
      <c r="AE46" s="103">
        <f>'dep06'!J46-'dep06'!J45</f>
        <v>-468.59635211819841</v>
      </c>
      <c r="AF46" s="101">
        <f>'dep06'!K46-'dep06'!K45</f>
        <v>-245.59440208828892</v>
      </c>
      <c r="AG46" s="75">
        <f>'dep06'!L46-'dep06'!L45</f>
        <v>-222.91549696030415</v>
      </c>
      <c r="AH46" s="75">
        <f>'dep06'!M46-'dep06'!M45</f>
        <v>-5.8027776439012086</v>
      </c>
      <c r="AI46" s="75">
        <f>'dep06'!N46-'dep06'!N45</f>
        <v>461.11204552250274</v>
      </c>
      <c r="AJ46" s="75">
        <f>'dep06'!O46-'dep06'!O45</f>
        <v>194.05329014699964</v>
      </c>
      <c r="AK46" s="75">
        <f>'dep06'!P46-'dep06'!P45</f>
        <v>55.558031959100845</v>
      </c>
      <c r="AL46" s="75">
        <f>'dep06'!Q46-'dep06'!Q45</f>
        <v>79.329891026630321</v>
      </c>
      <c r="AM46" s="75">
        <f>'dep06'!R46-'dep06'!R45</f>
        <v>-385.6975146242039</v>
      </c>
      <c r="AN46" s="75">
        <f>'dep06'!S46-'dep06'!S45</f>
        <v>-421.23187151510137</v>
      </c>
      <c r="AO46" s="101"/>
      <c r="AQ46" s="69" t="str">
        <f t="shared" ref="AQ46:AQ66" si="5">V46</f>
        <v>2010T1</v>
      </c>
      <c r="AR46" s="134">
        <f>('dep06'!B46/'dep06'!B42-1)*100</f>
        <v>-1.257988215367889</v>
      </c>
      <c r="AS46" s="135"/>
      <c r="AT46" s="136">
        <f>('dep06'!D46/'dep06'!D42-1)*100</f>
        <v>-2.5255049726319201</v>
      </c>
      <c r="AU46" s="137">
        <f>('dep06'!E46/'dep06'!E42-1)*100</f>
        <v>-0.10162596817949732</v>
      </c>
      <c r="AV46" s="137">
        <f>('dep06'!F46/'dep06'!F42-1)*100</f>
        <v>1.8035596803735343</v>
      </c>
      <c r="AW46" s="137">
        <f>('dep06'!G46/'dep06'!G42-1)*100</f>
        <v>-5.072083739942757</v>
      </c>
      <c r="AX46" s="137">
        <f>('dep06'!H46/'dep06'!H42-1)*100</f>
        <v>-13.171294997772653</v>
      </c>
      <c r="AY46" s="138">
        <f>('dep06'!I46/'dep06'!I42-1)*100</f>
        <v>-2.1498510682874117</v>
      </c>
      <c r="AZ46" s="139">
        <f>('dep06'!J46/'dep06'!J42-1)*100</f>
        <v>-4.9804618666051681</v>
      </c>
      <c r="BA46" s="136">
        <f>('dep06'!K46/'dep06'!K42-1)*100</f>
        <v>-0.56214487945293046</v>
      </c>
      <c r="BB46" s="137">
        <f>('dep06'!L46/'dep06'!L42-1)*100</f>
        <v>-0.8874452509229469</v>
      </c>
      <c r="BC46" s="137">
        <f>('dep06'!M46/'dep06'!M42-1)*100</f>
        <v>-1.1058116812003527</v>
      </c>
      <c r="BD46" s="137">
        <f>('dep06'!N46/'dep06'!N42-1)*100</f>
        <v>3.0827161831883831</v>
      </c>
      <c r="BE46" s="137">
        <f>('dep06'!O46/'dep06'!O42-1)*100</f>
        <v>-0.95247314253632531</v>
      </c>
      <c r="BF46" s="137">
        <f>('dep06'!P46/'dep06'!P42-1)*100</f>
        <v>1.5000907665703833</v>
      </c>
      <c r="BG46" s="137">
        <f>('dep06'!Q46/'dep06'!Q42-1)*100</f>
        <v>0.8449136397385093</v>
      </c>
      <c r="BH46" s="137">
        <f>('dep06'!R46/'dep06'!R42-1)*100</f>
        <v>-2.42884351264403</v>
      </c>
      <c r="BI46" s="137">
        <f>('dep06'!S46/'dep06'!S42-1)*100</f>
        <v>-1.6618634171605695</v>
      </c>
      <c r="BJ46" s="136"/>
      <c r="BL46" s="69" t="str">
        <f t="shared" si="2"/>
        <v>2010T1</v>
      </c>
      <c r="BM46" s="74">
        <f>'dep06'!B46-'dep06'!B42</f>
        <v>-3434.0341064601671</v>
      </c>
      <c r="BN46" s="106">
        <f>'dep06'!C46-'dep06'!C42</f>
        <v>0</v>
      </c>
      <c r="BO46" s="101">
        <f>'dep06'!D46-'dep06'!D42</f>
        <v>-787.24561198168522</v>
      </c>
      <c r="BP46" s="75">
        <f>'dep06'!E46-'dep06'!E42</f>
        <v>-4.1333954345200254</v>
      </c>
      <c r="BQ46" s="75">
        <f>'dep06'!F46-'dep06'!F42</f>
        <v>91.342506971560397</v>
      </c>
      <c r="BR46" s="75">
        <f>'dep06'!G46-'dep06'!G42</f>
        <v>-229.90132763696056</v>
      </c>
      <c r="BS46" s="75">
        <f>'dep06'!H46-'dep06'!H42</f>
        <v>-320.48247951326994</v>
      </c>
      <c r="BT46" s="76">
        <f>'dep06'!I46-'dep06'!I42</f>
        <v>-324.07091636850237</v>
      </c>
      <c r="BU46" s="103">
        <f>'dep06'!J46-'dep06'!J42</f>
        <v>-1468.2496949132001</v>
      </c>
      <c r="BV46" s="101">
        <f>'dep06'!K46-'dep06'!K42</f>
        <v>-1191.9221844442363</v>
      </c>
      <c r="BW46" s="75">
        <f>'dep06'!L46-'dep06'!L42</f>
        <v>-505.54518338230264</v>
      </c>
      <c r="BX46" s="75">
        <f>'dep06'!M46-'dep06'!M42</f>
        <v>-202.32982050460123</v>
      </c>
      <c r="BY46" s="75">
        <f>'dep06'!N46-'dep06'!N42</f>
        <v>1002.0779612866027</v>
      </c>
      <c r="BZ46" s="75">
        <f>'dep06'!O46-'dep06'!O42</f>
        <v>-136.14904556090187</v>
      </c>
      <c r="CA46" s="75">
        <f>'dep06'!P46-'dep06'!P42</f>
        <v>156.0578298231012</v>
      </c>
      <c r="CB46" s="75">
        <f>'dep06'!Q46-'dep06'!Q42</f>
        <v>56.524087332900308</v>
      </c>
      <c r="CC46" s="75">
        <f>'dep06'!R46-'dep06'!R42</f>
        <v>-1113.0859526627974</v>
      </c>
      <c r="CD46" s="75">
        <f>'dep06'!S46-'dep06'!S42</f>
        <v>-449.47206077619921</v>
      </c>
      <c r="CE46" s="101">
        <f>'dep06'!T46-'dep06'!T42</f>
        <v>0</v>
      </c>
      <c r="CG46" s="69" t="str">
        <f t="shared" si="3"/>
        <v>2010T1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tr">
        <f>Paca!A47</f>
        <v>2010T2</v>
      </c>
      <c r="B47" s="134">
        <f>('dep06'!B47/'dep06'!B46-1)*100</f>
        <v>-0.7618728043943257</v>
      </c>
      <c r="C47" s="135"/>
      <c r="D47" s="136">
        <f>('dep06'!D47/'dep06'!D46-1)*100</f>
        <v>-0.47654128725201916</v>
      </c>
      <c r="E47" s="137">
        <f>('dep06'!E47/'dep06'!E46-1)*100</f>
        <v>0.61450346714488902</v>
      </c>
      <c r="F47" s="137">
        <f>('dep06'!F47/'dep06'!F46-1)*100</f>
        <v>0.10938849418575813</v>
      </c>
      <c r="G47" s="137">
        <f>('dep06'!G47/'dep06'!G46-1)*100</f>
        <v>-0.65310065614085921</v>
      </c>
      <c r="H47" s="137">
        <f>('dep06'!H47/'dep06'!H46-1)*100</f>
        <v>-8.8366278038992885</v>
      </c>
      <c r="I47" s="138">
        <f>('dep06'!I47/'dep06'!I46-1)*100</f>
        <v>0.26705307883045926</v>
      </c>
      <c r="J47" s="139">
        <f>('dep06'!J47/'dep06'!J46-1)*100</f>
        <v>-0.39455151783018838</v>
      </c>
      <c r="K47" s="136">
        <f>('dep06'!K47/'dep06'!K46-1)*100</f>
        <v>-0.84694371309439465</v>
      </c>
      <c r="L47" s="137">
        <f>('dep06'!L47/'dep06'!L46-1)*100</f>
        <v>-1.2204230424575302</v>
      </c>
      <c r="M47" s="137">
        <f>('dep06'!M47/'dep06'!M46-1)*100</f>
        <v>-1.3983046482953121</v>
      </c>
      <c r="N47" s="137">
        <f>('dep06'!N47/'dep06'!N46-1)*100</f>
        <v>-1.5216723977304336</v>
      </c>
      <c r="O47" s="137">
        <f>('dep06'!O47/'dep06'!O46-1)*100</f>
        <v>2.3720686024391036</v>
      </c>
      <c r="P47" s="137">
        <f>('dep06'!P47/'dep06'!P46-1)*100</f>
        <v>0.26518750840573979</v>
      </c>
      <c r="Q47" s="137">
        <f>('dep06'!Q47/'dep06'!Q46-1)*100</f>
        <v>-0.26822830228260264</v>
      </c>
      <c r="R47" s="137">
        <f>('dep06'!R47/'dep06'!R46-1)*100</f>
        <v>-0.81207907258725731</v>
      </c>
      <c r="S47" s="137">
        <f>('dep06'!S47/'dep06'!S46-1)*100</f>
        <v>-1.1894286410354615</v>
      </c>
      <c r="T47" s="136"/>
      <c r="V47" s="69" t="str">
        <f t="shared" si="4"/>
        <v>2010T2</v>
      </c>
      <c r="W47" s="74">
        <f>'dep06'!B47-'dep06'!B46</f>
        <v>-2053.5840106626274</v>
      </c>
      <c r="X47" s="106"/>
      <c r="Y47" s="101">
        <f>'dep06'!D47-'dep06'!D46</f>
        <v>-144.79499433083402</v>
      </c>
      <c r="Z47" s="75">
        <f>'dep06'!E47-'dep06'!E46</f>
        <v>24.968072490340091</v>
      </c>
      <c r="AA47" s="75">
        <f>'dep06'!F47-'dep06'!F46</f>
        <v>5.6399728977994528</v>
      </c>
      <c r="AB47" s="75">
        <f>'dep06'!G47-'dep06'!G46</f>
        <v>-28.101476047089818</v>
      </c>
      <c r="AC47" s="75">
        <f>'dep06'!H47-'dep06'!H46</f>
        <v>-186.69199735958</v>
      </c>
      <c r="AD47" s="76">
        <f>'dep06'!I47-'dep06'!I46</f>
        <v>39.390433687700352</v>
      </c>
      <c r="AE47" s="103">
        <f>'dep06'!J47-'dep06'!J46</f>
        <v>-110.52154149069975</v>
      </c>
      <c r="AF47" s="101">
        <f>'dep06'!K47-'dep06'!K46</f>
        <v>-1785.689482080139</v>
      </c>
      <c r="AG47" s="75">
        <f>'dep06'!L47-'dep06'!L46</f>
        <v>-689.06069350659527</v>
      </c>
      <c r="AH47" s="75">
        <f>'dep06'!M47-'dep06'!M46</f>
        <v>-253.0179278343021</v>
      </c>
      <c r="AI47" s="75">
        <f>'dep06'!N47-'dep06'!N46</f>
        <v>-509.8882273535055</v>
      </c>
      <c r="AJ47" s="75">
        <f>'dep06'!O47-'dep06'!O46</f>
        <v>335.84024943390068</v>
      </c>
      <c r="AK47" s="75">
        <f>'dep06'!P47-'dep06'!P46</f>
        <v>28.001901193800222</v>
      </c>
      <c r="AL47" s="75">
        <f>'dep06'!Q47-'dep06'!Q46</f>
        <v>-18.095885381349945</v>
      </c>
      <c r="AM47" s="75">
        <f>'dep06'!R47-'dep06'!R46</f>
        <v>-363.11897068210237</v>
      </c>
      <c r="AN47" s="75">
        <f>'dep06'!S47-'dep06'!S46</f>
        <v>-316.34992794999926</v>
      </c>
      <c r="AO47" s="101"/>
      <c r="AQ47" s="69" t="str">
        <f t="shared" si="5"/>
        <v>2010T2</v>
      </c>
      <c r="AR47" s="134">
        <f>('dep06'!B47/'dep06'!B43-1)*100</f>
        <v>-1.0436222433378828</v>
      </c>
      <c r="AS47" s="135"/>
      <c r="AT47" s="136">
        <f>('dep06'!D47/'dep06'!D43-1)*100</f>
        <v>-1.6049078800983163</v>
      </c>
      <c r="AU47" s="137">
        <f>('dep06'!E47/'dep06'!E43-1)*100</f>
        <v>1.5232255312060961</v>
      </c>
      <c r="AV47" s="137">
        <f>('dep06'!F47/'dep06'!F43-1)*100</f>
        <v>1.4478840808716198</v>
      </c>
      <c r="AW47" s="137">
        <f>('dep06'!G47/'dep06'!G43-1)*100</f>
        <v>-4.5028762193688561</v>
      </c>
      <c r="AX47" s="137">
        <f>('dep06'!H47/'dep06'!H43-1)*100</f>
        <v>-17.673676161049777</v>
      </c>
      <c r="AY47" s="138">
        <f>('dep06'!I47/'dep06'!I43-1)*100</f>
        <v>-8.9219514381133624E-2</v>
      </c>
      <c r="AZ47" s="139">
        <f>('dep06'!J47/'dep06'!J43-1)*100</f>
        <v>-3.7270704736272031</v>
      </c>
      <c r="BA47" s="136">
        <f>('dep06'!K47/'dep06'!K43-1)*100</f>
        <v>-0.59723612914929225</v>
      </c>
      <c r="BB47" s="137">
        <f>('dep06'!L47/'dep06'!L43-1)*100</f>
        <v>-1.5116844845905919</v>
      </c>
      <c r="BC47" s="137">
        <f>('dep06'!M47/'dep06'!M43-1)*100</f>
        <v>-2.822556089027306</v>
      </c>
      <c r="BD47" s="137">
        <f>('dep06'!N47/'dep06'!N43-1)*100</f>
        <v>4.1939756913960791</v>
      </c>
      <c r="BE47" s="137">
        <f>('dep06'!O47/'dep06'!O43-1)*100</f>
        <v>2.2596593799550702</v>
      </c>
      <c r="BF47" s="137">
        <f>('dep06'!P47/'dep06'!P43-1)*100</f>
        <v>1.8338666810459037</v>
      </c>
      <c r="BG47" s="137">
        <f>('dep06'!Q47/'dep06'!Q43-1)*100</f>
        <v>-0.18332490185016814</v>
      </c>
      <c r="BH47" s="137">
        <f>('dep06'!R47/'dep06'!R43-1)*100</f>
        <v>-2.4978218454075551</v>
      </c>
      <c r="BI47" s="137">
        <f>('dep06'!S47/'dep06'!S43-1)*100</f>
        <v>-2.131668833494138</v>
      </c>
      <c r="BJ47" s="136"/>
      <c r="BL47" s="69" t="str">
        <f t="shared" si="2"/>
        <v>2010T2</v>
      </c>
      <c r="BM47" s="74">
        <f>'dep06'!B47-'dep06'!B43</f>
        <v>-2821.0325660523376</v>
      </c>
      <c r="BN47" s="106">
        <f>'dep06'!C47-'dep06'!C43</f>
        <v>0</v>
      </c>
      <c r="BO47" s="101">
        <f>'dep06'!D47-'dep06'!D43</f>
        <v>-493.23643253267801</v>
      </c>
      <c r="BP47" s="75">
        <f>'dep06'!E47-'dep06'!E43</f>
        <v>61.336652491899713</v>
      </c>
      <c r="BQ47" s="75">
        <f>'dep06'!F47-'dep06'!F43</f>
        <v>73.66666030892975</v>
      </c>
      <c r="BR47" s="75">
        <f>'dep06'!G47-'dep06'!G43</f>
        <v>-201.55939510475037</v>
      </c>
      <c r="BS47" s="75">
        <f>'dep06'!H47-'dep06'!H43</f>
        <v>-413.47350989265988</v>
      </c>
      <c r="BT47" s="76">
        <f>'dep06'!I47-'dep06'!I43</f>
        <v>-13.206840336100868</v>
      </c>
      <c r="BU47" s="103">
        <f>'dep06'!J47-'dep06'!J43</f>
        <v>-1080.1640718473973</v>
      </c>
      <c r="BV47" s="101">
        <f>'dep06'!K47-'dep06'!K43</f>
        <v>-1256.0447408042382</v>
      </c>
      <c r="BW47" s="75">
        <f>'dep06'!L47-'dep06'!L43</f>
        <v>-856.03335278650047</v>
      </c>
      <c r="BX47" s="75">
        <f>'dep06'!M47-'dep06'!M43</f>
        <v>-518.21619940809978</v>
      </c>
      <c r="BY47" s="75">
        <f>'dep06'!N47-'dep06'!N43</f>
        <v>1328.2437650733955</v>
      </c>
      <c r="BZ47" s="75">
        <f>'dep06'!O47-'dep06'!O43</f>
        <v>320.27689884189931</v>
      </c>
      <c r="CA47" s="75">
        <f>'dep06'!P47-'dep06'!P43</f>
        <v>190.66024724240015</v>
      </c>
      <c r="CB47" s="75">
        <f>'dep06'!Q47-'dep06'!Q43</f>
        <v>-12.357400775248607</v>
      </c>
      <c r="CC47" s="75">
        <f>'dep06'!R47-'dep06'!R43</f>
        <v>-1136.2046145705026</v>
      </c>
      <c r="CD47" s="75">
        <f>'dep06'!S47-'dep06'!S43</f>
        <v>-572.41408442159809</v>
      </c>
      <c r="CE47" s="101">
        <f>'dep06'!T47-'dep06'!T43</f>
        <v>0</v>
      </c>
      <c r="CG47" s="69" t="str">
        <f t="shared" si="3"/>
        <v>2010T2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tr">
        <f>Paca!A48</f>
        <v>2010T3</v>
      </c>
      <c r="B48" s="134">
        <f>('dep06'!B48/'dep06'!B47-1)*100</f>
        <v>0.7069435958893866</v>
      </c>
      <c r="C48" s="135"/>
      <c r="D48" s="136">
        <f>('dep06'!D48/'dep06'!D47-1)*100</f>
        <v>0.67906072222994052</v>
      </c>
      <c r="E48" s="137">
        <f>('dep06'!E48/'dep06'!E47-1)*100</f>
        <v>-1.884226316815274</v>
      </c>
      <c r="F48" s="137">
        <f>('dep06'!F48/'dep06'!F47-1)*100</f>
        <v>1.0385445938431381</v>
      </c>
      <c r="G48" s="137">
        <f>('dep06'!G48/'dep06'!G47-1)*100</f>
        <v>0.2802052743987371</v>
      </c>
      <c r="H48" s="137">
        <f>('dep06'!H48/'dep06'!H47-1)*100</f>
        <v>5.6914550775949202</v>
      </c>
      <c r="I48" s="138">
        <f>('dep06'!I48/'dep06'!I47-1)*100</f>
        <v>0.72466819534060534</v>
      </c>
      <c r="J48" s="139">
        <f>('dep06'!J48/'dep06'!J47-1)*100</f>
        <v>1.4351922640483128</v>
      </c>
      <c r="K48" s="136">
        <f>('dep06'!K48/'dep06'!K47-1)*100</f>
        <v>0.60770234398361822</v>
      </c>
      <c r="L48" s="137">
        <f>('dep06'!L48/'dep06'!L47-1)*100</f>
        <v>1.3520692071496754</v>
      </c>
      <c r="M48" s="137">
        <f>('dep06'!M48/'dep06'!M47-1)*100</f>
        <v>2.1893624168577874</v>
      </c>
      <c r="N48" s="137">
        <f>('dep06'!N48/'dep06'!N47-1)*100</f>
        <v>2.0959896805025302</v>
      </c>
      <c r="O48" s="137">
        <f>('dep06'!O48/'dep06'!O47-1)*100</f>
        <v>-1.7763318262961403</v>
      </c>
      <c r="P48" s="137">
        <f>('dep06'!P48/'dep06'!P47-1)*100</f>
        <v>-0.27015240358032599</v>
      </c>
      <c r="Q48" s="137">
        <f>('dep06'!Q48/'dep06'!Q47-1)*100</f>
        <v>2.0684451807562176E-2</v>
      </c>
      <c r="R48" s="137">
        <f>('dep06'!R48/'dep06'!R47-1)*100</f>
        <v>-0.38153755104635145</v>
      </c>
      <c r="S48" s="137">
        <f>('dep06'!S48/'dep06'!S47-1)*100</f>
        <v>-0.42626167936513637</v>
      </c>
      <c r="T48" s="136"/>
      <c r="V48" s="69" t="str">
        <f t="shared" si="4"/>
        <v>2010T3</v>
      </c>
      <c r="W48" s="74">
        <f>'dep06'!B48-'dep06'!B47</f>
        <v>1891.0078304138151</v>
      </c>
      <c r="X48" s="106"/>
      <c r="Y48" s="101">
        <f>'dep06'!D48-'dep06'!D47</f>
        <v>205.34639654554849</v>
      </c>
      <c r="Z48" s="75">
        <f>'dep06'!E48-'dep06'!E47</f>
        <v>-77.029012888249781</v>
      </c>
      <c r="AA48" s="75">
        <f>'dep06'!F48-'dep06'!F47</f>
        <v>53.605003777230195</v>
      </c>
      <c r="AB48" s="75">
        <f>'dep06'!G48-'dep06'!G47</f>
        <v>11.977871098710239</v>
      </c>
      <c r="AC48" s="75">
        <f>'dep06'!H48-'dep06'!H47</f>
        <v>109.6182420683599</v>
      </c>
      <c r="AD48" s="76">
        <f>'dep06'!I48-'dep06'!I47</f>
        <v>107.17429248950066</v>
      </c>
      <c r="AE48" s="103">
        <f>'dep06'!J48-'dep06'!J47</f>
        <v>400.43902490999972</v>
      </c>
      <c r="AF48" s="101">
        <f>'dep06'!K48-'dep06'!K47</f>
        <v>1270.4231789862388</v>
      </c>
      <c r="AG48" s="75">
        <f>'dep06'!L48-'dep06'!L47</f>
        <v>754.07260247300292</v>
      </c>
      <c r="AH48" s="75">
        <f>'dep06'!M48-'dep06'!M47</f>
        <v>390.61735426220184</v>
      </c>
      <c r="AI48" s="75">
        <f>'dep06'!N48-'dep06'!N47</f>
        <v>691.64561309120472</v>
      </c>
      <c r="AJ48" s="75">
        <f>'dep06'!O48-'dep06'!O47</f>
        <v>-257.46077654510009</v>
      </c>
      <c r="AK48" s="75">
        <f>'dep06'!P48-'dep06'!P47</f>
        <v>-28.601806366899837</v>
      </c>
      <c r="AL48" s="75">
        <f>'dep06'!Q48-'dep06'!Q47</f>
        <v>1.3917229392591253</v>
      </c>
      <c r="AM48" s="75">
        <f>'dep06'!R48-'dep06'!R47</f>
        <v>-169.21805338429112</v>
      </c>
      <c r="AN48" s="75">
        <f>'dep06'!S48-'dep06'!S47</f>
        <v>-112.02347748310058</v>
      </c>
      <c r="AO48" s="101"/>
      <c r="AQ48" s="69" t="str">
        <f t="shared" si="5"/>
        <v>2010T3</v>
      </c>
      <c r="AR48" s="134">
        <f>('dep06'!B48/'dep06'!B44-1)*100</f>
        <v>2.6534501953046075E-2</v>
      </c>
      <c r="AS48" s="135"/>
      <c r="AT48" s="136">
        <f>('dep06'!D48/'dep06'!D44-1)*100</f>
        <v>-0.39264550914582808</v>
      </c>
      <c r="AU48" s="137">
        <f>('dep06'!E48/'dep06'!E44-1)*100</f>
        <v>-0.1896298351700354</v>
      </c>
      <c r="AV48" s="137">
        <f>('dep06'!F48/'dep06'!F44-1)*100</f>
        <v>2.9753988901544126</v>
      </c>
      <c r="AW48" s="137">
        <f>('dep06'!G48/'dep06'!G44-1)*100</f>
        <v>-3.0052740915050058</v>
      </c>
      <c r="AX48" s="137">
        <f>('dep06'!H48/'dep06'!H44-1)*100</f>
        <v>-10.649151965319948</v>
      </c>
      <c r="AY48" s="138">
        <f>('dep06'!I48/'dep06'!I44-1)*100</f>
        <v>0.75993774470592967</v>
      </c>
      <c r="AZ48" s="139">
        <f>('dep06'!J48/'dep06'!J44-1)*100</f>
        <v>-1.0167187833990177</v>
      </c>
      <c r="BA48" s="136">
        <f>('dep06'!K48/'dep06'!K44-1)*100</f>
        <v>0.21822303972887092</v>
      </c>
      <c r="BB48" s="137">
        <f>('dep06'!L48/'dep06'!L44-1)*100</f>
        <v>-7.4252591462542483E-3</v>
      </c>
      <c r="BC48" s="137">
        <f>('dep06'!M48/'dep06'!M44-1)*100</f>
        <v>1.1177451770854496</v>
      </c>
      <c r="BD48" s="137">
        <f>('dep06'!N48/'dep06'!N44-1)*100</f>
        <v>5.5601472646704009</v>
      </c>
      <c r="BE48" s="137">
        <f>('dep06'!O48/'dep06'!O44-1)*100</f>
        <v>1.8358243389027029</v>
      </c>
      <c r="BF48" s="137">
        <f>('dep06'!P48/'dep06'!P44-1)*100</f>
        <v>1.0581643329651724</v>
      </c>
      <c r="BG48" s="137">
        <f>('dep06'!Q48/'dep06'!Q44-1)*100</f>
        <v>1.7382955165161196</v>
      </c>
      <c r="BH48" s="137">
        <f>('dep06'!R48/'dep06'!R44-1)*100</f>
        <v>-2.2943626809487916</v>
      </c>
      <c r="BI48" s="137">
        <f>('dep06'!S48/'dep06'!S44-1)*100</f>
        <v>-3.5337387905601925</v>
      </c>
      <c r="BJ48" s="136"/>
      <c r="BL48" s="69" t="str">
        <f t="shared" si="2"/>
        <v>2010T3</v>
      </c>
      <c r="BM48" s="74">
        <f>'dep06'!B48-'dep06'!B44</f>
        <v>71.460112565604504</v>
      </c>
      <c r="BN48" s="106">
        <f>'dep06'!C48-'dep06'!C44</f>
        <v>0</v>
      </c>
      <c r="BO48" s="101">
        <f>'dep06'!D48-'dep06'!D44</f>
        <v>-120.01260406274378</v>
      </c>
      <c r="BP48" s="75">
        <f>'dep06'!E48-'dep06'!E44</f>
        <v>-7.6206339524101168</v>
      </c>
      <c r="BQ48" s="75">
        <f>'dep06'!F48-'dep06'!F44</f>
        <v>150.6881070051395</v>
      </c>
      <c r="BR48" s="75">
        <f>'dep06'!G48-'dep06'!G44</f>
        <v>-132.81725818881932</v>
      </c>
      <c r="BS48" s="75">
        <f>'dep06'!H48-'dep06'!H44</f>
        <v>-242.61393594164974</v>
      </c>
      <c r="BT48" s="76">
        <f>'dep06'!I48-'dep06'!I44</f>
        <v>112.35111701500136</v>
      </c>
      <c r="BU48" s="103">
        <f>'dep06'!J48-'dep06'!J44</f>
        <v>-290.70598156320193</v>
      </c>
      <c r="BV48" s="101">
        <f>'dep06'!K48-'dep06'!K44</f>
        <v>457.97590669954661</v>
      </c>
      <c r="BW48" s="75">
        <f>'dep06'!L48-'dep06'!L44</f>
        <v>-4.1975001828977838</v>
      </c>
      <c r="BX48" s="75">
        <f>'dep06'!M48-'dep06'!M44</f>
        <v>201.53709437860016</v>
      </c>
      <c r="BY48" s="75">
        <f>'dep06'!N48-'dep06'!N44</f>
        <v>1774.5550515555005</v>
      </c>
      <c r="BZ48" s="75">
        <f>'dep06'!O48-'dep06'!O44</f>
        <v>256.64550763079933</v>
      </c>
      <c r="CA48" s="75">
        <f>'dep06'!P48-'dep06'!P44</f>
        <v>110.55833644270024</v>
      </c>
      <c r="CB48" s="75">
        <f>'dep06'!Q48-'dep06'!Q44</f>
        <v>114.98408801009009</v>
      </c>
      <c r="CC48" s="75">
        <f>'dep06'!R48-'dep06'!R44</f>
        <v>-1037.5085621705002</v>
      </c>
      <c r="CD48" s="75">
        <f>'dep06'!S48-'dep06'!S44</f>
        <v>-958.59810896469935</v>
      </c>
      <c r="CE48" s="101">
        <f>'dep06'!T48-'dep06'!T44</f>
        <v>0</v>
      </c>
      <c r="CG48" s="69" t="str">
        <f t="shared" si="3"/>
        <v>2010T3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tr">
        <f>Paca!A49</f>
        <v>2010T4</v>
      </c>
      <c r="B49" s="146">
        <f>('dep06'!B49/'dep06'!B48-1)*100</f>
        <v>48.338137299971983</v>
      </c>
      <c r="C49" s="141"/>
      <c r="D49" s="142">
        <f>('dep06'!D49/'dep06'!D48-1)*100</f>
        <v>1.6011910034812393</v>
      </c>
      <c r="E49" s="143">
        <f>('dep06'!E49/'dep06'!E48-1)*100</f>
        <v>1.5891990226131858</v>
      </c>
      <c r="F49" s="143">
        <f>('dep06'!F49/'dep06'!F48-1)*100</f>
        <v>0.72012899478754999</v>
      </c>
      <c r="G49" s="143">
        <f>('dep06'!G49/'dep06'!G48-1)*100</f>
        <v>1.730087940880165</v>
      </c>
      <c r="H49" s="143">
        <f>('dep06'!H49/'dep06'!H48-1)*100</f>
        <v>13.991731124053807</v>
      </c>
      <c r="I49" s="144">
        <f>('dep06'!I49/'dep06'!I48-1)*100</f>
        <v>0.18260269584395861</v>
      </c>
      <c r="J49" s="145">
        <f>('dep06'!J49/'dep06'!J48-1)*100</f>
        <v>-0.34510082473326875</v>
      </c>
      <c r="K49" s="142">
        <f>('dep06'!K49/'dep06'!K48-1)*100</f>
        <v>-0.27303376832534809</v>
      </c>
      <c r="L49" s="143">
        <f>('dep06'!L49/'dep06'!L48-1)*100</f>
        <v>-0.25805210881052476</v>
      </c>
      <c r="M49" s="143">
        <f>('dep06'!M49/'dep06'!M48-1)*100</f>
        <v>0.47247812298885083</v>
      </c>
      <c r="N49" s="143">
        <f>('dep06'!N49/'dep06'!N48-1)*100</f>
        <v>0.41441350874968919</v>
      </c>
      <c r="O49" s="143">
        <f>('dep06'!O49/'dep06'!O48-1)*100</f>
        <v>1.8465281914410658</v>
      </c>
      <c r="P49" s="143">
        <f>('dep06'!P49/'dep06'!P48-1)*100</f>
        <v>-0.28529262679396483</v>
      </c>
      <c r="Q49" s="143">
        <f>('dep06'!Q49/'dep06'!Q48-1)*100</f>
        <v>-0.84705706836853967</v>
      </c>
      <c r="R49" s="143">
        <f>('dep06'!R49/'dep06'!R48-1)*100</f>
        <v>-1.5332578467265878</v>
      </c>
      <c r="S49" s="143">
        <f>('dep06'!S49/'dep06'!S48-1)*100</f>
        <v>-0.58265707638447406</v>
      </c>
      <c r="T49" s="142"/>
      <c r="V49" s="95" t="str">
        <f t="shared" si="4"/>
        <v>2010T4</v>
      </c>
      <c r="W49" s="92">
        <f>'dep06'!B49-'dep06'!B48</f>
        <v>130214.06267500349</v>
      </c>
      <c r="X49" s="108"/>
      <c r="Y49" s="100">
        <f>'dep06'!D49-'dep06'!D48</f>
        <v>487.48445526870637</v>
      </c>
      <c r="Z49" s="93">
        <f>'dep06'!E49-'dep06'!E48</f>
        <v>63.743864513390236</v>
      </c>
      <c r="AA49" s="93">
        <f>'dep06'!F49-'dep06'!F48</f>
        <v>37.55584697598988</v>
      </c>
      <c r="AB49" s="93">
        <f>'dep06'!G49-'dep06'!G48</f>
        <v>74.162903198010099</v>
      </c>
      <c r="AC49" s="93">
        <f>'dep06'!H49-'dep06'!H48</f>
        <v>284.82024030810999</v>
      </c>
      <c r="AD49" s="94">
        <f>'dep06'!I49-'dep06'!I48</f>
        <v>27.201600273199801</v>
      </c>
      <c r="AE49" s="102">
        <f>'dep06'!J49-'dep06'!J48</f>
        <v>-97.669949753901165</v>
      </c>
      <c r="AF49" s="100">
        <f>'dep06'!K49-'dep06'!K48</f>
        <v>-574.25540471987915</v>
      </c>
      <c r="AG49" s="93">
        <f>'dep06'!L49-'dep06'!L48</f>
        <v>-145.86606664310239</v>
      </c>
      <c r="AH49" s="93">
        <f>'dep06'!M49-'dep06'!M48</f>
        <v>86.143253289199492</v>
      </c>
      <c r="AI49" s="93">
        <f>'dep06'!N49-'dep06'!N48</f>
        <v>139.616605165902</v>
      </c>
      <c r="AJ49" s="93">
        <f>'dep06'!O49-'dep06'!O48</f>
        <v>262.88092191990108</v>
      </c>
      <c r="AK49" s="93">
        <f>'dep06'!P49-'dep06'!P48</f>
        <v>-30.12314618560049</v>
      </c>
      <c r="AL49" s="93">
        <f>'dep06'!Q49-'dep06'!Q48</f>
        <v>-57.004778585329404</v>
      </c>
      <c r="AM49" s="93">
        <f>'dep06'!R49-'dep06'!R48</f>
        <v>-677.43001848120184</v>
      </c>
      <c r="AN49" s="93">
        <f>'dep06'!S49-'dep06'!S48</f>
        <v>-152.47217519970218</v>
      </c>
      <c r="AO49" s="100"/>
      <c r="AQ49" s="95" t="str">
        <f t="shared" si="5"/>
        <v>2010T4</v>
      </c>
      <c r="AR49" s="140">
        <f>('dep06'!B49/'dep06'!B45-1)*100</f>
        <v>47.518705793322333</v>
      </c>
      <c r="AS49" s="141"/>
      <c r="AT49" s="147">
        <f>('dep06'!D49/'dep06'!D45-1)*100</f>
        <v>2.4461094220895596E-2</v>
      </c>
      <c r="AU49" s="148">
        <f>('dep06'!E49/'dep06'!E45-1)*100</f>
        <v>0.86829993585384457</v>
      </c>
      <c r="AV49" s="148">
        <f>('dep06'!F49/'dep06'!F45-1)*100</f>
        <v>1.4393899388158937</v>
      </c>
      <c r="AW49" s="148">
        <f>('dep06'!G49/'dep06'!G45-1)*100</f>
        <v>0.50095477246840936</v>
      </c>
      <c r="AX49" s="148">
        <f>('dep06'!H49/'dep06'!H45-1)*100</f>
        <v>-6.0678699887374066</v>
      </c>
      <c r="AY49" s="149">
        <f>('dep06'!I49/'dep06'!I45-1)*100</f>
        <v>0.17529052811777746</v>
      </c>
      <c r="AZ49" s="150">
        <f>('dep06'!J49/'dep06'!J45-1)*100</f>
        <v>-0.97030757323413042</v>
      </c>
      <c r="BA49" s="147">
        <f>('dep06'!K49/'dep06'!K45-1)*100</f>
        <v>-0.63250221997389611</v>
      </c>
      <c r="BB49" s="148">
        <f>('dep06'!L49/'dep06'!L45-1)*100</f>
        <v>-0.53590280152029379</v>
      </c>
      <c r="BC49" s="148">
        <f>('dep06'!M49/'dep06'!M45-1)*100</f>
        <v>1.204059659769241</v>
      </c>
      <c r="BD49" s="148">
        <f>('dep06'!N49/'dep06'!N45-1)*100</f>
        <v>2.3677761347512538</v>
      </c>
      <c r="BE49" s="148">
        <f>('dep06'!O49/'dep06'!O45-1)*100</f>
        <v>3.8335093125310138</v>
      </c>
      <c r="BF49" s="148">
        <f>('dep06'!P49/'dep06'!P45-1)*100</f>
        <v>0.2364397312356159</v>
      </c>
      <c r="BG49" s="148">
        <f>('dep06'!Q49/'dep06'!Q45-1)*100</f>
        <v>8.430852938765554E-2</v>
      </c>
      <c r="BH49" s="148">
        <f>('dep06'!R49/'dep06'!R45-1)*100</f>
        <v>-3.5375818346036869</v>
      </c>
      <c r="BI49" s="148">
        <f>('dep06'!S49/'dep06'!S45-1)*100</f>
        <v>-3.7089213117783792</v>
      </c>
      <c r="BJ49" s="147"/>
      <c r="BL49" s="117" t="str">
        <f t="shared" si="2"/>
        <v>2010T4</v>
      </c>
      <c r="BM49" s="110">
        <f>'dep06'!B49-'dep06'!B45</f>
        <v>128717.71145226789</v>
      </c>
      <c r="BN49" s="111">
        <f>'dep06'!C49-'dep06'!C45</f>
        <v>996.70995961555104</v>
      </c>
      <c r="BO49" s="112">
        <f>'dep06'!D49-'dep06'!D45</f>
        <v>7.5646021101783845</v>
      </c>
      <c r="BP49" s="113">
        <f>'dep06'!E49-'dep06'!E45</f>
        <v>35.077021097530178</v>
      </c>
      <c r="BQ49" s="113">
        <f>'dep06'!F49-'dep06'!F45</f>
        <v>74.534161614499681</v>
      </c>
      <c r="BR49" s="113">
        <f>'dep06'!G49-'dep06'!G45</f>
        <v>21.736834268200255</v>
      </c>
      <c r="BS49" s="113">
        <f>'dep06'!H49-'dep06'!H45</f>
        <v>-149.89765651875996</v>
      </c>
      <c r="BT49" s="114">
        <f>'dep06'!I49-'dep06'!I45</f>
        <v>26.114241648700045</v>
      </c>
      <c r="BU49" s="116">
        <f>'dep06'!J49-'dep06'!J45</f>
        <v>-276.34881845279961</v>
      </c>
      <c r="BV49" s="112">
        <f>'dep06'!K49-'dep06'!K45</f>
        <v>-1335.1161099020683</v>
      </c>
      <c r="BW49" s="113">
        <f>'dep06'!L49-'dep06'!L45</f>
        <v>-303.76965463699889</v>
      </c>
      <c r="BX49" s="113">
        <f>'dep06'!M49-'dep06'!M45</f>
        <v>217.93990207319803</v>
      </c>
      <c r="BY49" s="113">
        <f>'dep06'!N49-'dep06'!N45</f>
        <v>782.48603642610396</v>
      </c>
      <c r="BZ49" s="113">
        <f>'dep06'!O49-'dep06'!O45</f>
        <v>535.31368495570132</v>
      </c>
      <c r="CA49" s="113">
        <f>'dep06'!P49-'dep06'!P45</f>
        <v>24.834980600400741</v>
      </c>
      <c r="CB49" s="113">
        <f>'dep06'!Q49-'dep06'!Q45</f>
        <v>5.6209499992100973</v>
      </c>
      <c r="CC49" s="113">
        <f>'dep06'!R49-'dep06'!R45</f>
        <v>-1595.4645571717992</v>
      </c>
      <c r="CD49" s="113">
        <f>'dep06'!S49-'dep06'!S45</f>
        <v>-1002.0774521479034</v>
      </c>
      <c r="CE49" s="112">
        <f>'dep06'!T49-'dep06'!T45</f>
        <v>129712.50019068501</v>
      </c>
      <c r="CG49" s="117" t="str">
        <f t="shared" si="3"/>
        <v>2010T4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tr">
        <f>Paca!A50</f>
        <v>2011T1</v>
      </c>
      <c r="B50" s="134">
        <f>('dep06'!B50/'dep06'!B49-1)*100</f>
        <v>5.6945813777731225E-2</v>
      </c>
      <c r="C50" s="135"/>
      <c r="D50" s="136">
        <f>('dep06'!D50/'dep06'!D49-1)*100</f>
        <v>0.3308331158006439</v>
      </c>
      <c r="E50" s="137">
        <f>('dep06'!E50/'dep06'!E49-1)*100</f>
        <v>2.5653725979865039</v>
      </c>
      <c r="F50" s="137">
        <f>('dep06'!F50/'dep06'!F49-1)*100</f>
        <v>-0.21735877681562377</v>
      </c>
      <c r="G50" s="137">
        <f>('dep06'!G50/'dep06'!G49-1)*100</f>
        <v>0.58100352801491173</v>
      </c>
      <c r="H50" s="137">
        <f>('dep06'!H50/'dep06'!H49-1)*100</f>
        <v>-0.79628383502180489</v>
      </c>
      <c r="I50" s="138">
        <f>('dep06'!I50/'dep06'!I49-1)*100</f>
        <v>1.580879559903714E-2</v>
      </c>
      <c r="J50" s="139">
        <f>('dep06'!J50/'dep06'!J49-1)*100</f>
        <v>-1.3658423425294663</v>
      </c>
      <c r="K50" s="136">
        <f>('dep06'!K50/'dep06'!K49-1)*100</f>
        <v>0.4249649971776126</v>
      </c>
      <c r="L50" s="137">
        <f>('dep06'!L50/'dep06'!L49-1)*100</f>
        <v>0.54601955108730671</v>
      </c>
      <c r="M50" s="137">
        <f>('dep06'!M50/'dep06'!M49-1)*100</f>
        <v>1.8980136218216259E-2</v>
      </c>
      <c r="N50" s="137">
        <f>('dep06'!N50/'dep06'!N49-1)*100</f>
        <v>0.87089510685693927</v>
      </c>
      <c r="O50" s="137">
        <f>('dep06'!O50/'dep06'!O49-1)*100</f>
        <v>0.45589232481444419</v>
      </c>
      <c r="P50" s="137">
        <f>('dep06'!P50/'dep06'!P49-1)*100</f>
        <v>1.4706088046693599</v>
      </c>
      <c r="Q50" s="137">
        <f>('dep06'!Q50/'dep06'!Q49-1)*100</f>
        <v>-0.13851421326048774</v>
      </c>
      <c r="R50" s="137">
        <f>('dep06'!R50/'dep06'!R49-1)*100</f>
        <v>0.23384730463860137</v>
      </c>
      <c r="S50" s="137">
        <f>('dep06'!S50/'dep06'!S49-1)*100</f>
        <v>-0.10766296918537366</v>
      </c>
      <c r="T50" s="136"/>
      <c r="V50" s="69" t="str">
        <f t="shared" si="4"/>
        <v>2011T1</v>
      </c>
      <c r="W50" s="74">
        <f>'dep06'!B50-'dep06'!B49</f>
        <v>227.55301960912766</v>
      </c>
      <c r="X50" s="106"/>
      <c r="Y50" s="101">
        <f>'dep06'!D50-'dep06'!D49</f>
        <v>102.33528523912537</v>
      </c>
      <c r="Z50" s="75">
        <f>'dep06'!E50-'dep06'!E49</f>
        <v>104.53412484706996</v>
      </c>
      <c r="AA50" s="75">
        <f>'dep06'!F50-'dep06'!F49</f>
        <v>-11.417229162790136</v>
      </c>
      <c r="AB50" s="75">
        <f>'dep06'!G50-'dep06'!G49</f>
        <v>25.336506531430132</v>
      </c>
      <c r="AC50" s="75">
        <f>'dep06'!H50-'dep06'!H49</f>
        <v>-18.477390880480016</v>
      </c>
      <c r="AD50" s="76">
        <f>'dep06'!I50-'dep06'!I49</f>
        <v>2.3592739038995205</v>
      </c>
      <c r="AE50" s="103">
        <f>'dep06'!J50-'dep06'!J49</f>
        <v>-385.22476009629827</v>
      </c>
      <c r="AF50" s="101">
        <f>'dep06'!K50-'dep06'!K49</f>
        <v>891.36278113964363</v>
      </c>
      <c r="AG50" s="75">
        <f>'dep06'!L50-'dep06'!L49</f>
        <v>307.84556314059591</v>
      </c>
      <c r="AH50" s="75">
        <f>'dep06'!M50-'dep06'!M49</f>
        <v>3.4768503970008169</v>
      </c>
      <c r="AI50" s="75">
        <f>'dep06'!N50-'dep06'!N49</f>
        <v>294.62193427560123</v>
      </c>
      <c r="AJ50" s="75">
        <f>'dep06'!O50-'dep06'!O49</f>
        <v>66.101548954098689</v>
      </c>
      <c r="AK50" s="75">
        <f>'dep06'!P50-'dep06'!P49</f>
        <v>154.83393904029981</v>
      </c>
      <c r="AL50" s="75">
        <f>'dep06'!Q50-'dep06'!Q49</f>
        <v>-9.2426932738808318</v>
      </c>
      <c r="AM50" s="75">
        <f>'dep06'!R50-'dep06'!R49</f>
        <v>101.73518498439807</v>
      </c>
      <c r="AN50" s="75">
        <f>'dep06'!S50-'dep06'!S49</f>
        <v>-28.00954637850009</v>
      </c>
      <c r="AO50" s="101"/>
      <c r="AQ50" s="69" t="str">
        <f t="shared" si="5"/>
        <v>2011T1</v>
      </c>
      <c r="AR50" s="134">
        <f>('dep06'!B50/'dep06'!B46-1)*100</f>
        <v>48.33308823658993</v>
      </c>
      <c r="AS50" s="135"/>
      <c r="AT50" s="136">
        <f>('dep06'!D50/'dep06'!D46-1)*100</f>
        <v>2.1404655801597006</v>
      </c>
      <c r="AU50" s="137">
        <f>('dep06'!E50/'dep06'!E46-1)*100</f>
        <v>2.8602840510201677</v>
      </c>
      <c r="AV50" s="137">
        <f>('dep06'!F50/'dep06'!F46-1)*100</f>
        <v>1.6560332821596191</v>
      </c>
      <c r="AW50" s="137">
        <f>('dep06'!G50/'dep06'!G46-1)*100</f>
        <v>1.9377200228748004</v>
      </c>
      <c r="AX50" s="137">
        <f>('dep06'!H50/'dep06'!H46-1)*100</f>
        <v>8.9586086351805214</v>
      </c>
      <c r="AY50" s="138">
        <f>('dep06'!I50/'dep06'!I46-1)*100</f>
        <v>1.1940686971965597</v>
      </c>
      <c r="AZ50" s="139">
        <f>('dep06'!J50/'dep06'!J46-1)*100</f>
        <v>-0.6889105650175753</v>
      </c>
      <c r="BA50" s="136">
        <f>('dep06'!K50/'dep06'!K46-1)*100</f>
        <v>-9.3985801464591123E-2</v>
      </c>
      <c r="BB50" s="137">
        <f>('dep06'!L50/'dep06'!L46-1)*100</f>
        <v>0.40203358612460605</v>
      </c>
      <c r="BC50" s="137">
        <f>('dep06'!M50/'dep06'!M46-1)*100</f>
        <v>1.2557296941823726</v>
      </c>
      <c r="BD50" s="137">
        <f>('dep06'!N50/'dep06'!N46-1)*100</f>
        <v>1.838332297501255</v>
      </c>
      <c r="BE50" s="137">
        <f>('dep06'!O50/'dep06'!O46-1)*100</f>
        <v>2.8772324885331546</v>
      </c>
      <c r="BF50" s="137">
        <f>('dep06'!P50/'dep06'!P46-1)*100</f>
        <v>1.1753722307110914</v>
      </c>
      <c r="BG50" s="137">
        <f>('dep06'!Q50/'dep06'!Q46-1)*100</f>
        <v>-1.2295599563830639</v>
      </c>
      <c r="BH50" s="137">
        <f>('dep06'!R50/'dep06'!R46-1)*100</f>
        <v>-2.4780018559669381</v>
      </c>
      <c r="BI50" s="137">
        <f>('dep06'!S50/'dep06'!S46-1)*100</f>
        <v>-2.2892046506898245</v>
      </c>
      <c r="BJ50" s="136"/>
      <c r="BL50" s="69" t="str">
        <f t="shared" si="2"/>
        <v>2011T1</v>
      </c>
      <c r="BM50" s="74">
        <f>'dep06'!B50-'dep06'!B46</f>
        <v>130279.0395143638</v>
      </c>
      <c r="BN50" s="106">
        <f>'dep06'!C50-'dep06'!C46</f>
        <v>937.09849026330801</v>
      </c>
      <c r="BO50" s="101">
        <f>'dep06'!D50-'dep06'!D46</f>
        <v>650.37114272254621</v>
      </c>
      <c r="BP50" s="75">
        <f>'dep06'!E50-'dep06'!E46</f>
        <v>116.21704896255051</v>
      </c>
      <c r="BQ50" s="75">
        <f>'dep06'!F50-'dep06'!F46</f>
        <v>85.383594488229392</v>
      </c>
      <c r="BR50" s="75">
        <f>'dep06'!G50-'dep06'!G46</f>
        <v>83.375804781060651</v>
      </c>
      <c r="BS50" s="75">
        <f>'dep06'!H50-'dep06'!H46</f>
        <v>189.26909413640988</v>
      </c>
      <c r="BT50" s="76">
        <f>'dep06'!I50-'dep06'!I46</f>
        <v>176.12560035430033</v>
      </c>
      <c r="BU50" s="103">
        <f>'dep06'!J50-'dep06'!J46</f>
        <v>-192.97722643089946</v>
      </c>
      <c r="BV50" s="101">
        <f>'dep06'!K50-'dep06'!K46</f>
        <v>-198.15892667413573</v>
      </c>
      <c r="BW50" s="75">
        <f>'dep06'!L50-'dep06'!L46</f>
        <v>226.99140546390117</v>
      </c>
      <c r="BX50" s="75">
        <f>'dep06'!M50-'dep06'!M46</f>
        <v>227.21953011410005</v>
      </c>
      <c r="BY50" s="75">
        <f>'dep06'!N50-'dep06'!N46</f>
        <v>615.99592517920246</v>
      </c>
      <c r="BZ50" s="75">
        <f>'dep06'!O50-'dep06'!O46</f>
        <v>407.36194376280037</v>
      </c>
      <c r="CA50" s="75">
        <f>'dep06'!P50-'dep06'!P46</f>
        <v>124.11088768159971</v>
      </c>
      <c r="CB50" s="75">
        <f>'dep06'!Q50-'dep06'!Q46</f>
        <v>-82.951634301301056</v>
      </c>
      <c r="CC50" s="75">
        <f>'dep06'!R50-'dep06'!R46</f>
        <v>-1108.0318575631973</v>
      </c>
      <c r="CD50" s="75">
        <f>'dep06'!S50-'dep06'!S46</f>
        <v>-608.8551270113021</v>
      </c>
      <c r="CE50" s="101">
        <f>'dep06'!T50-'dep06'!T46</f>
        <v>129391.191373364</v>
      </c>
      <c r="CG50" s="69" t="str">
        <f t="shared" si="3"/>
        <v>2011T1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tr">
        <f>Paca!A51</f>
        <v>2011T2</v>
      </c>
      <c r="B51" s="134">
        <f>('dep06'!B51/'dep06'!B50-1)*100</f>
        <v>5.0227406025915577E-2</v>
      </c>
      <c r="C51" s="135"/>
      <c r="D51" s="136">
        <f>('dep06'!D51/'dep06'!D50-1)*100</f>
        <v>-0.1680721495604276</v>
      </c>
      <c r="E51" s="137">
        <f>('dep06'!E51/'dep06'!E50-1)*100</f>
        <v>-0.94308496901504002</v>
      </c>
      <c r="F51" s="137">
        <f>('dep06'!F51/'dep06'!F50-1)*100</f>
        <v>0.96604405543645466</v>
      </c>
      <c r="G51" s="137">
        <f>('dep06'!G51/'dep06'!G50-1)*100</f>
        <v>-0.77500097198390794</v>
      </c>
      <c r="H51" s="137">
        <f>('dep06'!H51/'dep06'!H50-1)*100</f>
        <v>-0.10127633501973987</v>
      </c>
      <c r="I51" s="138">
        <f>('dep06'!I51/'dep06'!I50-1)*100</f>
        <v>-0.18126161113689587</v>
      </c>
      <c r="J51" s="139">
        <f>('dep06'!J51/'dep06'!J50-1)*100</f>
        <v>-0.41852769978494297</v>
      </c>
      <c r="K51" s="136">
        <f>('dep06'!K51/'dep06'!K50-1)*100</f>
        <v>0.28397569489442276</v>
      </c>
      <c r="L51" s="137">
        <f>('dep06'!L51/'dep06'!L50-1)*100</f>
        <v>-0.21196969389084552</v>
      </c>
      <c r="M51" s="137">
        <f>('dep06'!M51/'dep06'!M50-1)*100</f>
        <v>0.51223370358652875</v>
      </c>
      <c r="N51" s="137">
        <f>('dep06'!N51/'dep06'!N50-1)*100</f>
        <v>1.9262747936066971</v>
      </c>
      <c r="O51" s="137">
        <f>('dep06'!O51/'dep06'!O50-1)*100</f>
        <v>-0.93834569781930943</v>
      </c>
      <c r="P51" s="137">
        <f>('dep06'!P51/'dep06'!P50-1)*100</f>
        <v>-0.45745789715357921</v>
      </c>
      <c r="Q51" s="137">
        <f>('dep06'!Q51/'dep06'!Q50-1)*100</f>
        <v>0.55532533961368813</v>
      </c>
      <c r="R51" s="137">
        <f>('dep06'!R51/'dep06'!R50-1)*100</f>
        <v>0.16941355754991339</v>
      </c>
      <c r="S51" s="137">
        <f>('dep06'!S51/'dep06'!S50-1)*100</f>
        <v>0.16090812479983008</v>
      </c>
      <c r="T51" s="136"/>
      <c r="V51" s="69" t="str">
        <f t="shared" si="4"/>
        <v>2011T2</v>
      </c>
      <c r="W51" s="74">
        <f>'dep06'!B51-'dep06'!B50</f>
        <v>200.82084552547894</v>
      </c>
      <c r="X51" s="106"/>
      <c r="Y51" s="101">
        <f>'dep06'!D51-'dep06'!D50</f>
        <v>-52.161083285987843</v>
      </c>
      <c r="Z51" s="75">
        <f>'dep06'!E51-'dep06'!E50</f>
        <v>-39.414790392790565</v>
      </c>
      <c r="AA51" s="75">
        <f>'dep06'!F51-'dep06'!F50</f>
        <v>50.633210383510232</v>
      </c>
      <c r="AB51" s="75">
        <f>'dep06'!G51-'dep06'!G50</f>
        <v>-33.992740193220015</v>
      </c>
      <c r="AC51" s="75">
        <f>'dep06'!H51-'dep06'!H50</f>
        <v>-2.3313563699898623</v>
      </c>
      <c r="AD51" s="76">
        <f>'dep06'!I51-'dep06'!I50</f>
        <v>-27.055406713498087</v>
      </c>
      <c r="AE51" s="103">
        <f>'dep06'!J51-'dep06'!J50</f>
        <v>-116.43007247550122</v>
      </c>
      <c r="AF51" s="101">
        <f>'dep06'!K51-'dep06'!K50</f>
        <v>598.16940469545079</v>
      </c>
      <c r="AG51" s="75">
        <f>'dep06'!L51-'dep06'!L50</f>
        <v>-120.16095187139581</v>
      </c>
      <c r="AH51" s="75">
        <f>'dep06'!M51-'dep06'!M50</f>
        <v>93.850642788798723</v>
      </c>
      <c r="AI51" s="75">
        <f>'dep06'!N51-'dep06'!N50</f>
        <v>657.32983165949554</v>
      </c>
      <c r="AJ51" s="75">
        <f>'dep06'!O51-'dep06'!O50</f>
        <v>-136.67454558159989</v>
      </c>
      <c r="AK51" s="75">
        <f>'dep06'!P51-'dep06'!P50</f>
        <v>-48.87203195679831</v>
      </c>
      <c r="AL51" s="75">
        <f>'dep06'!Q51-'dep06'!Q50</f>
        <v>37.00408888821039</v>
      </c>
      <c r="AM51" s="75">
        <f>'dep06'!R51-'dep06'!R50</f>
        <v>73.875659902398183</v>
      </c>
      <c r="AN51" s="75">
        <f>'dep06'!S51-'dep06'!S50</f>
        <v>41.816710866401991</v>
      </c>
      <c r="AO51" s="101"/>
      <c r="AQ51" s="69" t="str">
        <f t="shared" si="5"/>
        <v>2011T2</v>
      </c>
      <c r="AR51" s="134">
        <f>('dep06'!B51/'dep06'!B47-1)*100</f>
        <v>49.546949638183911</v>
      </c>
      <c r="AS51" s="135"/>
      <c r="AT51" s="136">
        <f>('dep06'!D51/'dep06'!D47-1)*100</f>
        <v>2.4570460301204244</v>
      </c>
      <c r="AU51" s="137">
        <f>('dep06'!E51/'dep06'!E47-1)*100</f>
        <v>1.2679292367829609</v>
      </c>
      <c r="AV51" s="137">
        <f>('dep06'!F51/'dep06'!F47-1)*100</f>
        <v>2.5259237844965421</v>
      </c>
      <c r="AW51" s="137">
        <f>('dep06'!G51/'dep06'!G47-1)*100</f>
        <v>1.8126407264983824</v>
      </c>
      <c r="AX51" s="137">
        <f>('dep06'!H51/'dep06'!H47-1)*100</f>
        <v>19.399114718490008</v>
      </c>
      <c r="AY51" s="138">
        <f>('dep06'!I51/'dep06'!I47-1)*100</f>
        <v>0.74160912905854026</v>
      </c>
      <c r="AZ51" s="139">
        <f>('dep06'!J51/'dep06'!J47-1)*100</f>
        <v>-0.71281589134964962</v>
      </c>
      <c r="BA51" s="136">
        <f>('dep06'!K51/'dep06'!K47-1)*100</f>
        <v>1.0455216899131869</v>
      </c>
      <c r="BB51" s="137">
        <f>('dep06'!L51/'dep06'!L47-1)*100</f>
        <v>1.4270508021464012</v>
      </c>
      <c r="BC51" s="137">
        <f>('dep06'!M51/'dep06'!M47-1)*100</f>
        <v>3.2176934742013996</v>
      </c>
      <c r="BD51" s="137">
        <f>('dep06'!N51/'dep06'!N47-1)*100</f>
        <v>5.40392079158869</v>
      </c>
      <c r="BE51" s="137">
        <f>('dep06'!O51/'dep06'!O47-1)*100</f>
        <v>-0.4495173393289198</v>
      </c>
      <c r="BF51" s="137">
        <f>('dep06'!P51/'dep06'!P47-1)*100</f>
        <v>0.44616681340563513</v>
      </c>
      <c r="BG51" s="137">
        <f>('dep06'!Q51/'dep06'!Q47-1)*100</f>
        <v>-0.41394468930281425</v>
      </c>
      <c r="BH51" s="137">
        <f>('dep06'!R51/'dep06'!R47-1)*100</f>
        <v>-1.5129940046110568</v>
      </c>
      <c r="BI51" s="137">
        <f>('dep06'!S51/'dep06'!S47-1)*100</f>
        <v>-0.95389732917000591</v>
      </c>
      <c r="BJ51" s="136"/>
      <c r="BL51" s="69" t="str">
        <f t="shared" si="2"/>
        <v>2011T2</v>
      </c>
      <c r="BM51" s="74">
        <f>'dep06'!B51-'dep06'!B47</f>
        <v>132533.44437055191</v>
      </c>
      <c r="BN51" s="106">
        <f>'dep06'!C51-'dep06'!C47</f>
        <v>1032.25025816879</v>
      </c>
      <c r="BO51" s="101">
        <f>'dep06'!D51-'dep06'!D47</f>
        <v>743.00505376739238</v>
      </c>
      <c r="BP51" s="75">
        <f>'dep06'!E51-'dep06'!E47</f>
        <v>51.834186079419851</v>
      </c>
      <c r="BQ51" s="75">
        <f>'dep06'!F51-'dep06'!F47</f>
        <v>130.37683197394017</v>
      </c>
      <c r="BR51" s="75">
        <f>'dep06'!G51-'dep06'!G47</f>
        <v>77.484540634930454</v>
      </c>
      <c r="BS51" s="75">
        <f>'dep06'!H51-'dep06'!H47</f>
        <v>373.62973512600001</v>
      </c>
      <c r="BT51" s="76">
        <f>'dep06'!I51-'dep06'!I47</f>
        <v>109.67975995310189</v>
      </c>
      <c r="BU51" s="103">
        <f>'dep06'!J51-'dep06'!J47</f>
        <v>-198.88575741570094</v>
      </c>
      <c r="BV51" s="101">
        <f>'dep06'!K51-'dep06'!K47</f>
        <v>2185.6999601014541</v>
      </c>
      <c r="BW51" s="75">
        <f>'dep06'!L51-'dep06'!L47</f>
        <v>795.89114709910064</v>
      </c>
      <c r="BX51" s="75">
        <f>'dep06'!M51-'dep06'!M47</f>
        <v>574.08810073720088</v>
      </c>
      <c r="BY51" s="75">
        <f>'dep06'!N51-'dep06'!N47</f>
        <v>1783.2139841922035</v>
      </c>
      <c r="BZ51" s="75">
        <f>'dep06'!O51-'dep06'!O47</f>
        <v>-65.152851252700202</v>
      </c>
      <c r="CA51" s="75">
        <f>'dep06'!P51-'dep06'!P47</f>
        <v>47.236954531001174</v>
      </c>
      <c r="CB51" s="75">
        <f>'dep06'!Q51-'dep06'!Q47</f>
        <v>-27.851660031740721</v>
      </c>
      <c r="CC51" s="75">
        <f>'dep06'!R51-'dep06'!R47</f>
        <v>-671.03722697869671</v>
      </c>
      <c r="CD51" s="75">
        <f>'dep06'!S51-'dep06'!S47</f>
        <v>-250.68848819490086</v>
      </c>
      <c r="CE51" s="101">
        <f>'dep06'!T51-'dep06'!T47</f>
        <v>129067.28220205</v>
      </c>
      <c r="CG51" s="69" t="str">
        <f t="shared" si="3"/>
        <v>2011T2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tr">
        <f>Paca!A52</f>
        <v>2011T3</v>
      </c>
      <c r="B52" s="134">
        <f>('dep06'!B52/'dep06'!B51-1)*100</f>
        <v>-0.13149877026262802</v>
      </c>
      <c r="C52" s="135"/>
      <c r="D52" s="136">
        <f>('dep06'!D52/'dep06'!D51-1)*100</f>
        <v>-0.56544980758442831</v>
      </c>
      <c r="E52" s="137">
        <f>('dep06'!E52/'dep06'!E51-1)*100</f>
        <v>0.13217502167159889</v>
      </c>
      <c r="F52" s="137">
        <f>('dep06'!F52/'dep06'!F51-1)*100</f>
        <v>-0.70522153212349004</v>
      </c>
      <c r="G52" s="137">
        <f>('dep06'!G52/'dep06'!G51-1)*100</f>
        <v>0.54789646909250145</v>
      </c>
      <c r="H52" s="137">
        <f>('dep06'!H52/'dep06'!H51-1)*100</f>
        <v>-0.27732558003066288</v>
      </c>
      <c r="I52" s="138">
        <f>('dep06'!I52/'dep06'!I51-1)*100</f>
        <v>-1.0793398387438757</v>
      </c>
      <c r="J52" s="139">
        <f>('dep06'!J52/'dep06'!J51-1)*100</f>
        <v>-1.5177532359197277</v>
      </c>
      <c r="K52" s="136">
        <f>('dep06'!K52/'dep06'!K51-1)*100</f>
        <v>-0.32202842416834132</v>
      </c>
      <c r="L52" s="137">
        <f>('dep06'!L52/'dep06'!L51-1)*100</f>
        <v>-0.5467705650225696</v>
      </c>
      <c r="M52" s="137">
        <f>('dep06'!M52/'dep06'!M51-1)*100</f>
        <v>-0.36759039811109506</v>
      </c>
      <c r="N52" s="137">
        <f>('dep06'!N52/'dep06'!N51-1)*100</f>
        <v>-1.659072679192497</v>
      </c>
      <c r="O52" s="137">
        <f>('dep06'!O52/'dep06'!O51-1)*100</f>
        <v>0.7989657083071533</v>
      </c>
      <c r="P52" s="137">
        <f>('dep06'!P52/'dep06'!P51-1)*100</f>
        <v>1.1419744042953317</v>
      </c>
      <c r="Q52" s="137">
        <f>('dep06'!Q52/'dep06'!Q51-1)*100</f>
        <v>-0.14667221411681641</v>
      </c>
      <c r="R52" s="137">
        <f>('dep06'!R52/'dep06'!R51-1)*100</f>
        <v>0.40207085004904108</v>
      </c>
      <c r="S52" s="137">
        <f>('dep06'!S52/'dep06'!S51-1)*100</f>
        <v>-0.49455079634879162</v>
      </c>
      <c r="T52" s="136"/>
      <c r="V52" s="69" t="str">
        <f t="shared" si="4"/>
        <v>2011T3</v>
      </c>
      <c r="W52" s="74">
        <f>'dep06'!B52-'dep06'!B51</f>
        <v>-526.02672962780343</v>
      </c>
      <c r="X52" s="106"/>
      <c r="Y52" s="101">
        <f>'dep06'!D52-'dep06'!D51</f>
        <v>-175.19203858081164</v>
      </c>
      <c r="Z52" s="75">
        <f>'dep06'!E52-'dep06'!E51</f>
        <v>5.4719558793804026</v>
      </c>
      <c r="AA52" s="75">
        <f>'dep06'!F52-'dep06'!F51</f>
        <v>-37.319811077989471</v>
      </c>
      <c r="AB52" s="75">
        <f>'dep06'!G52-'dep06'!G51</f>
        <v>23.845340742319422</v>
      </c>
      <c r="AC52" s="75">
        <f>'dep06'!H52-'dep06'!H51</f>
        <v>-6.3775013245199261</v>
      </c>
      <c r="AD52" s="76">
        <f>'dep06'!I52-'dep06'!I51</f>
        <v>-160.81202280000252</v>
      </c>
      <c r="AE52" s="103">
        <f>'dep06'!J52-'dep06'!J51</f>
        <v>-420.4561136109005</v>
      </c>
      <c r="AF52" s="101">
        <f>'dep06'!K52-'dep06'!K51</f>
        <v>-680.25035127563751</v>
      </c>
      <c r="AG52" s="75">
        <f>'dep06'!L52-'dep06'!L51</f>
        <v>-309.29518864949932</v>
      </c>
      <c r="AH52" s="75">
        <f>'dep06'!M52-'dep06'!M51</f>
        <v>-67.694312839099439</v>
      </c>
      <c r="AI52" s="75">
        <f>'dep06'!N52-'dep06'!N51</f>
        <v>-577.05427688809868</v>
      </c>
      <c r="AJ52" s="75">
        <f>'dep06'!O52-'dep06'!O51</f>
        <v>115.28119972510103</v>
      </c>
      <c r="AK52" s="75">
        <f>'dep06'!P52-'dep06'!P51</f>
        <v>121.44352493479892</v>
      </c>
      <c r="AL52" s="75">
        <f>'dep06'!Q52-'dep06'!Q51</f>
        <v>-9.827773711480404</v>
      </c>
      <c r="AM52" s="75">
        <f>'dep06'!R52-'dep06'!R51</f>
        <v>175.62685735819832</v>
      </c>
      <c r="AN52" s="75">
        <f>'dep06'!S52-'dep06'!S51</f>
        <v>-128.73038120559795</v>
      </c>
      <c r="AO52" s="101"/>
      <c r="AQ52" s="69" t="str">
        <f t="shared" si="5"/>
        <v>2011T3</v>
      </c>
      <c r="AR52" s="134">
        <f>('dep06'!B52/'dep06'!B48-1)*100</f>
        <v>48.301886548903795</v>
      </c>
      <c r="AS52" s="135"/>
      <c r="AT52" s="136">
        <f>('dep06'!D52/'dep06'!D48-1)*100</f>
        <v>1.1905575296967674</v>
      </c>
      <c r="AU52" s="137">
        <f>('dep06'!E52/'dep06'!E48-1)*100</f>
        <v>3.349111297459495</v>
      </c>
      <c r="AV52" s="137">
        <f>('dep06'!F52/'dep06'!F48-1)*100</f>
        <v>0.75648783658663898</v>
      </c>
      <c r="AW52" s="137">
        <f>('dep06'!G52/'dep06'!G48-1)*100</f>
        <v>2.0844226535140509</v>
      </c>
      <c r="AX52" s="137">
        <f>('dep06'!H52/'dep06'!H48-1)*100</f>
        <v>12.656212693476455</v>
      </c>
      <c r="AY52" s="138">
        <f>('dep06'!I52/'dep06'!I48-1)*100</f>
        <v>-1.0627023220644682</v>
      </c>
      <c r="AZ52" s="139">
        <f>('dep06'!J52/'dep06'!J48-1)*100</f>
        <v>-3.6032293363690848</v>
      </c>
      <c r="BA52" s="136">
        <f>('dep06'!K52/'dep06'!K48-1)*100</f>
        <v>0.1117449679493232</v>
      </c>
      <c r="BB52" s="137">
        <f>('dep06'!L52/'dep06'!L48-1)*100</f>
        <v>-0.47319375668558594</v>
      </c>
      <c r="BC52" s="137">
        <f>('dep06'!M52/'dep06'!M48-1)*100</f>
        <v>0.63501005548269873</v>
      </c>
      <c r="BD52" s="137">
        <f>('dep06'!N52/'dep06'!N48-1)*100</f>
        <v>1.5271936373941308</v>
      </c>
      <c r="BE52" s="137">
        <f>('dep06'!O52/'dep06'!O48-1)*100</f>
        <v>2.1605675549881243</v>
      </c>
      <c r="BF52" s="137">
        <f>('dep06'!P52/'dep06'!P48-1)*100</f>
        <v>1.8684363578208574</v>
      </c>
      <c r="BG52" s="137">
        <f>('dep06'!Q52/'dep06'!Q48-1)*100</f>
        <v>-0.58057412481111736</v>
      </c>
      <c r="BH52" s="137">
        <f>('dep06'!R52/'dep06'!R48-1)*100</f>
        <v>-0.73828574873666675</v>
      </c>
      <c r="BI52" s="137">
        <f>('dep06'!S52/'dep06'!S48-1)*100</f>
        <v>-1.0218245859561659</v>
      </c>
      <c r="BJ52" s="136"/>
      <c r="BL52" s="69" t="str">
        <f t="shared" si="2"/>
        <v>2011T3</v>
      </c>
      <c r="BM52" s="74">
        <f>'dep06'!B52-'dep06'!B48</f>
        <v>130116.40981051029</v>
      </c>
      <c r="BN52" s="106">
        <f>'dep06'!C52-'dep06'!C48</f>
        <v>1001.77964255628</v>
      </c>
      <c r="BO52" s="101">
        <f>'dep06'!D52-'dep06'!D48</f>
        <v>362.46661864103226</v>
      </c>
      <c r="BP52" s="75">
        <f>'dep06'!E52-'dep06'!E48</f>
        <v>134.33515484705003</v>
      </c>
      <c r="BQ52" s="75">
        <f>'dep06'!F52-'dep06'!F48</f>
        <v>39.452017118720505</v>
      </c>
      <c r="BR52" s="75">
        <f>'dep06'!G52-'dep06'!G48</f>
        <v>89.352010278539638</v>
      </c>
      <c r="BS52" s="75">
        <f>'dep06'!H52-'dep06'!H48</f>
        <v>257.63399173312018</v>
      </c>
      <c r="BT52" s="76">
        <f>'dep06'!I52-'dep06'!I48</f>
        <v>-158.30655533640129</v>
      </c>
      <c r="BU52" s="103">
        <f>'dep06'!J52-'dep06'!J48</f>
        <v>-1019.7808959366012</v>
      </c>
      <c r="BV52" s="101">
        <f>'dep06'!K52-'dep06'!K48</f>
        <v>235.02642983957776</v>
      </c>
      <c r="BW52" s="75">
        <f>'dep06'!L52-'dep06'!L48</f>
        <v>-267.4766440234016</v>
      </c>
      <c r="BX52" s="75">
        <f>'dep06'!M52-'dep06'!M48</f>
        <v>115.77643363589959</v>
      </c>
      <c r="BY52" s="75">
        <f>'dep06'!N52-'dep06'!N48</f>
        <v>514.51409421290009</v>
      </c>
      <c r="BZ52" s="75">
        <f>'dep06'!O52-'dep06'!O48</f>
        <v>307.58912501750092</v>
      </c>
      <c r="CA52" s="75">
        <f>'dep06'!P52-'dep06'!P48</f>
        <v>197.28228583269993</v>
      </c>
      <c r="CB52" s="75">
        <f>'dep06'!Q52-'dep06'!Q48</f>
        <v>-39.07115668248025</v>
      </c>
      <c r="CC52" s="75">
        <f>'dep06'!R52-'dep06'!R48</f>
        <v>-326.19231623620726</v>
      </c>
      <c r="CD52" s="75">
        <f>'dep06'!S52-'dep06'!S48</f>
        <v>-267.39539191739823</v>
      </c>
      <c r="CE52" s="101">
        <f>'dep06'!T52-'dep06'!T48</f>
        <v>129847.624591502</v>
      </c>
      <c r="CG52" s="69" t="str">
        <f t="shared" si="3"/>
        <v>2011T3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tr">
        <f>Paca!A53</f>
        <v>2011T4</v>
      </c>
      <c r="B53" s="134">
        <f>('dep06'!B53/'dep06'!B52-1)*100</f>
        <v>0.26544667718300108</v>
      </c>
      <c r="C53" s="135"/>
      <c r="D53" s="136">
        <f>('dep06'!D53/'dep06'!D52-1)*100</f>
        <v>1.0660115341019738</v>
      </c>
      <c r="E53" s="137">
        <f>('dep06'!E53/'dep06'!E52-1)*100</f>
        <v>1.5059227772229455E-2</v>
      </c>
      <c r="F53" s="137">
        <f>('dep06'!F53/'dep06'!F52-1)*100</f>
        <v>-0.7332607279443959</v>
      </c>
      <c r="G53" s="137">
        <f>('dep06'!G53/'dep06'!G52-1)*100</f>
        <v>-3.3156846056781042E-2</v>
      </c>
      <c r="H53" s="137">
        <f>('dep06'!H53/'dep06'!H52-1)*100</f>
        <v>2.0445037564916557</v>
      </c>
      <c r="I53" s="138">
        <f>('dep06'!I53/'dep06'!I52-1)*100</f>
        <v>2.1772061376776675</v>
      </c>
      <c r="J53" s="139">
        <f>('dep06'!J53/'dep06'!J52-1)*100</f>
        <v>0.58146015308937482</v>
      </c>
      <c r="K53" s="136">
        <f>('dep06'!K53/'dep06'!K52-1)*100</f>
        <v>4.4325270522937998E-2</v>
      </c>
      <c r="L53" s="137">
        <f>('dep06'!L53/'dep06'!L52-1)*100</f>
        <v>-0.35939888624670902</v>
      </c>
      <c r="M53" s="137">
        <f>('dep06'!M53/'dep06'!M52-1)*100</f>
        <v>9.3918582401220085E-2</v>
      </c>
      <c r="N53" s="137">
        <f>('dep06'!N53/'dep06'!N52-1)*100</f>
        <v>-0.45268898618566755</v>
      </c>
      <c r="O53" s="137">
        <f>('dep06'!O53/'dep06'!O52-1)*100</f>
        <v>0.89668288666282514</v>
      </c>
      <c r="P53" s="137">
        <f>('dep06'!P53/'dep06'!P52-1)*100</f>
        <v>0.42944331916157097</v>
      </c>
      <c r="Q53" s="137">
        <f>('dep06'!Q53/'dep06'!Q52-1)*100</f>
        <v>-0.63719371779047407</v>
      </c>
      <c r="R53" s="137">
        <f>('dep06'!R53/'dep06'!R52-1)*100</f>
        <v>0.65564058066023279</v>
      </c>
      <c r="S53" s="137">
        <f>('dep06'!S53/'dep06'!S52-1)*100</f>
        <v>4.4862044331694939E-2</v>
      </c>
      <c r="T53" s="136"/>
      <c r="V53" s="69" t="str">
        <f t="shared" ref="V53" si="6">A53</f>
        <v>2011T4</v>
      </c>
      <c r="W53" s="74">
        <f>'dep06'!B53-'dep06'!B52</f>
        <v>1060.4542748597451</v>
      </c>
      <c r="X53" s="106"/>
      <c r="Y53" s="101">
        <f>'dep06'!D53-'dep06'!D52</f>
        <v>328.41238201371743</v>
      </c>
      <c r="Z53" s="75">
        <f>'dep06'!E53-'dep06'!E52</f>
        <v>0.62426580798000941</v>
      </c>
      <c r="AA53" s="75">
        <f>'dep06'!F53-'dep06'!F52</f>
        <v>-38.529973429650454</v>
      </c>
      <c r="AB53" s="75">
        <f>'dep06'!G53-'dep06'!G52</f>
        <v>-1.4509459456994591</v>
      </c>
      <c r="AC53" s="75">
        <f>'dep06'!H53-'dep06'!H52</f>
        <v>46.885921649789907</v>
      </c>
      <c r="AD53" s="76">
        <f>'dep06'!I53-'dep06'!I52</f>
        <v>320.88311393130061</v>
      </c>
      <c r="AE53" s="103">
        <f>'dep06'!J53-'dep06'!J52</f>
        <v>158.63441467690063</v>
      </c>
      <c r="AF53" s="101">
        <f>'dep06'!K53-'dep06'!K52</f>
        <v>93.330835644039325</v>
      </c>
      <c r="AG53" s="75">
        <f>'dep06'!L53-'dep06'!L52</f>
        <v>-202.19185402540461</v>
      </c>
      <c r="AH53" s="75">
        <f>'dep06'!M53-'dep06'!M52</f>
        <v>17.232178637299512</v>
      </c>
      <c r="AI53" s="75">
        <f>'dep06'!N53-'dep06'!N52</f>
        <v>-154.84082625550218</v>
      </c>
      <c r="AJ53" s="75">
        <f>'dep06'!O53-'dep06'!O52</f>
        <v>130.41432709979927</v>
      </c>
      <c r="AK53" s="75">
        <f>'dep06'!P53-'dep06'!P52</f>
        <v>46.190777492500274</v>
      </c>
      <c r="AL53" s="75">
        <f>'dep06'!Q53-'dep06'!Q52</f>
        <v>-42.632551812449492</v>
      </c>
      <c r="AM53" s="75">
        <f>'dep06'!R53-'dep06'!R52</f>
        <v>287.53905349539855</v>
      </c>
      <c r="AN53" s="75">
        <f>'dep06'!S53-'dep06'!S52</f>
        <v>11.619731012397096</v>
      </c>
      <c r="AO53" s="101"/>
      <c r="AQ53" s="69" t="str">
        <f t="shared" ref="AQ53" si="7">V53</f>
        <v>2011T4</v>
      </c>
      <c r="AR53" s="134">
        <f>('dep06'!B53/'dep06'!B49-1)*100</f>
        <v>0.2409438904122263</v>
      </c>
      <c r="AS53" s="135"/>
      <c r="AT53" s="136">
        <f>('dep06'!D53/'dep06'!D49-1)*100</f>
        <v>0.65754105272377572</v>
      </c>
      <c r="AU53" s="137">
        <f>('dep06'!E53/'dep06'!E49-1)*100</f>
        <v>1.7477013993603352</v>
      </c>
      <c r="AV53" s="137">
        <f>('dep06'!F53/'dep06'!F49-1)*100</f>
        <v>-0.69742654360482881</v>
      </c>
      <c r="AW53" s="137">
        <f>('dep06'!G53/'dep06'!G49-1)*100</f>
        <v>0.31503633217435656</v>
      </c>
      <c r="AX53" s="137">
        <f>('dep06'!H53/'dep06'!H49-1)*100</f>
        <v>0.84895813083920579</v>
      </c>
      <c r="AY53" s="138">
        <f>('dep06'!I53/'dep06'!I49-1)*100</f>
        <v>0.90710749684455028</v>
      </c>
      <c r="AZ53" s="139">
        <f>('dep06'!J53/'dep06'!J49-1)*100</f>
        <v>-2.7069614476428749</v>
      </c>
      <c r="BA53" s="136">
        <f>('dep06'!K53/'dep06'!K49-1)*100</f>
        <v>0.43032848012241054</v>
      </c>
      <c r="BB53" s="137">
        <f>('dep06'!L53/'dep06'!L49-1)*100</f>
        <v>-0.57432193088446937</v>
      </c>
      <c r="BC53" s="137">
        <f>('dep06'!M53/'dep06'!M49-1)*100</f>
        <v>0.25583812815148654</v>
      </c>
      <c r="BD53" s="137">
        <f>('dep06'!N53/'dep06'!N49-1)*100</f>
        <v>0.65048201970294706</v>
      </c>
      <c r="BE53" s="137">
        <f>('dep06'!O53/'dep06'!O49-1)*100</f>
        <v>1.2077934433052384</v>
      </c>
      <c r="BF53" s="137">
        <f>('dep06'!P53/'dep06'!P49-1)*100</f>
        <v>2.5986098211066233</v>
      </c>
      <c r="BG53" s="137">
        <f>('dep06'!Q53/'dep06'!Q49-1)*100</f>
        <v>-0.37014674656273838</v>
      </c>
      <c r="BH53" s="137">
        <f>('dep06'!R53/'dep06'!R49-1)*100</f>
        <v>1.4682847691149581</v>
      </c>
      <c r="BI53" s="137">
        <f>('dep06'!S53/'dep06'!S49-1)*100</f>
        <v>-0.39707747665519433</v>
      </c>
      <c r="BJ53" s="136"/>
      <c r="BL53" s="69" t="str">
        <f t="shared" ref="BL53" si="8">AQ53</f>
        <v>2011T4</v>
      </c>
      <c r="BM53" s="74">
        <f>'dep06'!B53-'dep06'!B49</f>
        <v>962.80141036654823</v>
      </c>
      <c r="BN53" s="106">
        <f>'dep06'!C53-'dep06'!C49</f>
        <v>39.288436351838982</v>
      </c>
      <c r="BO53" s="101">
        <f>'dep06'!D53-'dep06'!D49</f>
        <v>203.39454538604332</v>
      </c>
      <c r="BP53" s="75">
        <f>'dep06'!E53-'dep06'!E49</f>
        <v>71.215556141639809</v>
      </c>
      <c r="BQ53" s="75">
        <f>'dep06'!F53-'dep06'!F49</f>
        <v>-36.633803286919829</v>
      </c>
      <c r="BR53" s="75">
        <f>'dep06'!G53-'dep06'!G49</f>
        <v>13.738161134830079</v>
      </c>
      <c r="BS53" s="75">
        <f>'dep06'!H53-'dep06'!H49</f>
        <v>19.699673074800103</v>
      </c>
      <c r="BT53" s="76">
        <f>'dep06'!I53-'dep06'!I49</f>
        <v>135.37495832169952</v>
      </c>
      <c r="BU53" s="103">
        <f>'dep06'!J53-'dep06'!J49</f>
        <v>-763.47653150579936</v>
      </c>
      <c r="BV53" s="101">
        <f>'dep06'!K53-'dep06'!K49</f>
        <v>902.61267020349624</v>
      </c>
      <c r="BW53" s="75">
        <f>'dep06'!L53-'dep06'!L49</f>
        <v>-323.80243140570383</v>
      </c>
      <c r="BX53" s="75">
        <f>'dep06'!M53-'dep06'!M49</f>
        <v>46.865358983999613</v>
      </c>
      <c r="BY53" s="75">
        <f>'dep06'!N53-'dep06'!N49</f>
        <v>220.05666279149591</v>
      </c>
      <c r="BZ53" s="75">
        <f>'dep06'!O53-'dep06'!O49</f>
        <v>175.1225301973991</v>
      </c>
      <c r="CA53" s="75">
        <f>'dep06'!P53-'dep06'!P49</f>
        <v>273.59620951080069</v>
      </c>
      <c r="CB53" s="75">
        <f>'dep06'!Q53-'dep06'!Q49</f>
        <v>-24.698929909600338</v>
      </c>
      <c r="CC53" s="75">
        <f>'dep06'!R53-'dep06'!R49</f>
        <v>638.77675574039313</v>
      </c>
      <c r="CD53" s="75">
        <f>'dep06'!S53-'dep06'!S49</f>
        <v>-103.30348570529895</v>
      </c>
      <c r="CE53" s="101">
        <f>'dep06'!T53-'dep06'!T49</f>
        <v>580.98228993099474</v>
      </c>
      <c r="CG53" s="69" t="str">
        <f t="shared" ref="CG53" si="9">BL53</f>
        <v>2011T4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tr">
        <f>Paca!A54</f>
        <v>2012T1</v>
      </c>
      <c r="B54" s="134">
        <f>('dep06'!B54/'dep06'!B53-1)*100</f>
        <v>0.29991374492133183</v>
      </c>
      <c r="C54" s="135"/>
      <c r="D54" s="136">
        <f>('dep06'!D54/'dep06'!D53-1)*100</f>
        <v>-0.34254777159291594</v>
      </c>
      <c r="E54" s="137">
        <f>('dep06'!E54/'dep06'!E53-1)*100</f>
        <v>-0.40208327208705041</v>
      </c>
      <c r="F54" s="137">
        <f>('dep06'!F54/'dep06'!F53-1)*100</f>
        <v>-1.2017599386633049</v>
      </c>
      <c r="G54" s="137">
        <f>('dep06'!G54/'dep06'!G53-1)*100</f>
        <v>-0.88089583362800372</v>
      </c>
      <c r="H54" s="137">
        <f>('dep06'!H54/'dep06'!H53-1)*100</f>
        <v>3.4260257855115439</v>
      </c>
      <c r="I54" s="138">
        <f>('dep06'!I54/'dep06'!I53-1)*100</f>
        <v>-0.45778975927610599</v>
      </c>
      <c r="J54" s="139">
        <f>('dep06'!J54/'dep06'!J53-1)*100</f>
        <v>-1.0332161051110789</v>
      </c>
      <c r="K54" s="136">
        <f>('dep06'!K54/'dep06'!K53-1)*100</f>
        <v>0.45385713871766153</v>
      </c>
      <c r="L54" s="137">
        <f>('dep06'!L54/'dep06'!L53-1)*100</f>
        <v>0.13734299619756474</v>
      </c>
      <c r="M54" s="137">
        <f>('dep06'!M54/'dep06'!M53-1)*100</f>
        <v>0.3274801367673108</v>
      </c>
      <c r="N54" s="137">
        <f>('dep06'!N54/'dep06'!N53-1)*100</f>
        <v>1.5425104565280234</v>
      </c>
      <c r="O54" s="137">
        <f>('dep06'!O54/'dep06'!O53-1)*100</f>
        <v>1.8567303027074322</v>
      </c>
      <c r="P54" s="137">
        <f>('dep06'!P54/'dep06'!P53-1)*100</f>
        <v>-0.91983516489636541</v>
      </c>
      <c r="Q54" s="137">
        <f>('dep06'!Q54/'dep06'!Q53-1)*100</f>
        <v>-2.1547596648496814</v>
      </c>
      <c r="R54" s="137">
        <f>('dep06'!R54/'dep06'!R53-1)*100</f>
        <v>0.28974460535504676</v>
      </c>
      <c r="S54" s="137">
        <f>('dep06'!S54/'dep06'!S53-1)*100</f>
        <v>0.52463897435679474</v>
      </c>
      <c r="T54" s="136"/>
      <c r="V54" s="69" t="str">
        <f t="shared" si="4"/>
        <v>2012T1</v>
      </c>
      <c r="W54" s="74">
        <f>'dep06'!B54-'dep06'!B53</f>
        <v>1201.3299833433121</v>
      </c>
      <c r="X54" s="106"/>
      <c r="Y54" s="101">
        <f>'dep06'!D54-'dep06'!D53</f>
        <v>-106.65565636997053</v>
      </c>
      <c r="Z54" s="75">
        <f>'dep06'!E54-'dep06'!E53</f>
        <v>-16.670485513150197</v>
      </c>
      <c r="AA54" s="75">
        <f>'dep06'!F54-'dep06'!F53</f>
        <v>-62.684730451929681</v>
      </c>
      <c r="AB54" s="75">
        <f>'dep06'!G54-'dep06'!G53</f>
        <v>-38.535283116470055</v>
      </c>
      <c r="AC54" s="75">
        <f>'dep06'!H54-'dep06'!H53</f>
        <v>80.174228588179631</v>
      </c>
      <c r="AD54" s="76">
        <f>'dep06'!I54-'dep06'!I53</f>
        <v>-68.939385876599772</v>
      </c>
      <c r="AE54" s="103">
        <f>'dep06'!J54-'dep06'!J53</f>
        <v>-283.52186388539849</v>
      </c>
      <c r="AF54" s="101">
        <f>'dep06'!K54-'dep06'!K53</f>
        <v>956.06053164540208</v>
      </c>
      <c r="AG54" s="75">
        <f>'dep06'!L54-'dep06'!L53</f>
        <v>76.989195955800824</v>
      </c>
      <c r="AH54" s="75">
        <f>'dep06'!M54-'dep06'!M53</f>
        <v>60.142477477998909</v>
      </c>
      <c r="AI54" s="75">
        <f>'dep06'!N54-'dep06'!N53</f>
        <v>525.22235399960482</v>
      </c>
      <c r="AJ54" s="75">
        <f>'dep06'!O54-'dep06'!O53</f>
        <v>272.46588795880052</v>
      </c>
      <c r="AK54" s="75">
        <f>'dep06'!P54-'dep06'!P53</f>
        <v>-99.362036808401172</v>
      </c>
      <c r="AL54" s="75">
        <f>'dep06'!Q54-'dep06'!Q53</f>
        <v>-143.24930685812069</v>
      </c>
      <c r="AM54" s="75">
        <f>'dep06'!R54-'dep06'!R53</f>
        <v>127.9041065575002</v>
      </c>
      <c r="AN54" s="75">
        <f>'dep06'!S54-'dep06'!S53</f>
        <v>135.94785336219866</v>
      </c>
      <c r="AO54" s="101"/>
      <c r="AQ54" s="69" t="str">
        <f t="shared" si="5"/>
        <v>2012T1</v>
      </c>
      <c r="AR54" s="134">
        <f>('dep06'!B54/'dep06'!B50-1)*100</f>
        <v>0.48435862344098357</v>
      </c>
      <c r="AS54" s="135"/>
      <c r="AT54" s="136">
        <f>('dep06'!D54/'dep06'!D50-1)*100</f>
        <v>-1.8032569182724334E-2</v>
      </c>
      <c r="AU54" s="137">
        <f>('dep06'!E54/'dep06'!E50-1)*100</f>
        <v>-1.1960973324735558</v>
      </c>
      <c r="AV54" s="137">
        <f>('dep06'!F54/'dep06'!F50-1)*100</f>
        <v>-1.6770916184778661</v>
      </c>
      <c r="AW54" s="137">
        <f>('dep06'!G54/'dep06'!G50-1)*100</f>
        <v>-1.1429973166581897</v>
      </c>
      <c r="AX54" s="137">
        <f>('dep06'!H54/'dep06'!H50-1)*100</f>
        <v>5.1412925573889545</v>
      </c>
      <c r="AY54" s="138">
        <f>('dep06'!I54/'dep06'!I50-1)*100</f>
        <v>0.42928843141256667</v>
      </c>
      <c r="AZ54" s="139">
        <f>('dep06'!J54/'dep06'!J50-1)*100</f>
        <v>-2.3788578970143193</v>
      </c>
      <c r="BA54" s="136">
        <f>('dep06'!K54/'dep06'!K50-1)*100</f>
        <v>0.4592221647300665</v>
      </c>
      <c r="BB54" s="137">
        <f>('dep06'!L54/'dep06'!L50-1)*100</f>
        <v>-0.97844477694322141</v>
      </c>
      <c r="BC54" s="137">
        <f>('dep06'!M54/'dep06'!M50-1)*100</f>
        <v>0.56506869694414874</v>
      </c>
      <c r="BD54" s="137">
        <f>('dep06'!N54/'dep06'!N50-1)*100</f>
        <v>1.3206298220459045</v>
      </c>
      <c r="BE54" s="137">
        <f>('dep06'!O54/'dep06'!O50-1)*100</f>
        <v>2.6191165367850378</v>
      </c>
      <c r="BF54" s="137">
        <f>('dep06'!P54/'dep06'!P50-1)*100</f>
        <v>0.18159241062858378</v>
      </c>
      <c r="BG54" s="137">
        <f>('dep06'!Q54/'dep06'!Q50-1)*100</f>
        <v>-2.3817154397597351</v>
      </c>
      <c r="BH54" s="137">
        <f>('dep06'!R54/'dep06'!R50-1)*100</f>
        <v>1.5248704772309107</v>
      </c>
      <c r="BI54" s="137">
        <f>('dep06'!S54/'dep06'!S50-1)*100</f>
        <v>0.23339252100402774</v>
      </c>
      <c r="BJ54" s="136">
        <f>('dep06'!T54/'dep06'!T50-1)*100</f>
        <v>1.2027087486207177</v>
      </c>
      <c r="BL54" s="69" t="str">
        <f t="shared" si="2"/>
        <v>2012T1</v>
      </c>
      <c r="BM54" s="74">
        <f>'dep06'!B54-'dep06'!B50</f>
        <v>1936.5783741007326</v>
      </c>
      <c r="BN54" s="106">
        <f>'dep06'!C54-'dep06'!C50</f>
        <v>80.438806317358967</v>
      </c>
      <c r="BO54" s="101">
        <f>'dep06'!D54-'dep06'!D50</f>
        <v>-5.5963962230525794</v>
      </c>
      <c r="BP54" s="75">
        <f>'dep06'!E54-'dep06'!E50</f>
        <v>-49.98905421858035</v>
      </c>
      <c r="BQ54" s="75">
        <f>'dep06'!F54-'dep06'!F50</f>
        <v>-87.901304576059374</v>
      </c>
      <c r="BR54" s="75">
        <f>'dep06'!G54-'dep06'!G50</f>
        <v>-50.133628513070107</v>
      </c>
      <c r="BS54" s="75">
        <f>'dep06'!H54-'dep06'!H50</f>
        <v>118.35129254345975</v>
      </c>
      <c r="BT54" s="76">
        <f>'dep06'!I54-'dep06'!I50</f>
        <v>64.076298541200231</v>
      </c>
      <c r="BU54" s="103">
        <f>'dep06'!J54-'dep06'!J50</f>
        <v>-661.77363529489958</v>
      </c>
      <c r="BV54" s="101">
        <f>'dep06'!K54-'dep06'!K50</f>
        <v>967.31042070925469</v>
      </c>
      <c r="BW54" s="75">
        <f>'dep06'!L54-'dep06'!L50</f>
        <v>-554.65879859049892</v>
      </c>
      <c r="BX54" s="75">
        <f>'dep06'!M54-'dep06'!M50</f>
        <v>103.53098606499771</v>
      </c>
      <c r="BY54" s="75">
        <f>'dep06'!N54-'dep06'!N50</f>
        <v>450.6570825154995</v>
      </c>
      <c r="BZ54" s="75">
        <f>'dep06'!O54-'dep06'!O50</f>
        <v>381.48686920210093</v>
      </c>
      <c r="CA54" s="75">
        <f>'dep06'!P54-'dep06'!P50</f>
        <v>19.400233662099708</v>
      </c>
      <c r="CB54" s="75">
        <f>'dep06'!Q54-'dep06'!Q50</f>
        <v>-158.7055434938402</v>
      </c>
      <c r="CC54" s="75">
        <f>'dep06'!R54-'dep06'!R50</f>
        <v>664.94567731349525</v>
      </c>
      <c r="CD54" s="75">
        <f>'dep06'!S54-'dep06'!S50</f>
        <v>60.653914035399794</v>
      </c>
      <c r="CE54" s="101">
        <f>'dep06'!T54-'dep06'!T50</f>
        <v>1556.1991785920109</v>
      </c>
      <c r="CG54" s="69" t="str">
        <f t="shared" si="3"/>
        <v>2012T1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tr">
        <f>Paca!A55</f>
        <v>2012T2</v>
      </c>
      <c r="B55" s="134">
        <f>('dep06'!B55/'dep06'!B54-1)*100</f>
        <v>4.2166983640901101E-2</v>
      </c>
      <c r="C55" s="135"/>
      <c r="D55" s="136">
        <f>('dep06'!D55/'dep06'!D54-1)*100</f>
        <v>-9.6127818982849611E-2</v>
      </c>
      <c r="E55" s="137">
        <f>('dep06'!E55/'dep06'!E54-1)*100</f>
        <v>0.10952639947354736</v>
      </c>
      <c r="F55" s="137">
        <f>('dep06'!F55/'dep06'!F54-1)*100</f>
        <v>1.4188988812055658</v>
      </c>
      <c r="G55" s="137">
        <f>('dep06'!G55/'dep06'!G54-1)*100</f>
        <v>1.3335798936125576</v>
      </c>
      <c r="H55" s="137">
        <f>('dep06'!H55/'dep06'!H54-1)*100</f>
        <v>-0.54489774645940514</v>
      </c>
      <c r="I55" s="138">
        <f>('dep06'!I55/'dep06'!I54-1)*100</f>
        <v>-1.0147134612261022</v>
      </c>
      <c r="J55" s="139">
        <f>('dep06'!J55/'dep06'!J54-1)*100</f>
        <v>-1.8161755387153478</v>
      </c>
      <c r="K55" s="136">
        <f>('dep06'!K55/'dep06'!K54-1)*100</f>
        <v>0.33806700011405066</v>
      </c>
      <c r="L55" s="137">
        <f>('dep06'!L55/'dep06'!L54-1)*100</f>
        <v>0.43490812720872185</v>
      </c>
      <c r="M55" s="137">
        <f>('dep06'!M55/'dep06'!M54-1)*100</f>
        <v>0.4795148256384163</v>
      </c>
      <c r="N55" s="137">
        <f>('dep06'!N55/'dep06'!N54-1)*100</f>
        <v>1.0228567776712882</v>
      </c>
      <c r="O55" s="137">
        <f>('dep06'!O55/'dep06'!O54-1)*100</f>
        <v>0.13157209495642253</v>
      </c>
      <c r="P55" s="137">
        <f>('dep06'!P55/'dep06'!P54-1)*100</f>
        <v>0.54417084180855557</v>
      </c>
      <c r="Q55" s="137">
        <f>('dep06'!Q55/'dep06'!Q54-1)*100</f>
        <v>-1.4721007632165106</v>
      </c>
      <c r="R55" s="137">
        <f>('dep06'!R55/'dep06'!R54-1)*100</f>
        <v>0.71757222368340479</v>
      </c>
      <c r="S55" s="137">
        <f>('dep06'!S55/'dep06'!S54-1)*100</f>
        <v>-1.0387767026179939</v>
      </c>
      <c r="T55" s="136"/>
      <c r="V55" s="69" t="str">
        <f t="shared" si="4"/>
        <v>2012T2</v>
      </c>
      <c r="W55" s="74">
        <f>'dep06'!B55-'dep06'!B54</f>
        <v>169.40999973099679</v>
      </c>
      <c r="X55" s="106"/>
      <c r="Y55" s="101">
        <f>'dep06'!D55-'dep06'!D54</f>
        <v>-29.827826968976296</v>
      </c>
      <c r="Z55" s="75">
        <f>'dep06'!E55-'dep06'!E54</f>
        <v>4.5227367347906693</v>
      </c>
      <c r="AA55" s="75">
        <f>'dep06'!F55-'dep06'!F54</f>
        <v>73.121433162729772</v>
      </c>
      <c r="AB55" s="75">
        <f>'dep06'!G55-'dep06'!G54</f>
        <v>57.824302844199337</v>
      </c>
      <c r="AC55" s="75">
        <f>'dep06'!H55-'dep06'!H54</f>
        <v>-13.188305883399607</v>
      </c>
      <c r="AD55" s="76">
        <f>'dep06'!I55-'dep06'!I54</f>
        <v>-152.10799382729965</v>
      </c>
      <c r="AE55" s="103">
        <f>'dep06'!J55-'dep06'!J54</f>
        <v>-493.2222585704003</v>
      </c>
      <c r="AF55" s="101">
        <f>'dep06'!K55-'dep06'!K54</f>
        <v>715.37805895178462</v>
      </c>
      <c r="AG55" s="75">
        <f>'dep06'!L55-'dep06'!L54</f>
        <v>244.12758439780737</v>
      </c>
      <c r="AH55" s="75">
        <f>'dep06'!M55-'dep06'!M54</f>
        <v>88.352388544801215</v>
      </c>
      <c r="AI55" s="75">
        <f>'dep06'!N55-'dep06'!N54</f>
        <v>353.6533763431944</v>
      </c>
      <c r="AJ55" s="75">
        <f>'dep06'!O55-'dep06'!O54</f>
        <v>19.666036129099666</v>
      </c>
      <c r="AK55" s="75">
        <f>'dep06'!P55-'dep06'!P54</f>
        <v>58.241488356799891</v>
      </c>
      <c r="AL55" s="75">
        <f>'dep06'!Q55-'dep06'!Q54</f>
        <v>-95.757088766679772</v>
      </c>
      <c r="AM55" s="75">
        <f>'dep06'!R55-'dep06'!R54</f>
        <v>317.68102430990257</v>
      </c>
      <c r="AN55" s="75">
        <f>'dep06'!S55-'dep06'!S54</f>
        <v>-270.58675036309796</v>
      </c>
      <c r="AO55" s="101"/>
      <c r="AQ55" s="69" t="str">
        <f t="shared" si="5"/>
        <v>2012T2</v>
      </c>
      <c r="AR55" s="134">
        <f>('dep06'!B55/'dep06'!B51-1)*100</f>
        <v>0.47626322581328928</v>
      </c>
      <c r="AS55" s="135"/>
      <c r="AT55" s="136">
        <f>('dep06'!D55/'dep06'!D51-1)*100</f>
        <v>5.4019888097434077E-2</v>
      </c>
      <c r="AU55" s="137">
        <f>('dep06'!E55/'dep06'!E51-1)*100</f>
        <v>-0.14617455659923229</v>
      </c>
      <c r="AV55" s="137">
        <f>('dep06'!F55/'dep06'!F51-1)*100</f>
        <v>-1.2360918352261829</v>
      </c>
      <c r="AW55" s="137">
        <f>('dep06'!G55/'dep06'!G51-1)*100</f>
        <v>0.95776344252769263</v>
      </c>
      <c r="AX55" s="137">
        <f>('dep06'!H55/'dep06'!H51-1)*100</f>
        <v>4.6743904099569189</v>
      </c>
      <c r="AY55" s="138">
        <f>('dep06'!I55/'dep06'!I51-1)*100</f>
        <v>-0.40926129980345394</v>
      </c>
      <c r="AZ55" s="139">
        <f>('dep06'!J55/'dep06'!J51-1)*100</f>
        <v>-3.748992070998225</v>
      </c>
      <c r="BA55" s="136">
        <f>('dep06'!K55/'dep06'!K51-1)*100</f>
        <v>0.51340799462544773</v>
      </c>
      <c r="BB55" s="137">
        <f>('dep06'!L55/'dep06'!L51-1)*100</f>
        <v>-0.33653564527595936</v>
      </c>
      <c r="BC55" s="137">
        <f>('dep06'!M55/'dep06'!M51-1)*100</f>
        <v>0.53233262007772453</v>
      </c>
      <c r="BD55" s="137">
        <f>('dep06'!N55/'dep06'!N51-1)*100</f>
        <v>0.42257990751197738</v>
      </c>
      <c r="BE55" s="137">
        <f>('dep06'!O55/'dep06'!O51-1)*100</f>
        <v>3.7274567864512997</v>
      </c>
      <c r="BF55" s="137">
        <f>('dep06'!P55/'dep06'!P51-1)*100</f>
        <v>1.1896514771712052</v>
      </c>
      <c r="BG55" s="137">
        <f>('dep06'!Q55/'dep06'!Q51-1)*100</f>
        <v>-4.3499240608596885</v>
      </c>
      <c r="BH55" s="137">
        <f>('dep06'!R55/'dep06'!R51-1)*100</f>
        <v>2.0804466317044579</v>
      </c>
      <c r="BI55" s="137">
        <f>('dep06'!S55/'dep06'!S51-1)*100</f>
        <v>-0.96716049373337665</v>
      </c>
      <c r="BJ55" s="136">
        <f>('dep06'!T55/'dep06'!T51-1)*100</f>
        <v>1.4806590459170987</v>
      </c>
      <c r="BL55" s="69" t="str">
        <f t="shared" si="2"/>
        <v>2012T2</v>
      </c>
      <c r="BM55" s="74">
        <f>'dep06'!B55-'dep06'!B51</f>
        <v>1905.1675283062505</v>
      </c>
      <c r="BN55" s="106">
        <f>'dep06'!C55-'dep06'!C51</f>
        <v>-68.568974607512018</v>
      </c>
      <c r="BO55" s="101">
        <f>'dep06'!D55-'dep06'!D51</f>
        <v>16.736860093958967</v>
      </c>
      <c r="BP55" s="75">
        <f>'dep06'!E55-'dep06'!E51</f>
        <v>-6.0515270909991159</v>
      </c>
      <c r="BQ55" s="75">
        <f>'dep06'!F55-'dep06'!F51</f>
        <v>-65.413081796839833</v>
      </c>
      <c r="BR55" s="75">
        <f>'dep06'!G55-'dep06'!G51</f>
        <v>41.683414524349246</v>
      </c>
      <c r="BS55" s="75">
        <f>'dep06'!H55-'dep06'!H51</f>
        <v>107.49434303005</v>
      </c>
      <c r="BT55" s="76">
        <f>'dep06'!I55-'dep06'!I51</f>
        <v>-60.976288572601334</v>
      </c>
      <c r="BU55" s="103">
        <f>'dep06'!J55-'dep06'!J51</f>
        <v>-1038.5658213897987</v>
      </c>
      <c r="BV55" s="101">
        <f>'dep06'!K55-'dep06'!K51</f>
        <v>1084.5190749655885</v>
      </c>
      <c r="BW55" s="75">
        <f>'dep06'!L55-'dep06'!L51</f>
        <v>-190.37026232129574</v>
      </c>
      <c r="BX55" s="75">
        <f>'dep06'!M55-'dep06'!M51</f>
        <v>98.032731821000198</v>
      </c>
      <c r="BY55" s="75">
        <f>'dep06'!N55-'dep06'!N51</f>
        <v>146.98062719919835</v>
      </c>
      <c r="BZ55" s="75">
        <f>'dep06'!O55-'dep06'!O51</f>
        <v>537.82745091280049</v>
      </c>
      <c r="CA55" s="75">
        <f>'dep06'!P55-'dep06'!P51</f>
        <v>126.51375397569791</v>
      </c>
      <c r="CB55" s="75">
        <f>'dep06'!Q55-'dep06'!Q51</f>
        <v>-291.46672114873036</v>
      </c>
      <c r="CC55" s="75">
        <f>'dep06'!R55-'dep06'!R51</f>
        <v>908.75104172099964</v>
      </c>
      <c r="CD55" s="75">
        <f>'dep06'!S55-'dep06'!S51</f>
        <v>-251.74954719410016</v>
      </c>
      <c r="CE55" s="101">
        <f>'dep06'!T55-'dep06'!T51</f>
        <v>1911.0463892440021</v>
      </c>
      <c r="CG55" s="69" t="str">
        <f t="shared" si="3"/>
        <v>2012T2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tr">
        <f>Paca!A56</f>
        <v>2012T3</v>
      </c>
      <c r="B56" s="134">
        <f>('dep06'!B56/'dep06'!B55-1)*100</f>
        <v>-0.53203940777962755</v>
      </c>
      <c r="C56" s="135"/>
      <c r="D56" s="136">
        <f>('dep06'!D56/'dep06'!D55-1)*100</f>
        <v>-0.48484594947614257</v>
      </c>
      <c r="E56" s="137">
        <f>('dep06'!E56/'dep06'!E55-1)*100</f>
        <v>1.6536439472581543</v>
      </c>
      <c r="F56" s="137">
        <f>('dep06'!F56/'dep06'!F55-1)*100</f>
        <v>-0.83671762100828717</v>
      </c>
      <c r="G56" s="137">
        <f>('dep06'!G56/'dep06'!G55-1)*100</f>
        <v>-0.92177451721747738</v>
      </c>
      <c r="H56" s="137">
        <f>('dep06'!H56/'dep06'!H55-1)*100</f>
        <v>-1.1588331213621572</v>
      </c>
      <c r="I56" s="138">
        <f>('dep06'!I56/'dep06'!I55-1)*100</f>
        <v>-0.71796302432005632</v>
      </c>
      <c r="J56" s="139">
        <f>('dep06'!J56/'dep06'!J55-1)*100</f>
        <v>-1.7330808428992039</v>
      </c>
      <c r="K56" s="136">
        <f>('dep06'!K56/'dep06'!K55-1)*100</f>
        <v>-0.3790174325169926</v>
      </c>
      <c r="L56" s="137">
        <f>('dep06'!L56/'dep06'!L55-1)*100</f>
        <v>0.17471880810844276</v>
      </c>
      <c r="M56" s="137">
        <f>('dep06'!M56/'dep06'!M55-1)*100</f>
        <v>0.32698384057507912</v>
      </c>
      <c r="N56" s="137">
        <f>('dep06'!N56/'dep06'!N55-1)*100</f>
        <v>-1.1700119954333399</v>
      </c>
      <c r="O56" s="137">
        <f>('dep06'!O56/'dep06'!O55-1)*100</f>
        <v>1.981065077623767</v>
      </c>
      <c r="P56" s="137">
        <f>('dep06'!P56/'dep06'!P55-1)*100</f>
        <v>-1.2332062630179719</v>
      </c>
      <c r="Q56" s="137">
        <f>('dep06'!Q56/'dep06'!Q55-1)*100</f>
        <v>-2.2987935270854964</v>
      </c>
      <c r="R56" s="137">
        <f>('dep06'!R56/'dep06'!R55-1)*100</f>
        <v>-7.9874264832147102E-2</v>
      </c>
      <c r="S56" s="137">
        <f>('dep06'!S56/'dep06'!S55-1)*100</f>
        <v>-2.0791344755189178</v>
      </c>
      <c r="T56" s="136"/>
      <c r="V56" s="69" t="str">
        <f t="shared" si="4"/>
        <v>2012T3</v>
      </c>
      <c r="W56" s="74">
        <f>'dep06'!B56-'dep06'!B55</f>
        <v>-2138.4219221859821</v>
      </c>
      <c r="X56" s="106"/>
      <c r="Y56" s="101">
        <f>'dep06'!D56-'dep06'!D55</f>
        <v>-150.29987500352581</v>
      </c>
      <c r="Z56" s="75">
        <f>'dep06'!E56-'dep06'!E55</f>
        <v>68.359662490509436</v>
      </c>
      <c r="AA56" s="75">
        <f>'dep06'!F56-'dep06'!F55</f>
        <v>-43.731165777109709</v>
      </c>
      <c r="AB56" s="75">
        <f>'dep06'!G56-'dep06'!G55</f>
        <v>-40.501345363610199</v>
      </c>
      <c r="AC56" s="75">
        <f>'dep06'!H56-'dep06'!H55</f>
        <v>-27.894717494509678</v>
      </c>
      <c r="AD56" s="76">
        <f>'dep06'!I56-'dep06'!I55</f>
        <v>-106.5323088587993</v>
      </c>
      <c r="AE56" s="103">
        <f>'dep06'!J56-'dep06'!J55</f>
        <v>-462.10813290339865</v>
      </c>
      <c r="AF56" s="101">
        <f>'dep06'!K56-'dep06'!K55</f>
        <v>-804.74400786901242</v>
      </c>
      <c r="AG56" s="75">
        <f>'dep06'!L56-'dep06'!L55</f>
        <v>98.501688553595159</v>
      </c>
      <c r="AH56" s="75">
        <f>'dep06'!M56-'dep06'!M55</f>
        <v>60.536885761102894</v>
      </c>
      <c r="AI56" s="75">
        <f>'dep06'!N56-'dep06'!N55</f>
        <v>-408.67017267069605</v>
      </c>
      <c r="AJ56" s="75">
        <f>'dep06'!O56-'dep06'!O55</f>
        <v>296.49871801170048</v>
      </c>
      <c r="AK56" s="75">
        <f>'dep06'!P56-'dep06'!P55</f>
        <v>-132.70577301269986</v>
      </c>
      <c r="AL56" s="75">
        <f>'dep06'!Q56-'dep06'!Q55</f>
        <v>-147.33047358081876</v>
      </c>
      <c r="AM56" s="75">
        <f>'dep06'!R56-'dep06'!R55</f>
        <v>-35.615396001798217</v>
      </c>
      <c r="AN56" s="75">
        <f>'dep06'!S56-'dep06'!S55</f>
        <v>-535.95948492940079</v>
      </c>
      <c r="AO56" s="101"/>
      <c r="AQ56" s="69" t="str">
        <f t="shared" si="5"/>
        <v>2012T3</v>
      </c>
      <c r="AR56" s="134">
        <f>('dep06'!B56/'dep06'!B52-1)*100</f>
        <v>7.3285049188664964E-2</v>
      </c>
      <c r="AS56" s="135"/>
      <c r="AT56" s="136">
        <f>('dep06'!D56/'dep06'!D52-1)*100</f>
        <v>0.13512590211990361</v>
      </c>
      <c r="AU56" s="137">
        <f>('dep06'!E56/'dep06'!E52-1)*100</f>
        <v>1.3710649568758226</v>
      </c>
      <c r="AV56" s="137">
        <f>('dep06'!F56/'dep06'!F52-1)*100</f>
        <v>-1.3668848924950128</v>
      </c>
      <c r="AW56" s="137">
        <f>('dep06'!G56/'dep06'!G52-1)*100</f>
        <v>-0.51789841599599873</v>
      </c>
      <c r="AX56" s="137">
        <f>('dep06'!H56/'dep06'!H52-1)*100</f>
        <v>3.7491117301847954</v>
      </c>
      <c r="AY56" s="138">
        <f>('dep06'!I56/'dep06'!I52-1)*100</f>
        <v>-4.5436555418176816E-2</v>
      </c>
      <c r="AZ56" s="139">
        <f>('dep06'!J56/'dep06'!J52-1)*100</f>
        <v>-3.9594411609378932</v>
      </c>
      <c r="BA56" s="136">
        <f>('dep06'!K56/'dep06'!K52-1)*100</f>
        <v>0.45594134119342211</v>
      </c>
      <c r="BB56" s="137">
        <f>('dep06'!L56/'dep06'!L52-1)*100</f>
        <v>0.38647888959508769</v>
      </c>
      <c r="BC56" s="137">
        <f>('dep06'!M56/'dep06'!M52-1)*100</f>
        <v>1.2331805537165064</v>
      </c>
      <c r="BD56" s="137">
        <f>('dep06'!N56/'dep06'!N52-1)*100</f>
        <v>0.92199288776801946</v>
      </c>
      <c r="BE56" s="137">
        <f>('dep06'!O56/'dep06'!O52-1)*100</f>
        <v>4.9438994392748237</v>
      </c>
      <c r="BF56" s="137">
        <f>('dep06'!P56/'dep06'!P52-1)*100</f>
        <v>-1.1866488208635118</v>
      </c>
      <c r="BG56" s="137">
        <f>('dep06'!Q56/'dep06'!Q52-1)*100</f>
        <v>-6.4114534217749704</v>
      </c>
      <c r="BH56" s="137">
        <f>('dep06'!R56/'dep06'!R52-1)*100</f>
        <v>1.590445059401091</v>
      </c>
      <c r="BI56" s="137">
        <f>('dep06'!S56/'dep06'!S52-1)*100</f>
        <v>-2.5442180563029826</v>
      </c>
      <c r="BJ56" s="136">
        <f>('dep06'!T56/'dep06'!T52-1)*100</f>
        <v>0.34515845762674857</v>
      </c>
      <c r="BL56" s="69" t="str">
        <f t="shared" si="2"/>
        <v>2012T3</v>
      </c>
      <c r="BM56" s="74">
        <f>'dep06'!B56-'dep06'!B52</f>
        <v>292.77233574807178</v>
      </c>
      <c r="BN56" s="106">
        <f>'dep06'!C56-'dep06'!C52</f>
        <v>-76.844323918018972</v>
      </c>
      <c r="BO56" s="101">
        <f>'dep06'!D56-'dep06'!D52</f>
        <v>41.629023671244795</v>
      </c>
      <c r="BP56" s="75">
        <f>'dep06'!E56-'dep06'!E52</f>
        <v>56.836179520129917</v>
      </c>
      <c r="BQ56" s="75">
        <f>'dep06'!F56-'dep06'!F52</f>
        <v>-71.824436495960072</v>
      </c>
      <c r="BR56" s="75">
        <f>'dep06'!G56-'dep06'!G52</f>
        <v>-22.663271581580375</v>
      </c>
      <c r="BS56" s="75">
        <f>'dep06'!H56-'dep06'!H52</f>
        <v>85.977126860060253</v>
      </c>
      <c r="BT56" s="76">
        <f>'dep06'!I56-'dep06'!I52</f>
        <v>-6.6965746313981072</v>
      </c>
      <c r="BU56" s="103">
        <f>'dep06'!J56-'dep06'!J52</f>
        <v>-1080.2178406822968</v>
      </c>
      <c r="BV56" s="101">
        <f>'dep06'!K56-'dep06'!K52</f>
        <v>960.02541837221361</v>
      </c>
      <c r="BW56" s="75">
        <f>'dep06'!L56-'dep06'!L52</f>
        <v>217.42661488179874</v>
      </c>
      <c r="BX56" s="75">
        <f>'dep06'!M56-'dep06'!M52</f>
        <v>226.26393042120253</v>
      </c>
      <c r="BY56" s="75">
        <f>'dep06'!N56-'dep06'!N52</f>
        <v>315.36473141660099</v>
      </c>
      <c r="BZ56" s="75">
        <f>'dep06'!O56-'dep06'!O52</f>
        <v>719.04496919939993</v>
      </c>
      <c r="CA56" s="75">
        <f>'dep06'!P56-'dep06'!P52</f>
        <v>-127.63554397180087</v>
      </c>
      <c r="CB56" s="75">
        <f>'dep06'!Q56-'dep06'!Q52</f>
        <v>-428.96942101806872</v>
      </c>
      <c r="CC56" s="75">
        <f>'dep06'!R56-'dep06'!R52</f>
        <v>697.5087883610031</v>
      </c>
      <c r="CD56" s="75">
        <f>'dep06'!S56-'dep06'!S52</f>
        <v>-658.978650917903</v>
      </c>
      <c r="CE56" s="101">
        <f>'dep06'!T56-'dep06'!T52</f>
        <v>448.18005830500624</v>
      </c>
      <c r="CG56" s="69" t="str">
        <f t="shared" si="3"/>
        <v>2012T3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tr">
        <f>Paca!A57</f>
        <v>2012T4</v>
      </c>
      <c r="B57" s="140">
        <f>('dep06'!B57/'dep06'!B56-1)*100</f>
        <v>-0.32447161675602798</v>
      </c>
      <c r="C57" s="141"/>
      <c r="D57" s="142">
        <f>('dep06'!D57/'dep06'!D56-1)*100</f>
        <v>-0.58203367857881938</v>
      </c>
      <c r="E57" s="143">
        <f>('dep06'!E57/'dep06'!E56-1)*100</f>
        <v>-2.8732500706124875</v>
      </c>
      <c r="F57" s="143">
        <f>('dep06'!F57/'dep06'!F56-1)*100</f>
        <v>-0.65175314436817233</v>
      </c>
      <c r="G57" s="143">
        <f>('dep06'!G57/'dep06'!G56-1)*100</f>
        <v>-0.94044740260210702</v>
      </c>
      <c r="H57" s="143">
        <f>('dep06'!H57/'dep06'!H56-1)*100</f>
        <v>0.79446264188627325</v>
      </c>
      <c r="I57" s="144">
        <f>('dep06'!I57/'dep06'!I56-1)*100</f>
        <v>-2.032553796837977E-2</v>
      </c>
      <c r="J57" s="145">
        <f>('dep06'!J57/'dep06'!J56-1)*100</f>
        <v>-1.4531863572811776</v>
      </c>
      <c r="K57" s="142">
        <f>('dep06'!K57/'dep06'!K56-1)*100</f>
        <v>-0.22579520055824309</v>
      </c>
      <c r="L57" s="143">
        <f>('dep06'!L57/'dep06'!L56-1)*100</f>
        <v>-0.80751189379262289</v>
      </c>
      <c r="M57" s="143">
        <f>('dep06'!M57/'dep06'!M56-1)*100</f>
        <v>-0.69833444851041815</v>
      </c>
      <c r="N57" s="143">
        <f>('dep06'!N57/'dep06'!N56-1)*100</f>
        <v>0.41426020967587629</v>
      </c>
      <c r="O57" s="143">
        <f>('dep06'!O57/'dep06'!O56-1)*100</f>
        <v>-0.25713105781297596</v>
      </c>
      <c r="P57" s="143">
        <f>('dep06'!P57/'dep06'!P56-1)*100</f>
        <v>-4.9057267626451129E-2</v>
      </c>
      <c r="Q57" s="143">
        <f>('dep06'!Q57/'dep06'!Q56-1)*100</f>
        <v>1.4755136761622767</v>
      </c>
      <c r="R57" s="143">
        <f>('dep06'!R57/'dep06'!R56-1)*100</f>
        <v>-6.8790308590305216E-3</v>
      </c>
      <c r="S57" s="143">
        <f>('dep06'!S57/'dep06'!S56-1)*100</f>
        <v>-0.31578568030251608</v>
      </c>
      <c r="T57" s="142"/>
      <c r="U57" s="234"/>
      <c r="V57" s="95" t="str">
        <f t="shared" si="4"/>
        <v>2012T4</v>
      </c>
      <c r="W57" s="92">
        <f>'dep06'!B57-'dep06'!B56</f>
        <v>-1297.2077152008424</v>
      </c>
      <c r="X57" s="108"/>
      <c r="Y57" s="100">
        <f>'dep06'!D57-'dep06'!D56</f>
        <v>-179.5528001992061</v>
      </c>
      <c r="Z57" s="93">
        <f>'dep06'!E57-'dep06'!E56</f>
        <v>-120.74086464022002</v>
      </c>
      <c r="AA57" s="93">
        <f>'dep06'!F57-'dep06'!F56</f>
        <v>-33.778951781740034</v>
      </c>
      <c r="AB57" s="93">
        <f>'dep06'!G57-'dep06'!G56</f>
        <v>-40.940909190969251</v>
      </c>
      <c r="AC57" s="93">
        <f>'dep06'!H57-'dep06'!H56</f>
        <v>18.902202517419482</v>
      </c>
      <c r="AD57" s="94">
        <f>'dep06'!I57-'dep06'!I56</f>
        <v>-2.9942771037003695</v>
      </c>
      <c r="AE57" s="102">
        <f>'dep06'!J57-'dep06'!J56</f>
        <v>-380.76186261770272</v>
      </c>
      <c r="AF57" s="100">
        <f>'dep06'!K57-'dep06'!K56</f>
        <v>-477.59975307260174</v>
      </c>
      <c r="AG57" s="93">
        <f>'dep06'!L57-'dep06'!L56</f>
        <v>-456.04854745489865</v>
      </c>
      <c r="AH57" s="93">
        <f>'dep06'!M57-'dep06'!M56</f>
        <v>-129.71046230530192</v>
      </c>
      <c r="AI57" s="93">
        <f>'dep06'!N57-'dep06'!N56</f>
        <v>143.00281621429167</v>
      </c>
      <c r="AJ57" s="93">
        <f>'dep06'!O57-'dep06'!O56</f>
        <v>-39.246249232199261</v>
      </c>
      <c r="AK57" s="93">
        <f>'dep06'!P57-'dep06'!P56</f>
        <v>-5.2139685267993627</v>
      </c>
      <c r="AL57" s="93">
        <f>'dep06'!Q57-'dep06'!Q56</f>
        <v>92.392301418389252</v>
      </c>
      <c r="AM57" s="93">
        <f>'dep06'!R57-'dep06'!R56</f>
        <v>-3.0648634725002921</v>
      </c>
      <c r="AN57" s="93">
        <f>'dep06'!S57-'dep06'!S56</f>
        <v>-79.710779713601369</v>
      </c>
      <c r="AO57" s="100"/>
      <c r="AP57" s="234"/>
      <c r="AQ57" s="95" t="str">
        <f t="shared" si="5"/>
        <v>2012T4</v>
      </c>
      <c r="AR57" s="140">
        <f>('dep06'!B57/'dep06'!B53-1)*100</f>
        <v>-0.51550264928099665</v>
      </c>
      <c r="AS57" s="141"/>
      <c r="AT57" s="142">
        <f>('dep06'!D57/'dep06'!D53-1)*100</f>
        <v>-1.497739710752255</v>
      </c>
      <c r="AU57" s="143">
        <f>('dep06'!E57/'dep06'!E53-1)*100</f>
        <v>-1.5564040839144311</v>
      </c>
      <c r="AV57" s="143">
        <f>('dep06'!F57/'dep06'!F53-1)*100</f>
        <v>-1.2858975755753455</v>
      </c>
      <c r="AW57" s="143">
        <f>('dep06'!G57/'dep06'!G53-1)*100</f>
        <v>-1.4207894993270465</v>
      </c>
      <c r="AX57" s="143">
        <f>('dep06'!H57/'dep06'!H53-1)*100</f>
        <v>2.4781892356622315</v>
      </c>
      <c r="AY57" s="144">
        <f>('dep06'!I57/'dep06'!I53-1)*100</f>
        <v>-2.1951657131999092</v>
      </c>
      <c r="AZ57" s="145">
        <f>('dep06'!J57/'dep06'!J53-1)*100</f>
        <v>-5.9022304940666404</v>
      </c>
      <c r="BA57" s="142">
        <f>('dep06'!K57/'dep06'!K53-1)*100</f>
        <v>0.18470950345936821</v>
      </c>
      <c r="BB57" s="143">
        <f>('dep06'!L57/'dep06'!L53-1)*100</f>
        <v>-6.4988549072853008E-2</v>
      </c>
      <c r="BC57" s="143">
        <f>('dep06'!M57/'dep06'!M53-1)*100</f>
        <v>0.43191015429178137</v>
      </c>
      <c r="BD57" s="143">
        <f>('dep06'!N57/'dep06'!N53-1)*100</f>
        <v>1.8009140729585704</v>
      </c>
      <c r="BE57" s="143">
        <f>('dep06'!O57/'dep06'!O53-1)*100</f>
        <v>3.7438031517019521</v>
      </c>
      <c r="BF57" s="143">
        <f>('dep06'!P57/'dep06'!P53-1)*100</f>
        <v>-1.6574494641713344</v>
      </c>
      <c r="BG57" s="143">
        <f>('dep06'!Q57/'dep06'!Q53-1)*100</f>
        <v>-4.4215215574963995</v>
      </c>
      <c r="BH57" s="143">
        <f>('dep06'!R57/'dep06'!R53-1)*100</f>
        <v>0.92177252593399484</v>
      </c>
      <c r="BI57" s="143">
        <f>('dep06'!S57/'dep06'!S53-1)*100</f>
        <v>-2.8955325095616491</v>
      </c>
      <c r="BJ57" s="142">
        <f>('dep06'!T57/'dep06'!T53-1)*100</f>
        <v>-0.21324682782067894</v>
      </c>
      <c r="BK57" s="234"/>
      <c r="BL57" s="95" t="str">
        <f t="shared" si="2"/>
        <v>2012T4</v>
      </c>
      <c r="BM57" s="92">
        <f>'dep06'!B57-'dep06'!B53</f>
        <v>-2064.8896543125156</v>
      </c>
      <c r="BN57" s="108">
        <f>'dep06'!C57-'dep06'!C53</f>
        <v>-90.187489202451047</v>
      </c>
      <c r="BO57" s="100">
        <f>'dep06'!D57-'dep06'!D53</f>
        <v>-466.33615854167874</v>
      </c>
      <c r="BP57" s="93">
        <f>'dep06'!E57-'dep06'!E53</f>
        <v>-64.528950928070117</v>
      </c>
      <c r="BQ57" s="93">
        <f>'dep06'!F57-'dep06'!F53</f>
        <v>-67.073414848049651</v>
      </c>
      <c r="BR57" s="93">
        <f>'dep06'!G57-'dep06'!G53</f>
        <v>-62.153234826850166</v>
      </c>
      <c r="BS57" s="93">
        <f>'dep06'!H57-'dep06'!H53</f>
        <v>57.993407727689828</v>
      </c>
      <c r="BT57" s="94">
        <f>'dep06'!I57-'dep06'!I53</f>
        <v>-330.57396566639909</v>
      </c>
      <c r="BU57" s="102">
        <f>'dep06'!J57-'dep06'!J53</f>
        <v>-1619.6141179769002</v>
      </c>
      <c r="BV57" s="100">
        <f>'dep06'!K57-'dep06'!K53</f>
        <v>389.09482965557254</v>
      </c>
      <c r="BW57" s="93">
        <f>'dep06'!L57-'dep06'!L53</f>
        <v>-36.430078547695302</v>
      </c>
      <c r="BX57" s="93">
        <f>'dep06'!M57-'dep06'!M53</f>
        <v>79.321289478601102</v>
      </c>
      <c r="BY57" s="93">
        <f>'dep06'!N57-'dep06'!N53</f>
        <v>613.20837388639484</v>
      </c>
      <c r="BZ57" s="93">
        <f>'dep06'!O57-'dep06'!O53</f>
        <v>549.3843928674014</v>
      </c>
      <c r="CA57" s="93">
        <f>'dep06'!P57-'dep06'!P53</f>
        <v>-179.04028999110051</v>
      </c>
      <c r="CB57" s="93">
        <f>'dep06'!Q57-'dep06'!Q53</f>
        <v>-293.94456778722997</v>
      </c>
      <c r="CC57" s="93">
        <f>'dep06'!R57-'dep06'!R53</f>
        <v>406.90487139310426</v>
      </c>
      <c r="CD57" s="93">
        <f>'dep06'!S57-'dep06'!S53</f>
        <v>-750.30916164390146</v>
      </c>
      <c r="CE57" s="100">
        <f>'dep06'!T57-'dep06'!T53</f>
        <v>-277.8467182470049</v>
      </c>
      <c r="CF57" s="234"/>
      <c r="CG57" s="95" t="str">
        <f t="shared" si="3"/>
        <v>2012T4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tr">
        <f>Paca!A58</f>
        <v>2013T1</v>
      </c>
      <c r="B58" s="134">
        <f>('dep06'!B58/'dep06'!B57-1)*100</f>
        <v>-0.18696286969394071</v>
      </c>
      <c r="C58" s="135"/>
      <c r="D58" s="136">
        <f>('dep06'!D58/'dep06'!D57-1)*100</f>
        <v>0.58143446189746761</v>
      </c>
      <c r="E58" s="137">
        <f>('dep06'!E58/'dep06'!E57-1)*100</f>
        <v>0.57315768557302249</v>
      </c>
      <c r="F58" s="137">
        <f>('dep06'!F58/'dep06'!F57-1)*100</f>
        <v>-0.40123488383346784</v>
      </c>
      <c r="G58" s="137">
        <f>('dep06'!G58/'dep06'!G57-1)*100</f>
        <v>-0.58771196775252443</v>
      </c>
      <c r="H58" s="137">
        <f>('dep06'!H58/'dep06'!H57-1)*100</f>
        <v>-0.5110470870428041</v>
      </c>
      <c r="I58" s="138">
        <f>('dep06'!I58/'dep06'!I57-1)*100</f>
        <v>1.4474573873163088</v>
      </c>
      <c r="J58" s="139">
        <f>('dep06'!J58/'dep06'!J57-1)*100</f>
        <v>-0.41593517408372582</v>
      </c>
      <c r="K58" s="136">
        <f>('dep06'!K58/'dep06'!K57-1)*100</f>
        <v>0.1799966002015374</v>
      </c>
      <c r="L58" s="137">
        <f>('dep06'!L58/'dep06'!L57-1)*100</f>
        <v>-8.8029435598269146E-3</v>
      </c>
      <c r="M58" s="137">
        <f>('dep06'!M58/'dep06'!M57-1)*100</f>
        <v>-0.76873263992047747</v>
      </c>
      <c r="N58" s="137">
        <f>('dep06'!N58/'dep06'!N57-1)*100</f>
        <v>1.1311245915032186</v>
      </c>
      <c r="O58" s="137">
        <f>('dep06'!O58/'dep06'!O57-1)*100</f>
        <v>0.26959473969618841</v>
      </c>
      <c r="P58" s="137">
        <f>('dep06'!P58/'dep06'!P57-1)*100</f>
        <v>0.26353464481374544</v>
      </c>
      <c r="Q58" s="137">
        <f>('dep06'!Q58/'dep06'!Q57-1)*100</f>
        <v>1.2312680634170015</v>
      </c>
      <c r="R58" s="137">
        <f>('dep06'!R58/'dep06'!R57-1)*100</f>
        <v>6.6803758572997474E-2</v>
      </c>
      <c r="S58" s="137">
        <f>('dep06'!S58/'dep06'!S57-1)*100</f>
        <v>-0.16902288287748979</v>
      </c>
      <c r="T58" s="136"/>
      <c r="V58" s="69" t="str">
        <f t="shared" si="4"/>
        <v>2013T1</v>
      </c>
      <c r="W58" s="74">
        <f>'dep06'!B58-'dep06'!B57</f>
        <v>-745.03508034319384</v>
      </c>
      <c r="X58" s="106"/>
      <c r="Y58" s="101">
        <f>'dep06'!D58-'dep06'!D57</f>
        <v>178.32396472049004</v>
      </c>
      <c r="Z58" s="75">
        <f>'dep06'!E58-'dep06'!E57</f>
        <v>23.393426155040288</v>
      </c>
      <c r="AA58" s="75">
        <f>'dep06'!F58-'dep06'!F57</f>
        <v>-20.6596007891103</v>
      </c>
      <c r="AB58" s="75">
        <f>'dep06'!G58-'dep06'!G57</f>
        <v>-25.344508197910727</v>
      </c>
      <c r="AC58" s="75">
        <f>'dep06'!H58-'dep06'!H57</f>
        <v>-12.255654881729697</v>
      </c>
      <c r="AD58" s="76">
        <f>'dep06'!I58-'dep06'!I57</f>
        <v>213.19030243419911</v>
      </c>
      <c r="AE58" s="103">
        <f>'dep06'!J58-'dep06'!J57</f>
        <v>-107.39903170449907</v>
      </c>
      <c r="AF58" s="101">
        <f>'dep06'!K58-'dep06'!K57</f>
        <v>379.86734769729082</v>
      </c>
      <c r="AG58" s="75">
        <f>'dep06'!L58-'dep06'!L57</f>
        <v>-4.9313843265990727</v>
      </c>
      <c r="AH58" s="75">
        <f>'dep06'!M58-'dep06'!M57</f>
        <v>-141.78927937390108</v>
      </c>
      <c r="AI58" s="75">
        <f>'dep06'!N58-'dep06'!N57</f>
        <v>392.08227280490973</v>
      </c>
      <c r="AJ58" s="75">
        <f>'dep06'!O58-'dep06'!O57</f>
        <v>41.042791455298357</v>
      </c>
      <c r="AK58" s="75">
        <f>'dep06'!P58-'dep06'!P57</f>
        <v>27.995592361299714</v>
      </c>
      <c r="AL58" s="75">
        <f>'dep06'!Q58-'dep06'!Q57</f>
        <v>78.23596059565989</v>
      </c>
      <c r="AM58" s="75">
        <f>'dep06'!R58-'dep06'!R57</f>
        <v>29.761505543603562</v>
      </c>
      <c r="AN58" s="75">
        <f>'dep06'!S58-'dep06'!S57</f>
        <v>-42.530111362997559</v>
      </c>
      <c r="AO58" s="101"/>
      <c r="AQ58" s="69" t="str">
        <f t="shared" si="5"/>
        <v>2013T1</v>
      </c>
      <c r="AR58" s="134">
        <f>('dep06'!B58/'dep06'!B54-1)*100</f>
        <v>-0.99842106334863123</v>
      </c>
      <c r="AS58" s="135"/>
      <c r="AT58" s="136">
        <f>('dep06'!D58/'dep06'!D54-1)*100</f>
        <v>-0.58446793397320951</v>
      </c>
      <c r="AU58" s="137">
        <f>('dep06'!E58/'dep06'!E54-1)*100</f>
        <v>-0.5924659824882772</v>
      </c>
      <c r="AV58" s="137">
        <f>('dep06'!F58/'dep06'!F54-1)*100</f>
        <v>-0.48605425643594158</v>
      </c>
      <c r="AW58" s="137">
        <f>('dep06'!G58/'dep06'!G54-1)*100</f>
        <v>-1.1292025820257345</v>
      </c>
      <c r="AX58" s="137">
        <f>('dep06'!H58/'dep06'!H54-1)*100</f>
        <v>-1.4228027613128247</v>
      </c>
      <c r="AY58" s="138">
        <f>('dep06'!I58/'dep06'!I54-1)*100</f>
        <v>-0.32317210368253413</v>
      </c>
      <c r="AZ58" s="139">
        <f>('dep06'!J58/'dep06'!J54-1)*100</f>
        <v>-5.315318840658656</v>
      </c>
      <c r="BA58" s="136">
        <f>('dep06'!K58/'dep06'!K54-1)*100</f>
        <v>-8.8417276110808185E-2</v>
      </c>
      <c r="BB58" s="137">
        <f>('dep06'!L58/'dep06'!L54-1)*100</f>
        <v>-0.21083919505728854</v>
      </c>
      <c r="BC58" s="137">
        <f>('dep06'!M58/'dep06'!M54-1)*100</f>
        <v>-0.66544366091630947</v>
      </c>
      <c r="BD58" s="137">
        <f>('dep06'!N58/'dep06'!N54-1)*100</f>
        <v>1.3884813203317803</v>
      </c>
      <c r="BE58" s="137">
        <f>('dep06'!O58/'dep06'!O54-1)*100</f>
        <v>2.127263145609426</v>
      </c>
      <c r="BF58" s="137">
        <f>('dep06'!P58/'dep06'!P54-1)*100</f>
        <v>-0.48288939447755919</v>
      </c>
      <c r="BG58" s="137">
        <f>('dep06'!Q58/'dep06'!Q54-1)*100</f>
        <v>-1.1139372833577799</v>
      </c>
      <c r="BH58" s="137">
        <f>('dep06'!R58/'dep06'!R54-1)*100</f>
        <v>0.69742670160057862</v>
      </c>
      <c r="BI58" s="137">
        <f>('dep06'!S58/'dep06'!S54-1)*100</f>
        <v>-3.56559375974278</v>
      </c>
      <c r="BJ58" s="136">
        <f>('dep06'!T58/'dep06'!T54-1)*100</f>
        <v>-1.4581251585684796</v>
      </c>
      <c r="BL58" s="69" t="str">
        <f t="shared" si="2"/>
        <v>2013T1</v>
      </c>
      <c r="BM58" s="74">
        <f>'dep06'!B58-'dep06'!B54</f>
        <v>-4011.2547179990215</v>
      </c>
      <c r="BN58" s="106">
        <f>'dep06'!C58-'dep06'!C54</f>
        <v>-289.93169433219202</v>
      </c>
      <c r="BO58" s="101">
        <f>'dep06'!D58-'dep06'!D54</f>
        <v>-181.35653745121817</v>
      </c>
      <c r="BP58" s="75">
        <f>'dep06'!E58-'dep06'!E54</f>
        <v>-24.465039259879632</v>
      </c>
      <c r="BQ58" s="75">
        <f>'dep06'!F58-'dep06'!F54</f>
        <v>-25.04828518523027</v>
      </c>
      <c r="BR58" s="75">
        <f>'dep06'!G58-'dep06'!G54</f>
        <v>-48.962459908290839</v>
      </c>
      <c r="BS58" s="75">
        <f>'dep06'!H58-'dep06'!H54</f>
        <v>-34.4364757422195</v>
      </c>
      <c r="BT58" s="76">
        <f>'dep06'!I58-'dep06'!I54</f>
        <v>-48.444277355600207</v>
      </c>
      <c r="BU58" s="103">
        <f>'dep06'!J58-'dep06'!J54</f>
        <v>-1443.4912857960007</v>
      </c>
      <c r="BV58" s="101">
        <f>'dep06'!K58-'dep06'!K54</f>
        <v>-187.09835429253872</v>
      </c>
      <c r="BW58" s="75">
        <f>'dep06'!L58-'dep06'!L54</f>
        <v>-118.3506588300952</v>
      </c>
      <c r="BX58" s="75">
        <f>'dep06'!M58-'dep06'!M54</f>
        <v>-122.61046737329889</v>
      </c>
      <c r="BY58" s="75">
        <f>'dep06'!N58-'dep06'!N54</f>
        <v>480.06829269169975</v>
      </c>
      <c r="BZ58" s="75">
        <f>'dep06'!O58-'dep06'!O54</f>
        <v>317.96129636389924</v>
      </c>
      <c r="CA58" s="75">
        <f>'dep06'!P58-'dep06'!P54</f>
        <v>-51.682660821399622</v>
      </c>
      <c r="CB58" s="75">
        <f>'dep06'!Q58-'dep06'!Q54</f>
        <v>-72.459300333449391</v>
      </c>
      <c r="CC58" s="75">
        <f>'dep06'!R58-'dep06'!R54</f>
        <v>308.76227037920762</v>
      </c>
      <c r="CD58" s="75">
        <f>'dep06'!S58-'dep06'!S54</f>
        <v>-928.78712636909768</v>
      </c>
      <c r="CE58" s="101">
        <f>'dep06'!T58-'dep06'!T54</f>
        <v>-1909.3768461269938</v>
      </c>
      <c r="CG58" s="69" t="str">
        <f t="shared" si="3"/>
        <v>2013T1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tr">
        <f>Paca!A59</f>
        <v>2013T2</v>
      </c>
      <c r="B59" s="134">
        <f>('dep06'!B59/'dep06'!B58-1)*100</f>
        <v>0.14143705943203688</v>
      </c>
      <c r="C59" s="135"/>
      <c r="D59" s="136">
        <f>('dep06'!D59/'dep06'!D58-1)*100</f>
        <v>-0.19966047981685442</v>
      </c>
      <c r="E59" s="137">
        <f>('dep06'!E59/'dep06'!E58-1)*100</f>
        <v>0.35642397164608042</v>
      </c>
      <c r="F59" s="137">
        <f>('dep06'!F59/'dep06'!F58-1)*100</f>
        <v>0.89822578343872195</v>
      </c>
      <c r="G59" s="137">
        <f>('dep06'!G59/'dep06'!G58-1)*100</f>
        <v>-0.49111877363673395</v>
      </c>
      <c r="H59" s="137">
        <f>('dep06'!H59/'dep06'!H58-1)*100</f>
        <v>-1.5317919694661786</v>
      </c>
      <c r="I59" s="138">
        <f>('dep06'!I59/'dep06'!I58-1)*100</f>
        <v>-0.43291138861181189</v>
      </c>
      <c r="J59" s="139">
        <f>('dep06'!J59/'dep06'!J58-1)*100</f>
        <v>0.10742960539360524</v>
      </c>
      <c r="K59" s="136">
        <f>('dep06'!K59/'dep06'!K58-1)*100</f>
        <v>-8.574516685907474E-2</v>
      </c>
      <c r="L59" s="137">
        <f>('dep06'!L59/'dep06'!L58-1)*100</f>
        <v>-0.73635808958362192</v>
      </c>
      <c r="M59" s="137">
        <f>('dep06'!M59/'dep06'!M58-1)*100</f>
        <v>0.34095370800362179</v>
      </c>
      <c r="N59" s="137">
        <f>('dep06'!N59/'dep06'!N58-1)*100</f>
        <v>-0.32692808039077592</v>
      </c>
      <c r="O59" s="137">
        <f>('dep06'!O59/'dep06'!O58-1)*100</f>
        <v>0.81766676619976497</v>
      </c>
      <c r="P59" s="137">
        <f>('dep06'!P59/'dep06'!P58-1)*100</f>
        <v>0.38963569167380641</v>
      </c>
      <c r="Q59" s="137">
        <f>('dep06'!Q59/'dep06'!Q58-1)*100</f>
        <v>-1.5097192216382505</v>
      </c>
      <c r="R59" s="137">
        <f>('dep06'!R59/'dep06'!R58-1)*100</f>
        <v>0.22297103583122091</v>
      </c>
      <c r="S59" s="137">
        <f>('dep06'!S59/'dep06'!S58-1)*100</f>
        <v>0.45692634410459121</v>
      </c>
      <c r="T59" s="136"/>
      <c r="V59" s="69" t="str">
        <f t="shared" si="4"/>
        <v>2013T2</v>
      </c>
      <c r="W59" s="74">
        <f>'dep06'!B59-'dep06'!B58</f>
        <v>562.56388189940481</v>
      </c>
      <c r="X59" s="106"/>
      <c r="Y59" s="101">
        <f>'dep06'!D59-'dep06'!D58</f>
        <v>-61.59123009655741</v>
      </c>
      <c r="Z59" s="75">
        <f>'dep06'!E59-'dep06'!E58</f>
        <v>14.630821207840199</v>
      </c>
      <c r="AA59" s="75">
        <f>'dep06'!F59-'dep06'!F58</f>
        <v>46.064112935810044</v>
      </c>
      <c r="AB59" s="75">
        <f>'dep06'!G59-'dep06'!G58</f>
        <v>-21.054548813589463</v>
      </c>
      <c r="AC59" s="75">
        <f>'dep06'!H59-'dep06'!H58</f>
        <v>-36.546875524920324</v>
      </c>
      <c r="AD59" s="76">
        <f>'dep06'!I59-'dep06'!I58</f>
        <v>-64.684739901698777</v>
      </c>
      <c r="AE59" s="103">
        <f>'dep06'!J59-'dep06'!J58</f>
        <v>27.624126053800865</v>
      </c>
      <c r="AF59" s="101">
        <f>'dep06'!K59-'dep06'!K58</f>
        <v>-181.28351973931422</v>
      </c>
      <c r="AG59" s="75">
        <f>'dep06'!L59-'dep06'!L58</f>
        <v>-412.46942671770375</v>
      </c>
      <c r="AH59" s="75">
        <f>'dep06'!M59-'dep06'!M58</f>
        <v>62.403942779899808</v>
      </c>
      <c r="AI59" s="75">
        <f>'dep06'!N59-'dep06'!N58</f>
        <v>-114.60506815360714</v>
      </c>
      <c r="AJ59" s="75">
        <f>'dep06'!O59-'dep06'!O58</f>
        <v>124.8162363333995</v>
      </c>
      <c r="AK59" s="75">
        <f>'dep06'!P59-'dep06'!P58</f>
        <v>41.500534308801434</v>
      </c>
      <c r="AL59" s="75">
        <f>'dep06'!Q59-'dep06'!Q58</f>
        <v>-97.110159155679867</v>
      </c>
      <c r="AM59" s="75">
        <f>'dep06'!R59-'dep06'!R58</f>
        <v>99.401394881097076</v>
      </c>
      <c r="AN59" s="75">
        <f>'dep06'!S59-'dep06'!S58</f>
        <v>114.77902598449873</v>
      </c>
      <c r="AO59" s="101"/>
      <c r="AQ59" s="69" t="str">
        <f t="shared" si="5"/>
        <v>2013T2</v>
      </c>
      <c r="AR59" s="134">
        <f>('dep06'!B59/'dep06'!B55-1)*100</f>
        <v>-0.90018354470220441</v>
      </c>
      <c r="AS59" s="135"/>
      <c r="AT59" s="136">
        <f>('dep06'!D59/'dep06'!D55-1)*100</f>
        <v>-0.68749451681049401</v>
      </c>
      <c r="AU59" s="137">
        <f>('dep06'!E59/'dep06'!E55-1)*100</f>
        <v>-0.34729971622661227</v>
      </c>
      <c r="AV59" s="137">
        <f>('dep06'!F59/'dep06'!F55-1)*100</f>
        <v>-0.99694754134523889</v>
      </c>
      <c r="AW59" s="137">
        <f>('dep06'!G59/'dep06'!G55-1)*100</f>
        <v>-2.9095542923655793</v>
      </c>
      <c r="AX59" s="137">
        <f>('dep06'!H59/'dep06'!H55-1)*100</f>
        <v>-2.4009855218820264</v>
      </c>
      <c r="AY59" s="138">
        <f>('dep06'!I59/'dep06'!I55-1)*100</f>
        <v>0.26269461539776273</v>
      </c>
      <c r="AZ59" s="139">
        <f>('dep06'!J59/'dep06'!J55-1)*100</f>
        <v>-3.4602684721710908</v>
      </c>
      <c r="BA59" s="136">
        <f>('dep06'!K59/'dep06'!K55-1)*100</f>
        <v>-0.51042804077778836</v>
      </c>
      <c r="BB59" s="137">
        <f>('dep06'!L59/'dep06'!L55-1)*100</f>
        <v>-1.3745747431084809</v>
      </c>
      <c r="BC59" s="137">
        <f>('dep06'!M59/'dep06'!M55-1)*100</f>
        <v>-0.80242588231721479</v>
      </c>
      <c r="BD59" s="137">
        <f>('dep06'!N59/'dep06'!N55-1)*100</f>
        <v>3.3811285912976885E-2</v>
      </c>
      <c r="BE59" s="137">
        <f>('dep06'!O59/'dep06'!O55-1)*100</f>
        <v>2.827032155192355</v>
      </c>
      <c r="BF59" s="137">
        <f>('dep06'!P59/'dep06'!P55-1)*100</f>
        <v>-0.63584596570034346</v>
      </c>
      <c r="BG59" s="137">
        <f>('dep06'!Q59/'dep06'!Q55-1)*100</f>
        <v>-1.1516924904373171</v>
      </c>
      <c r="BH59" s="137">
        <f>('dep06'!R59/'dep06'!R55-1)*100</f>
        <v>0.20292444384499841</v>
      </c>
      <c r="BI59" s="137">
        <f>('dep06'!S59/'dep06'!S55-1)*100</f>
        <v>-2.1080811056297777</v>
      </c>
      <c r="BJ59" s="136">
        <f>('dep06'!T59/'dep06'!T55-1)*100</f>
        <v>-0.90346136496939344</v>
      </c>
      <c r="BL59" s="69" t="str">
        <f t="shared" si="2"/>
        <v>2013T2</v>
      </c>
      <c r="BM59" s="74">
        <f>'dep06'!B59-'dep06'!B55</f>
        <v>-3618.1008358306135</v>
      </c>
      <c r="BN59" s="106">
        <f>'dep06'!C59-'dep06'!C55</f>
        <v>-215.23746579137901</v>
      </c>
      <c r="BO59" s="101">
        <f>'dep06'!D59-'dep06'!D55</f>
        <v>-213.11994057879929</v>
      </c>
      <c r="BP59" s="75">
        <f>'dep06'!E59-'dep06'!E55</f>
        <v>-14.356954786830102</v>
      </c>
      <c r="BQ59" s="75">
        <f>'dep06'!F59-'dep06'!F55</f>
        <v>-52.105605412149998</v>
      </c>
      <c r="BR59" s="75">
        <f>'dep06'!G59-'dep06'!G55</f>
        <v>-127.84131156607964</v>
      </c>
      <c r="BS59" s="75">
        <f>'dep06'!H59-'dep06'!H55</f>
        <v>-57.795045383740216</v>
      </c>
      <c r="BT59" s="76">
        <f>'dep06'!I59-'dep06'!I55</f>
        <v>38.978976570000668</v>
      </c>
      <c r="BU59" s="103">
        <f>'dep06'!J59-'dep06'!J55</f>
        <v>-922.64490117179957</v>
      </c>
      <c r="BV59" s="101">
        <f>'dep06'!K59-'dep06'!K55</f>
        <v>-1083.7599329836376</v>
      </c>
      <c r="BW59" s="75">
        <f>'dep06'!L59-'dep06'!L55</f>
        <v>-774.94766994560632</v>
      </c>
      <c r="BX59" s="75">
        <f>'dep06'!M59-'dep06'!M55</f>
        <v>-148.5589131382003</v>
      </c>
      <c r="BY59" s="75">
        <f>'dep06'!N59-'dep06'!N55</f>
        <v>11.809848194898223</v>
      </c>
      <c r="BZ59" s="75">
        <f>'dep06'!O59-'dep06'!O55</f>
        <v>423.11149656819907</v>
      </c>
      <c r="CA59" s="75">
        <f>'dep06'!P59-'dep06'!P55</f>
        <v>-68.423614869398079</v>
      </c>
      <c r="CB59" s="75">
        <f>'dep06'!Q59-'dep06'!Q55</f>
        <v>-73.812370722449486</v>
      </c>
      <c r="CC59" s="75">
        <f>'dep06'!R59-'dep06'!R55</f>
        <v>90.482640950402129</v>
      </c>
      <c r="CD59" s="75">
        <f>'dep06'!S59-'dep06'!S55</f>
        <v>-543.42135002150098</v>
      </c>
      <c r="CE59" s="101">
        <f>'dep06'!T59-'dep06'!T55</f>
        <v>-1183.3385953050019</v>
      </c>
      <c r="CG59" s="69" t="str">
        <f t="shared" si="3"/>
        <v>2013T2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tr">
        <f>Paca!A60</f>
        <v>2013T3</v>
      </c>
      <c r="B60" s="134">
        <f>('dep06'!B60/'dep06'!B59-1)*100</f>
        <v>-0.15035042084579064</v>
      </c>
      <c r="C60" s="135"/>
      <c r="D60" s="136">
        <f>('dep06'!D60/'dep06'!D59-1)*100</f>
        <v>-0.38174807639880237</v>
      </c>
      <c r="E60" s="137">
        <f>('dep06'!E60/'dep06'!E59-1)*100</f>
        <v>0.34238639298600493</v>
      </c>
      <c r="F60" s="137">
        <f>('dep06'!F60/'dep06'!F59-1)*100</f>
        <v>-1.0087235961147134</v>
      </c>
      <c r="G60" s="137">
        <f>('dep06'!G60/'dep06'!G59-1)*100</f>
        <v>-4.5964358792671689E-3</v>
      </c>
      <c r="H60" s="137">
        <f>('dep06'!H60/'dep06'!H59-1)*100</f>
        <v>0.78049890224634044</v>
      </c>
      <c r="I60" s="138">
        <f>('dep06'!I60/'dep06'!I59-1)*100</f>
        <v>-0.65588118502212245</v>
      </c>
      <c r="J60" s="139">
        <f>('dep06'!J60/'dep06'!J59-1)*100</f>
        <v>-1.2195326673732687</v>
      </c>
      <c r="K60" s="136">
        <f>('dep06'!K60/'dep06'!K59-1)*100</f>
        <v>0.17849493796464611</v>
      </c>
      <c r="L60" s="137">
        <f>('dep06'!L60/'dep06'!L59-1)*100</f>
        <v>0.51615832805618211</v>
      </c>
      <c r="M60" s="137">
        <f>('dep06'!M60/'dep06'!M59-1)*100</f>
        <v>0.76957644486910226</v>
      </c>
      <c r="N60" s="137">
        <f>('dep06'!N60/'dep06'!N59-1)*100</f>
        <v>1.0433046158496717</v>
      </c>
      <c r="O60" s="137">
        <f>('dep06'!O60/'dep06'!O59-1)*100</f>
        <v>-7.9899501677338503E-2</v>
      </c>
      <c r="P60" s="137">
        <f>('dep06'!P60/'dep06'!P59-1)*100</f>
        <v>0.99589307686778206</v>
      </c>
      <c r="Q60" s="137">
        <f>('dep06'!Q60/'dep06'!Q59-1)*100</f>
        <v>-0.22393588994258362</v>
      </c>
      <c r="R60" s="137">
        <f>('dep06'!R60/'dep06'!R59-1)*100</f>
        <v>-5.5014207369574741E-2</v>
      </c>
      <c r="S60" s="137">
        <f>('dep06'!S60/'dep06'!S59-1)*100</f>
        <v>-1.8674250022610361</v>
      </c>
      <c r="T60" s="136"/>
      <c r="V60" s="69" t="str">
        <f t="shared" si="4"/>
        <v>2013T3</v>
      </c>
      <c r="W60" s="74">
        <f>'dep06'!B60-'dep06'!B59</f>
        <v>-598.86246666067746</v>
      </c>
      <c r="X60" s="106"/>
      <c r="Y60" s="101">
        <f>'dep06'!D60-'dep06'!D59</f>
        <v>-117.52645689229394</v>
      </c>
      <c r="Z60" s="75">
        <f>'dep06'!E60-'dep06'!E59</f>
        <v>14.104687622339043</v>
      </c>
      <c r="AA60" s="75">
        <f>'dep06'!F60-'dep06'!F59</f>
        <v>-52.195481057239704</v>
      </c>
      <c r="AB60" s="75">
        <f>'dep06'!G60-'dep06'!G59</f>
        <v>-0.19608413325931906</v>
      </c>
      <c r="AC60" s="75">
        <f>'dep06'!H60-'dep06'!H59</f>
        <v>18.336599387970182</v>
      </c>
      <c r="AD60" s="76">
        <f>'dep06'!I60-'dep06'!I59</f>
        <v>-97.576178712100955</v>
      </c>
      <c r="AE60" s="103">
        <f>'dep06'!J60-'dep06'!J59</f>
        <v>-313.9238523237982</v>
      </c>
      <c r="AF60" s="101">
        <f>'dep06'!K60-'dep06'!K59</f>
        <v>377.05268074746709</v>
      </c>
      <c r="AG60" s="75">
        <f>'dep06'!L60-'dep06'!L59</f>
        <v>286.99600065370032</v>
      </c>
      <c r="AH60" s="75">
        <f>'dep06'!M60-'dep06'!M59</f>
        <v>141.33398455199858</v>
      </c>
      <c r="AI60" s="75">
        <f>'dep06'!N60-'dep06'!N59</f>
        <v>364.53612398760743</v>
      </c>
      <c r="AJ60" s="75">
        <f>'dep06'!O60-'dep06'!O59</f>
        <v>-12.29632828909962</v>
      </c>
      <c r="AK60" s="75">
        <f>'dep06'!P60-'dep06'!P59</f>
        <v>106.48698897929899</v>
      </c>
      <c r="AL60" s="75">
        <f>'dep06'!Q60-'dep06'!Q59</f>
        <v>-14.186836380999921</v>
      </c>
      <c r="AM60" s="75">
        <f>'dep06'!R60-'dep06'!R59</f>
        <v>-24.580242347801686</v>
      </c>
      <c r="AN60" s="75">
        <f>'dep06'!S60-'dep06'!S59</f>
        <v>-471.2370104071997</v>
      </c>
      <c r="AO60" s="101"/>
      <c r="AQ60" s="69" t="str">
        <f t="shared" si="5"/>
        <v>2013T3</v>
      </c>
      <c r="AR60" s="134">
        <f>('dep06'!B60/'dep06'!B56-1)*100</f>
        <v>-0.519907239418127</v>
      </c>
      <c r="AS60" s="135"/>
      <c r="AT60" s="136">
        <f>('dep06'!D60/'dep06'!D56-1)*100</f>
        <v>-0.58460658800219001</v>
      </c>
      <c r="AU60" s="137">
        <f>('dep06'!E60/'dep06'!E56-1)*100</f>
        <v>-1.6327465627608229</v>
      </c>
      <c r="AV60" s="137">
        <f>('dep06'!F60/'dep06'!F56-1)*100</f>
        <v>-1.1686755859210529</v>
      </c>
      <c r="AW60" s="137">
        <f>('dep06'!G60/'dep06'!G56-1)*100</f>
        <v>-2.0107773080535796</v>
      </c>
      <c r="AX60" s="137">
        <f>('dep06'!H60/'dep06'!H56-1)*100</f>
        <v>-0.48602538707860354</v>
      </c>
      <c r="AY60" s="138">
        <f>('dep06'!I60/'dep06'!I56-1)*100</f>
        <v>0.32538966763782096</v>
      </c>
      <c r="AZ60" s="139">
        <f>('dep06'!J60/'dep06'!J56-1)*100</f>
        <v>-2.9557466715779523</v>
      </c>
      <c r="BA60" s="136">
        <f>('dep06'!K60/'dep06'!K56-1)*100</f>
        <v>4.634891194517099E-2</v>
      </c>
      <c r="BB60" s="137">
        <f>('dep06'!L60/'dep06'!L56-1)*100</f>
        <v>-1.0384158972936874</v>
      </c>
      <c r="BC60" s="137">
        <f>('dep06'!M60/'dep06'!M56-1)*100</f>
        <v>-0.36481567031124706</v>
      </c>
      <c r="BD60" s="137">
        <f>('dep06'!N60/'dep06'!N56-1)*100</f>
        <v>2.274087751380427</v>
      </c>
      <c r="BE60" s="137">
        <f>('dep06'!O60/'dep06'!O56-1)*100</f>
        <v>0.74897118470531598</v>
      </c>
      <c r="BF60" s="137">
        <f>('dep06'!P60/'dep06'!P56-1)*100</f>
        <v>1.6067353896892289</v>
      </c>
      <c r="BG60" s="137">
        <f>('dep06'!Q60/'dep06'!Q56-1)*100</f>
        <v>0.94752586273343375</v>
      </c>
      <c r="BH60" s="137">
        <f>('dep06'!R60/'dep06'!R56-1)*100</f>
        <v>0.22785486142868905</v>
      </c>
      <c r="BI60" s="137">
        <f>('dep06'!S60/'dep06'!S56-1)*100</f>
        <v>-1.8964342163347747</v>
      </c>
      <c r="BJ60" s="136">
        <f>('dep06'!T60/'dep06'!T56-1)*100</f>
        <v>-0.78863995543584364</v>
      </c>
      <c r="BL60" s="69" t="str">
        <f t="shared" si="2"/>
        <v>2013T3</v>
      </c>
      <c r="BM60" s="74">
        <f>'dep06'!B60-'dep06'!B56</f>
        <v>-2078.5413803053088</v>
      </c>
      <c r="BN60" s="106">
        <f>'dep06'!C60-'dep06'!C56</f>
        <v>-194.20621715340803</v>
      </c>
      <c r="BO60" s="101">
        <f>'dep06'!D60-'dep06'!D56</f>
        <v>-180.34652246756741</v>
      </c>
      <c r="BP60" s="75">
        <f>'dep06'!E60-'dep06'!E56</f>
        <v>-68.611929655000495</v>
      </c>
      <c r="BQ60" s="75">
        <f>'dep06'!F60-'dep06'!F56</f>
        <v>-60.569920692279993</v>
      </c>
      <c r="BR60" s="75">
        <f>'dep06'!G60-'dep06'!G56</f>
        <v>-87.53605033572876</v>
      </c>
      <c r="BS60" s="75">
        <f>'dep06'!H60-'dep06'!H56</f>
        <v>-11.563728501260357</v>
      </c>
      <c r="BT60" s="76">
        <f>'dep06'!I60-'dep06'!I56</f>
        <v>47.935106716699011</v>
      </c>
      <c r="BU60" s="103">
        <f>'dep06'!J60-'dep06'!J56</f>
        <v>-774.46062059219912</v>
      </c>
      <c r="BV60" s="101">
        <f>'dep06'!K60-'dep06'!K56</f>
        <v>98.03675563284196</v>
      </c>
      <c r="BW60" s="75">
        <f>'dep06'!L60-'dep06'!L56</f>
        <v>-586.45335784550116</v>
      </c>
      <c r="BX60" s="75">
        <f>'dep06'!M60-'dep06'!M56</f>
        <v>-67.761814347304608</v>
      </c>
      <c r="BY60" s="75">
        <f>'dep06'!N60-'dep06'!N56</f>
        <v>785.01614485320169</v>
      </c>
      <c r="BZ60" s="75">
        <f>'dep06'!O60-'dep06'!O56</f>
        <v>114.31645026739898</v>
      </c>
      <c r="CA60" s="75">
        <f>'dep06'!P60-'dep06'!P56</f>
        <v>170.76914712260077</v>
      </c>
      <c r="CB60" s="75">
        <f>'dep06'!Q60-'dep06'!Q56</f>
        <v>59.331266477369354</v>
      </c>
      <c r="CC60" s="75">
        <f>'dep06'!R60-'dep06'!R56</f>
        <v>101.51779460439866</v>
      </c>
      <c r="CD60" s="75">
        <f>'dep06'!S60-'dep06'!S56</f>
        <v>-478.6988754992999</v>
      </c>
      <c r="CE60" s="101">
        <f>'dep06'!T60-'dep06'!T56</f>
        <v>-1027.5647757250117</v>
      </c>
      <c r="CG60" s="69" t="str">
        <f t="shared" si="3"/>
        <v>2013T3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tr">
        <f>Paca!A61</f>
        <v>2013T4</v>
      </c>
      <c r="B61" s="140">
        <f>('dep06'!B61/'dep06'!B60-1)*100</f>
        <v>0.2593899520407783</v>
      </c>
      <c r="C61" s="141"/>
      <c r="D61" s="142">
        <f>('dep06'!D61/'dep06'!D60-1)*100</f>
        <v>0.26526774530857278</v>
      </c>
      <c r="E61" s="143">
        <f>('dep06'!E61/'dep06'!E60-1)*100</f>
        <v>-0.14871415100696783</v>
      </c>
      <c r="F61" s="143">
        <f>('dep06'!F61/'dep06'!F60-1)*100</f>
        <v>1.495798339610821</v>
      </c>
      <c r="G61" s="143">
        <f>('dep06'!G61/'dep06'!G60-1)*100</f>
        <v>0.48610223777680872</v>
      </c>
      <c r="H61" s="143">
        <f>('dep06'!H61/'dep06'!H60-1)*100</f>
        <v>1.6711632175345992</v>
      </c>
      <c r="I61" s="144">
        <f>('dep06'!I61/'dep06'!I60-1)*100</f>
        <v>-0.33438172867139571</v>
      </c>
      <c r="J61" s="145">
        <f>('dep06'!J61/'dep06'!J60-1)*100</f>
        <v>-1.2930847751986052</v>
      </c>
      <c r="K61" s="142">
        <f>('dep06'!K61/'dep06'!K60-1)*100</f>
        <v>-5.2084786445116826E-2</v>
      </c>
      <c r="L61" s="143">
        <f>('dep06'!L61/'dep06'!L60-1)*100</f>
        <v>0.63109809216459478</v>
      </c>
      <c r="M61" s="143">
        <f>('dep06'!M61/'dep06'!M60-1)*100</f>
        <v>-0.36680454080558755</v>
      </c>
      <c r="N61" s="143">
        <f>('dep06'!N61/'dep06'!N60-1)*100</f>
        <v>-0.14823594838502263</v>
      </c>
      <c r="O61" s="143">
        <f>('dep06'!O61/'dep06'!O60-1)*100</f>
        <v>-0.51449281039129824</v>
      </c>
      <c r="P61" s="143">
        <f>('dep06'!P61/'dep06'!P60-1)*100</f>
        <v>0.4810143032982328</v>
      </c>
      <c r="Q61" s="143">
        <f>('dep06'!Q61/'dep06'!Q60-1)*100</f>
        <v>-0.19546723090173579</v>
      </c>
      <c r="R61" s="143">
        <f>('dep06'!R61/'dep06'!R60-1)*100</f>
        <v>-0.12834849601842668</v>
      </c>
      <c r="S61" s="143">
        <f>('dep06'!S61/'dep06'!S60-1)*100</f>
        <v>-0.99291366447854523</v>
      </c>
      <c r="T61" s="142"/>
      <c r="U61" s="234"/>
      <c r="V61" s="95" t="str">
        <f t="shared" si="4"/>
        <v>2013T4</v>
      </c>
      <c r="W61" s="92">
        <f>'dep06'!B61-'dep06'!B60</f>
        <v>1031.6256711084279</v>
      </c>
      <c r="X61" s="108"/>
      <c r="Y61" s="100">
        <f>'dep06'!D61-'dep06'!D60</f>
        <v>81.354606497799978</v>
      </c>
      <c r="Z61" s="93">
        <f>'dep06'!E61-'dep06'!E60</f>
        <v>-6.1472899357795541</v>
      </c>
      <c r="AA61" s="93">
        <f>'dep06'!F61-'dep06'!F60</f>
        <v>76.617979599529463</v>
      </c>
      <c r="AB61" s="93">
        <f>'dep06'!G61-'dep06'!G60</f>
        <v>20.736187187540054</v>
      </c>
      <c r="AC61" s="93">
        <f>'dep06'!H61-'dep06'!H60</f>
        <v>39.567797132309806</v>
      </c>
      <c r="AD61" s="94">
        <f>'dep06'!I61-'dep06'!I60</f>
        <v>-49.420067485800246</v>
      </c>
      <c r="AE61" s="102">
        <f>'dep06'!J61-'dep06'!J60</f>
        <v>-328.79783699470136</v>
      </c>
      <c r="AF61" s="100">
        <f>'dep06'!K61-'dep06'!K60</f>
        <v>-110.220282322407</v>
      </c>
      <c r="AG61" s="93">
        <f>'dep06'!L61-'dep06'!L60</f>
        <v>352.71640135670168</v>
      </c>
      <c r="AH61" s="93">
        <f>'dep06'!M61-'dep06'!M60</f>
        <v>-67.882678929599933</v>
      </c>
      <c r="AI61" s="93">
        <f>'dep06'!N61-'dep06'!N60</f>
        <v>-52.334794154397969</v>
      </c>
      <c r="AJ61" s="93">
        <f>'dep06'!O61-'dep06'!O60</f>
        <v>-79.11585962549907</v>
      </c>
      <c r="AK61" s="93">
        <f>'dep06'!P61-'dep06'!P60</f>
        <v>51.945213824099483</v>
      </c>
      <c r="AL61" s="93">
        <f>'dep06'!Q61-'dep06'!Q60</f>
        <v>-12.355552935870037</v>
      </c>
      <c r="AM61" s="93">
        <f>'dep06'!R61-'dep06'!R60</f>
        <v>-57.314313506001781</v>
      </c>
      <c r="AN61" s="93">
        <f>'dep06'!S61-'dep06'!S60</f>
        <v>-245.87869835189849</v>
      </c>
      <c r="AO61" s="100"/>
      <c r="AP61" s="234"/>
      <c r="AQ61" s="95" t="str">
        <f t="shared" si="5"/>
        <v>2013T4</v>
      </c>
      <c r="AR61" s="140">
        <f>('dep06'!B61/'dep06'!B57-1)*100</f>
        <v>6.2809541374075906E-2</v>
      </c>
      <c r="AS61" s="141"/>
      <c r="AT61" s="142">
        <f>('dep06'!D61/'dep06'!D57-1)*100</f>
        <v>0.26267290795911613</v>
      </c>
      <c r="AU61" s="143">
        <f>('dep06'!E61/'dep06'!E57-1)*100</f>
        <v>1.1265871480607759</v>
      </c>
      <c r="AV61" s="143">
        <f>('dep06'!F61/'dep06'!F57-1)*100</f>
        <v>0.96770189558084141</v>
      </c>
      <c r="AW61" s="143">
        <f>('dep06'!G61/'dep06'!G57-1)*100</f>
        <v>-0.59964141326175335</v>
      </c>
      <c r="AX61" s="143">
        <f>('dep06'!H61/'dep06'!H57-1)*100</f>
        <v>0.37953762641917965</v>
      </c>
      <c r="AY61" s="144">
        <f>('dep06'!I61/'dep06'!I57-1)*100</f>
        <v>1.0247516202044338E-2</v>
      </c>
      <c r="AZ61" s="145">
        <f>('dep06'!J61/'dep06'!J57-1)*100</f>
        <v>-2.7980861860118611</v>
      </c>
      <c r="BA61" s="142">
        <f>('dep06'!K61/'dep06'!K57-1)*100</f>
        <v>0.22053313856902346</v>
      </c>
      <c r="BB61" s="143">
        <f>('dep06'!L61/'dep06'!L57-1)*100</f>
        <v>0.39684523824574658</v>
      </c>
      <c r="BC61" s="143">
        <f>('dep06'!M61/'dep06'!M57-1)*100</f>
        <v>-3.2172272221941967E-2</v>
      </c>
      <c r="BD61" s="143">
        <f>('dep06'!N61/'dep06'!N57-1)*100</f>
        <v>1.7011732937206592</v>
      </c>
      <c r="BE61" s="143">
        <f>('dep06'!O61/'dep06'!O57-1)*100</f>
        <v>0.48901343464715641</v>
      </c>
      <c r="BF61" s="143">
        <f>('dep06'!P61/'dep06'!P57-1)*100</f>
        <v>2.1455881545776156</v>
      </c>
      <c r="BG61" s="143">
        <f>('dep06'!Q61/'dep06'!Q57-1)*100</f>
        <v>-0.71476075421623708</v>
      </c>
      <c r="BH61" s="143">
        <f>('dep06'!R61/'dep06'!R57-1)*100</f>
        <v>0.10610024665025364</v>
      </c>
      <c r="BI61" s="143">
        <f>('dep06'!S61/'dep06'!S57-1)*100</f>
        <v>-2.5628252812884389</v>
      </c>
      <c r="BJ61" s="142">
        <f>('dep06'!T61/'dep06'!T57-1)*100</f>
        <v>0.48222039917098503</v>
      </c>
      <c r="BK61" s="234"/>
      <c r="BL61" s="95" t="str">
        <f t="shared" si="2"/>
        <v>2013T4</v>
      </c>
      <c r="BM61" s="92">
        <f>'dep06'!B61-'dep06'!B57</f>
        <v>250.29200600396143</v>
      </c>
      <c r="BN61" s="108">
        <f>'dep06'!C61-'dep06'!C57</f>
        <v>-200.1504273973469</v>
      </c>
      <c r="BO61" s="100">
        <f>'dep06'!D61-'dep06'!D57</f>
        <v>80.56088422943867</v>
      </c>
      <c r="BP61" s="93">
        <f>'dep06'!E61-'dep06'!E57</f>
        <v>45.981645049439976</v>
      </c>
      <c r="BQ61" s="93">
        <f>'dep06'!F61-'dep06'!F57</f>
        <v>49.827010688989503</v>
      </c>
      <c r="BR61" s="93">
        <f>'dep06'!G61-'dep06'!G57</f>
        <v>-25.858953957219455</v>
      </c>
      <c r="BS61" s="93">
        <f>'dep06'!H61-'dep06'!H57</f>
        <v>9.101866113629967</v>
      </c>
      <c r="BT61" s="94">
        <f>'dep06'!I61-'dep06'!I57</f>
        <v>1.5093163345991343</v>
      </c>
      <c r="BU61" s="102">
        <f>'dep06'!J61-'dep06'!J57</f>
        <v>-722.49659496919776</v>
      </c>
      <c r="BV61" s="100">
        <f>'dep06'!K61-'dep06'!K57</f>
        <v>465.4162263830367</v>
      </c>
      <c r="BW61" s="93">
        <f>'dep06'!L61-'dep06'!L57</f>
        <v>222.31159096609917</v>
      </c>
      <c r="BX61" s="93">
        <f>'dep06'!M61-'dep06'!M57</f>
        <v>-5.934030971602624</v>
      </c>
      <c r="BY61" s="93">
        <f>'dep06'!N61-'dep06'!N57</f>
        <v>589.67853448451206</v>
      </c>
      <c r="BZ61" s="93">
        <f>'dep06'!O61-'dep06'!O57</f>
        <v>74.446839874099169</v>
      </c>
      <c r="CA61" s="93">
        <f>'dep06'!P61-'dep06'!P57</f>
        <v>227.92832947349962</v>
      </c>
      <c r="CB61" s="93">
        <f>'dep06'!Q61-'dep06'!Q57</f>
        <v>-45.416587876889935</v>
      </c>
      <c r="CC61" s="93">
        <f>'dep06'!R61-'dep06'!R57</f>
        <v>47.26834457089717</v>
      </c>
      <c r="CD61" s="93">
        <f>'dep06'!S61-'dep06'!S57</f>
        <v>-644.86679413759703</v>
      </c>
      <c r="CE61" s="100">
        <f>'dep06'!T61-'dep06'!T57</f>
        <v>626.96191775800253</v>
      </c>
      <c r="CF61" s="234"/>
      <c r="CG61" s="95" t="str">
        <f t="shared" si="3"/>
        <v>2013T4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tr">
        <f>Paca!A62</f>
        <v>2014T1</v>
      </c>
      <c r="B62" s="134">
        <f>('dep06'!B62/'dep06'!B61-1)*100</f>
        <v>-0.17509141048523968</v>
      </c>
      <c r="C62" s="135"/>
      <c r="D62" s="136">
        <f>('dep06'!D62/'dep06'!D61-1)*100</f>
        <v>-8.2862555916252134E-2</v>
      </c>
      <c r="E62" s="137">
        <f>('dep06'!E62/'dep06'!E61-1)*100</f>
        <v>0.36299630431115837</v>
      </c>
      <c r="F62" s="137">
        <f>('dep06'!F62/'dep06'!F61-1)*100</f>
        <v>-0.39901216120340477</v>
      </c>
      <c r="G62" s="137">
        <f>('dep06'!G62/'dep06'!G61-1)*100</f>
        <v>-1.6098678040663006</v>
      </c>
      <c r="H62" s="137">
        <f>('dep06'!H62/'dep06'!H61-1)*100</f>
        <v>-1.4216664410484192</v>
      </c>
      <c r="I62" s="138">
        <f>('dep06'!I62/'dep06'!I61-1)*100</f>
        <v>0.56694512553319143</v>
      </c>
      <c r="J62" s="139">
        <f>('dep06'!J62/'dep06'!J61-1)*100</f>
        <v>-1.2098356654607123</v>
      </c>
      <c r="K62" s="136">
        <f>('dep06'!K62/'dep06'!K61-1)*100</f>
        <v>-9.742932760812284E-2</v>
      </c>
      <c r="L62" s="137">
        <f>('dep06'!L62/'dep06'!L61-1)*100</f>
        <v>-0.12583932965716249</v>
      </c>
      <c r="M62" s="137">
        <f>('dep06'!M62/'dep06'!M61-1)*100</f>
        <v>0.30155134413474283</v>
      </c>
      <c r="N62" s="137">
        <f>('dep06'!N62/'dep06'!N61-1)*100</f>
        <v>-0.79446645507570413</v>
      </c>
      <c r="O62" s="137">
        <f>('dep06'!O62/'dep06'!O61-1)*100</f>
        <v>-0.64876126772770437</v>
      </c>
      <c r="P62" s="137">
        <f>('dep06'!P62/'dep06'!P61-1)*100</f>
        <v>0.57133675257501348</v>
      </c>
      <c r="Q62" s="137">
        <f>('dep06'!Q62/'dep06'!Q61-1)*100</f>
        <v>0.47586216139698934</v>
      </c>
      <c r="R62" s="137">
        <f>('dep06'!R62/'dep06'!R61-1)*100</f>
        <v>-0.21647370874685601</v>
      </c>
      <c r="S62" s="137">
        <f>('dep06'!S62/'dep06'!S61-1)*100</f>
        <v>0.78698937041870032</v>
      </c>
      <c r="T62" s="136"/>
      <c r="V62" s="69" t="str">
        <f t="shared" si="4"/>
        <v>2014T1</v>
      </c>
      <c r="W62" s="74">
        <f>'dep06'!B62-'dep06'!B61</f>
        <v>-698.16631432360737</v>
      </c>
      <c r="X62" s="106"/>
      <c r="Y62" s="101">
        <f>'dep06'!D62-'dep06'!D61</f>
        <v>-25.480417853508698</v>
      </c>
      <c r="Z62" s="75">
        <f>'dep06'!E62-'dep06'!E61</f>
        <v>14.982602804319868</v>
      </c>
      <c r="AA62" s="75">
        <f>'dep06'!F62-'dep06'!F61</f>
        <v>-20.743968541029062</v>
      </c>
      <c r="AB62" s="75">
        <f>'dep06'!G62-'dep06'!G61</f>
        <v>-69.007691598209931</v>
      </c>
      <c r="AC62" s="75">
        <f>'dep06'!H62-'dep06'!H61</f>
        <v>-34.223033968489744</v>
      </c>
      <c r="AD62" s="76">
        <f>'dep06'!I62-'dep06'!I61</f>
        <v>83.511673449900627</v>
      </c>
      <c r="AE62" s="103">
        <f>'dep06'!J62-'dep06'!J61</f>
        <v>-303.65183943900047</v>
      </c>
      <c r="AF62" s="101">
        <f>'dep06'!K62-'dep06'!K61</f>
        <v>-206.06967034511035</v>
      </c>
      <c r="AG62" s="75">
        <f>'dep06'!L62-'dep06'!L61</f>
        <v>-70.774595434202638</v>
      </c>
      <c r="AH62" s="75">
        <f>'dep06'!M62-'dep06'!M61</f>
        <v>55.601895564403094</v>
      </c>
      <c r="AI62" s="75">
        <f>'dep06'!N62-'dep06'!N61</f>
        <v>-280.07109574480273</v>
      </c>
      <c r="AJ62" s="75">
        <f>'dep06'!O62-'dep06'!O61</f>
        <v>-99.249647537701094</v>
      </c>
      <c r="AK62" s="75">
        <f>'dep06'!P62-'dep06'!P61</f>
        <v>61.996007203100817</v>
      </c>
      <c r="AL62" s="75">
        <f>'dep06'!Q62-'dep06'!Q61</f>
        <v>30.020620458859412</v>
      </c>
      <c r="AM62" s="75">
        <f>'dep06'!R62-'dep06'!R61</f>
        <v>-96.542757737697684</v>
      </c>
      <c r="AN62" s="75">
        <f>'dep06'!S62-'dep06'!S61</f>
        <v>192.9499028829996</v>
      </c>
      <c r="AO62" s="101"/>
      <c r="AQ62" s="69" t="str">
        <f t="shared" si="5"/>
        <v>2014T1</v>
      </c>
      <c r="AR62" s="134">
        <f>('dep06'!B62/'dep06'!B58-1)*100</f>
        <v>7.4710707754044314E-2</v>
      </c>
      <c r="AS62" s="135"/>
      <c r="AT62" s="136">
        <f>('dep06'!D62/'dep06'!D58-1)*100</f>
        <v>-0.39951882719676535</v>
      </c>
      <c r="AU62" s="137">
        <f>('dep06'!E62/'dep06'!E58-1)*100</f>
        <v>0.91526930017358232</v>
      </c>
      <c r="AV62" s="137">
        <f>('dep06'!F62/'dep06'!F58-1)*100</f>
        <v>0.96995516845672647</v>
      </c>
      <c r="AW62" s="137">
        <f>('dep06'!G62/'dep06'!G58-1)*100</f>
        <v>-1.6216745911739161</v>
      </c>
      <c r="AX62" s="137">
        <f>('dep06'!H62/'dep06'!H58-1)*100</f>
        <v>-0.53923322232747317</v>
      </c>
      <c r="AY62" s="138">
        <f>('dep06'!I62/'dep06'!I58-1)*100</f>
        <v>-0.85779049588705636</v>
      </c>
      <c r="AZ62" s="139">
        <f>('dep06'!J62/'dep06'!J58-1)*100</f>
        <v>-3.5729957789734312</v>
      </c>
      <c r="BA62" s="136">
        <f>('dep06'!K62/'dep06'!K58-1)*100</f>
        <v>-5.7005046049851682E-2</v>
      </c>
      <c r="BB62" s="137">
        <f>('dep06'!L62/'dep06'!L58-1)*100</f>
        <v>0.27933405437998715</v>
      </c>
      <c r="BC62" s="137">
        <f>('dep06'!M62/'dep06'!M58-1)*100</f>
        <v>1.0460560703586586</v>
      </c>
      <c r="BD62" s="137">
        <f>('dep06'!N62/'dep06'!N58-1)*100</f>
        <v>-0.23527178698017348</v>
      </c>
      <c r="BE62" s="137">
        <f>('dep06'!O62/'dep06'!O58-1)*100</f>
        <v>-0.43135219969479</v>
      </c>
      <c r="BF62" s="137">
        <f>('dep06'!P62/'dep06'!P58-1)*100</f>
        <v>2.4591680362751056</v>
      </c>
      <c r="BG62" s="137">
        <f>('dep06'!Q62/'dep06'!Q58-1)*100</f>
        <v>-1.455645039719311</v>
      </c>
      <c r="BH62" s="137">
        <f>('dep06'!R62/'dep06'!R58-1)*100</f>
        <v>-0.1772884644507311</v>
      </c>
      <c r="BI62" s="137">
        <f>('dep06'!S62/'dep06'!S58-1)*100</f>
        <v>-1.629736818692662</v>
      </c>
      <c r="BJ62" s="136">
        <f>('dep06'!T62/'dep06'!T58-1)*100</f>
        <v>1.126028290245884</v>
      </c>
      <c r="BL62" s="69" t="str">
        <f t="shared" si="2"/>
        <v>2014T1</v>
      </c>
      <c r="BM62" s="74">
        <f>'dep06'!B62-'dep06'!B58</f>
        <v>297.16077202354791</v>
      </c>
      <c r="BN62" s="106">
        <f>'dep06'!C62-'dep06'!C58</f>
        <v>6.6699252321619724</v>
      </c>
      <c r="BO62" s="101">
        <f>'dep06'!D62-'dep06'!D58</f>
        <v>-123.24349834456007</v>
      </c>
      <c r="BP62" s="75">
        <f>'dep06'!E62-'dep06'!E58</f>
        <v>37.570821698719556</v>
      </c>
      <c r="BQ62" s="75">
        <f>'dep06'!F62-'dep06'!F58</f>
        <v>49.742642937070741</v>
      </c>
      <c r="BR62" s="75">
        <f>'dep06'!G62-'dep06'!G58</f>
        <v>-69.522137357518659</v>
      </c>
      <c r="BS62" s="75">
        <f>'dep06'!H62-'dep06'!H58</f>
        <v>-12.86551297313008</v>
      </c>
      <c r="BT62" s="76">
        <f>'dep06'!I62-'dep06'!I58</f>
        <v>-128.16931264969935</v>
      </c>
      <c r="BU62" s="103">
        <f>'dep06'!J62-'dep06'!J58</f>
        <v>-918.74940270369916</v>
      </c>
      <c r="BV62" s="101">
        <f>'dep06'!K62-'dep06'!K58</f>
        <v>-120.52079165936448</v>
      </c>
      <c r="BW62" s="75">
        <f>'dep06'!L62-'dep06'!L58</f>
        <v>156.46837985849561</v>
      </c>
      <c r="BX62" s="75">
        <f>'dep06'!M62-'dep06'!M58</f>
        <v>191.45714396670155</v>
      </c>
      <c r="BY62" s="75">
        <f>'dep06'!N62-'dep06'!N58</f>
        <v>-82.474834065200412</v>
      </c>
      <c r="BZ62" s="75">
        <f>'dep06'!O62-'dep06'!O58</f>
        <v>-65.845599118900282</v>
      </c>
      <c r="CA62" s="75">
        <f>'dep06'!P62-'dep06'!P58</f>
        <v>261.92874431530072</v>
      </c>
      <c r="CB62" s="75">
        <f>'dep06'!Q62-'dep06'!Q58</f>
        <v>-93.631928013690413</v>
      </c>
      <c r="CC62" s="75">
        <f>'dep06'!R62-'dep06'!R58</f>
        <v>-79.035918710404076</v>
      </c>
      <c r="CD62" s="75">
        <f>'dep06'!S62-'dep06'!S58</f>
        <v>-409.38677989159987</v>
      </c>
      <c r="CE62" s="101">
        <f>'dep06'!T62-'dep06'!T58</f>
        <v>1453.0045394989866</v>
      </c>
      <c r="CG62" s="69" t="str">
        <f t="shared" si="3"/>
        <v>2014T1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tr">
        <f>Paca!A63</f>
        <v>2014T2</v>
      </c>
      <c r="B63" s="134">
        <f>('dep06'!B63/'dep06'!B62-1)*100</f>
        <v>-8.9121426878413512E-2</v>
      </c>
      <c r="C63" s="135"/>
      <c r="D63" s="136">
        <f>('dep06'!D63/'dep06'!D62-1)*100</f>
        <v>-0.24401342636336532</v>
      </c>
      <c r="E63" s="137">
        <f>('dep06'!E63/'dep06'!E62-1)*100</f>
        <v>1.9202843172647421</v>
      </c>
      <c r="F63" s="137">
        <f>('dep06'!F63/'dep06'!F62-1)*100</f>
        <v>-2.2482284657708851</v>
      </c>
      <c r="G63" s="137">
        <f>('dep06'!G63/'dep06'!G62-1)*100</f>
        <v>0.23014826159128976</v>
      </c>
      <c r="H63" s="137">
        <f>('dep06'!H63/'dep06'!H62-1)*100</f>
        <v>-0.90486226901912437</v>
      </c>
      <c r="I63" s="138">
        <f>('dep06'!I63/'dep06'!I62-1)*100</f>
        <v>-0.17779787404841318</v>
      </c>
      <c r="J63" s="139">
        <f>('dep06'!J63/'dep06'!J62-1)*100</f>
        <v>-1.6504801968143523</v>
      </c>
      <c r="K63" s="136">
        <f>('dep06'!K63/'dep06'!K62-1)*100</f>
        <v>-5.3751647754896048E-2</v>
      </c>
      <c r="L63" s="137">
        <f>('dep06'!L63/'dep06'!L62-1)*100</f>
        <v>9.6907705485982376E-2</v>
      </c>
      <c r="M63" s="137">
        <f>('dep06'!M63/'dep06'!M62-1)*100</f>
        <v>-1.1075600161187027</v>
      </c>
      <c r="N63" s="137">
        <f>('dep06'!N63/'dep06'!N62-1)*100</f>
        <v>0.62192257562656561</v>
      </c>
      <c r="O63" s="137">
        <f>('dep06'!O63/'dep06'!O62-1)*100</f>
        <v>-7.9347949177221988E-2</v>
      </c>
      <c r="P63" s="137">
        <f>('dep06'!P63/'dep06'!P62-1)*100</f>
        <v>0.22271145536993942</v>
      </c>
      <c r="Q63" s="137">
        <f>('dep06'!Q63/'dep06'!Q62-1)*100</f>
        <v>-0.27314657693678912</v>
      </c>
      <c r="R63" s="137">
        <f>('dep06'!R63/'dep06'!R62-1)*100</f>
        <v>-0.55035590377825461</v>
      </c>
      <c r="S63" s="137">
        <f>('dep06'!S63/'dep06'!S62-1)*100</f>
        <v>0.28046968287336327</v>
      </c>
      <c r="T63" s="136"/>
      <c r="V63" s="69" t="str">
        <f t="shared" si="4"/>
        <v>2014T2</v>
      </c>
      <c r="W63" s="74">
        <f>'dep06'!B63-'dep06'!B62</f>
        <v>-354.74403524451191</v>
      </c>
      <c r="X63" s="106"/>
      <c r="Y63" s="101">
        <f>'dep06'!D63-'dep06'!D62</f>
        <v>-74.972488651968888</v>
      </c>
      <c r="Z63" s="75">
        <f>'dep06'!E63-'dep06'!E62</f>
        <v>79.54707527968003</v>
      </c>
      <c r="AA63" s="75">
        <f>'dep06'!F63-'dep06'!F62</f>
        <v>-116.41523006416082</v>
      </c>
      <c r="AB63" s="75">
        <f>'dep06'!G63-'dep06'!G62</f>
        <v>9.7065864721898834</v>
      </c>
      <c r="AC63" s="75">
        <f>'dep06'!H63-'dep06'!H62</f>
        <v>-21.472605642379676</v>
      </c>
      <c r="AD63" s="76">
        <f>'dep06'!I63-'dep06'!I62</f>
        <v>-26.33831469730103</v>
      </c>
      <c r="AE63" s="103">
        <f>'dep06'!J63-'dep06'!J62</f>
        <v>-409.23574345280213</v>
      </c>
      <c r="AF63" s="101">
        <f>'dep06'!K63-'dep06'!K62</f>
        <v>-113.57763379244716</v>
      </c>
      <c r="AG63" s="75">
        <f>'dep06'!L63-'dep06'!L62</f>
        <v>54.434276215804857</v>
      </c>
      <c r="AH63" s="75">
        <f>'dep06'!M63-'dep06'!M62</f>
        <v>-204.83456702650074</v>
      </c>
      <c r="AI63" s="75">
        <f>'dep06'!N63-'dep06'!N62</f>
        <v>217.50284645920328</v>
      </c>
      <c r="AJ63" s="75">
        <f>'dep06'!O63-'dep06'!O62</f>
        <v>-12.060159518297951</v>
      </c>
      <c r="AK63" s="75">
        <f>'dep06'!P63-'dep06'!P62</f>
        <v>24.304592093500105</v>
      </c>
      <c r="AL63" s="75">
        <f>'dep06'!Q63-'dep06'!Q62</f>
        <v>-17.313943454360015</v>
      </c>
      <c r="AM63" s="75">
        <f>'dep06'!R63-'dep06'!R62</f>
        <v>-244.91592205889901</v>
      </c>
      <c r="AN63" s="75">
        <f>'dep06'!S63-'dep06'!S62</f>
        <v>69.30524349710322</v>
      </c>
      <c r="AO63" s="101"/>
      <c r="AQ63" s="69" t="str">
        <f t="shared" si="5"/>
        <v>2014T2</v>
      </c>
      <c r="AR63" s="134">
        <f>('dep06'!B63/'dep06'!B59-1)*100</f>
        <v>-0.15569415257408181</v>
      </c>
      <c r="AS63" s="135"/>
      <c r="AT63" s="136">
        <f>('dep06'!D63/'dep06'!D59-1)*100</f>
        <v>-0.44378295333804552</v>
      </c>
      <c r="AU63" s="137">
        <f>('dep06'!E63/'dep06'!E59-1)*100</f>
        <v>2.4878381670211835</v>
      </c>
      <c r="AV63" s="137">
        <f>('dep06'!F63/'dep06'!F59-1)*100</f>
        <v>-2.17873592115847</v>
      </c>
      <c r="AW63" s="137">
        <f>('dep06'!G63/'dep06'!G59-1)*100</f>
        <v>-0.90860212745174085</v>
      </c>
      <c r="AX63" s="137">
        <f>('dep06'!H63/'dep06'!H59-1)*100</f>
        <v>9.4015924471513301E-2</v>
      </c>
      <c r="AY63" s="138">
        <f>('dep06'!I63/'dep06'!I59-1)*100</f>
        <v>-0.60376561817979679</v>
      </c>
      <c r="AZ63" s="139">
        <f>('dep06'!J63/'dep06'!J59-1)*100</f>
        <v>-5.2662764534035844</v>
      </c>
      <c r="BA63" s="136">
        <f>('dep06'!K63/'dep06'!K59-1)*100</f>
        <v>-2.5002324078626792E-2</v>
      </c>
      <c r="BB63" s="137">
        <f>('dep06'!L63/'dep06'!L59-1)*100</f>
        <v>1.1211260480213703</v>
      </c>
      <c r="BC63" s="137">
        <f>('dep06'!M63/'dep06'!M59-1)*100</f>
        <v>-0.41263645325717579</v>
      </c>
      <c r="BD63" s="137">
        <f>('dep06'!N63/'dep06'!N59-1)*100</f>
        <v>0.71445140293679987</v>
      </c>
      <c r="BE63" s="137">
        <f>('dep06'!O63/'dep06'!O59-1)*100</f>
        <v>-1.3172538985923077</v>
      </c>
      <c r="BF63" s="137">
        <f>('dep06'!P63/'dep06'!P59-1)*100</f>
        <v>2.2888026568318454</v>
      </c>
      <c r="BG63" s="137">
        <f>('dep06'!Q63/'dep06'!Q59-1)*100</f>
        <v>-0.2183934787469366</v>
      </c>
      <c r="BH63" s="137">
        <f>('dep06'!R63/'dep06'!R59-1)*100</f>
        <v>-0.94752697581662604</v>
      </c>
      <c r="BI63" s="137">
        <f>('dep06'!S63/'dep06'!S59-1)*100</f>
        <v>-1.8025281715353003</v>
      </c>
      <c r="BJ63" s="136">
        <f>('dep06'!T63/'dep06'!T59-1)*100</f>
        <v>0.73530644797807909</v>
      </c>
      <c r="BL63" s="69" t="str">
        <f t="shared" si="2"/>
        <v>2014T2</v>
      </c>
      <c r="BM63" s="74">
        <f>'dep06'!B63-'dep06'!B59</f>
        <v>-620.1471451203688</v>
      </c>
      <c r="BN63" s="106">
        <f>'dep06'!C63-'dep06'!C59</f>
        <v>-29.48914089059997</v>
      </c>
      <c r="BO63" s="101">
        <f>'dep06'!D63-'dep06'!D59</f>
        <v>-136.62475689997154</v>
      </c>
      <c r="BP63" s="75">
        <f>'dep06'!E63-'dep06'!E59</f>
        <v>102.48707577055939</v>
      </c>
      <c r="BQ63" s="75">
        <f>'dep06'!F63-'dep06'!F59</f>
        <v>-112.73670006290013</v>
      </c>
      <c r="BR63" s="75">
        <f>'dep06'!G63-'dep06'!G59</f>
        <v>-38.761002071739313</v>
      </c>
      <c r="BS63" s="75">
        <f>'dep06'!H63-'dep06'!H59</f>
        <v>2.2087569094105675</v>
      </c>
      <c r="BT63" s="76">
        <f>'dep06'!I63-'dep06'!I59</f>
        <v>-89.822887445301603</v>
      </c>
      <c r="BU63" s="103">
        <f>'dep06'!J63-'dep06'!J59</f>
        <v>-1355.6092722103022</v>
      </c>
      <c r="BV63" s="101">
        <f>'dep06'!K63-'dep06'!K59</f>
        <v>-52.814905712497421</v>
      </c>
      <c r="BW63" s="75">
        <f>'dep06'!L63-'dep06'!L59</f>
        <v>623.37208279200422</v>
      </c>
      <c r="BX63" s="75">
        <f>'dep06'!M63-'dep06'!M59</f>
        <v>-75.781365839698992</v>
      </c>
      <c r="BY63" s="75">
        <f>'dep06'!N63-'dep06'!N59</f>
        <v>249.63308054761001</v>
      </c>
      <c r="BZ63" s="75">
        <f>'dep06'!O63-'dep06'!O59</f>
        <v>-202.72199497059773</v>
      </c>
      <c r="CA63" s="75">
        <f>'dep06'!P63-'dep06'!P59</f>
        <v>244.73280209999939</v>
      </c>
      <c r="CB63" s="75">
        <f>'dep06'!Q63-'dep06'!Q59</f>
        <v>-13.835712312370561</v>
      </c>
      <c r="CC63" s="75">
        <f>'dep06'!R63-'dep06'!R59</f>
        <v>-423.35323565040017</v>
      </c>
      <c r="CD63" s="75">
        <f>'dep06'!S63-'dep06'!S59</f>
        <v>-454.86056237899538</v>
      </c>
      <c r="CE63" s="101">
        <f>'dep06'!T63-'dep06'!T59</f>
        <v>954.39093059299921</v>
      </c>
      <c r="CG63" s="69" t="str">
        <f t="shared" si="3"/>
        <v>2014T2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tr">
        <f>Paca!A64</f>
        <v>2014T3</v>
      </c>
      <c r="B64" s="134">
        <f>('dep06'!B64/'dep06'!B63-1)*100</f>
        <v>-0.24888080305520699</v>
      </c>
      <c r="C64" s="135"/>
      <c r="D64" s="136">
        <f>('dep06'!D64/'dep06'!D63-1)*100</f>
        <v>-8.3830224760494954E-2</v>
      </c>
      <c r="E64" s="137">
        <f>('dep06'!E64/'dep06'!E63-1)*100</f>
        <v>-0.28627849224488466</v>
      </c>
      <c r="F64" s="137">
        <f>('dep06'!F64/'dep06'!F63-1)*100</f>
        <v>0.19527542618058558</v>
      </c>
      <c r="G64" s="137">
        <f>('dep06'!G64/'dep06'!G63-1)*100</f>
        <v>-1.5639229063065252</v>
      </c>
      <c r="H64" s="137">
        <f>('dep06'!H64/'dep06'!H63-1)*100</f>
        <v>1.0498183235076342</v>
      </c>
      <c r="I64" s="138">
        <f>('dep06'!I64/'dep06'!I63-1)*100</f>
        <v>0.121269912877775</v>
      </c>
      <c r="J64" s="139">
        <f>('dep06'!J64/'dep06'!J63-1)*100</f>
        <v>-0.73423061153596869</v>
      </c>
      <c r="K64" s="136">
        <f>('dep06'!K64/'dep06'!K63-1)*100</f>
        <v>-0.57351346422745975</v>
      </c>
      <c r="L64" s="137">
        <f>('dep06'!L64/'dep06'!L63-1)*100</f>
        <v>-0.69625527185450675</v>
      </c>
      <c r="M64" s="137">
        <f>('dep06'!M64/'dep06'!M63-1)*100</f>
        <v>-0.89149250697729832</v>
      </c>
      <c r="N64" s="137">
        <f>('dep06'!N64/'dep06'!N63-1)*100</f>
        <v>-0.46459332808699294</v>
      </c>
      <c r="O64" s="137">
        <f>('dep06'!O64/'dep06'!O63-1)*100</f>
        <v>0.20567462742453468</v>
      </c>
      <c r="P64" s="137">
        <f>('dep06'!P64/'dep06'!P63-1)*100</f>
        <v>0.30672485633949087</v>
      </c>
      <c r="Q64" s="137">
        <f>('dep06'!Q64/'dep06'!Q63-1)*100</f>
        <v>-0.63823334265145082</v>
      </c>
      <c r="R64" s="137">
        <f>('dep06'!R64/'dep06'!R63-1)*100</f>
        <v>-0.21808980864213012</v>
      </c>
      <c r="S64" s="137">
        <f>('dep06'!S64/'dep06'!S63-1)*100</f>
        <v>-1.6993418852726427</v>
      </c>
      <c r="T64" s="136"/>
      <c r="V64" s="69" t="str">
        <f t="shared" si="4"/>
        <v>2014T3</v>
      </c>
      <c r="W64" s="74">
        <f>'dep06'!B64-'dep06'!B63</f>
        <v>-989.77652245131321</v>
      </c>
      <c r="X64" s="106"/>
      <c r="Y64" s="101">
        <f>'dep06'!D64-'dep06'!D63</f>
        <v>-25.693768250148423</v>
      </c>
      <c r="Z64" s="75">
        <f>'dep06'!E64-'dep06'!E63</f>
        <v>-12.086707969969211</v>
      </c>
      <c r="AA64" s="75">
        <f>'dep06'!F64-'dep06'!F63</f>
        <v>9.8842014808706153</v>
      </c>
      <c r="AB64" s="75">
        <f>'dep06'!G64-'dep06'!G63</f>
        <v>-66.110819777930374</v>
      </c>
      <c r="AC64" s="75">
        <f>'dep06'!H64-'dep06'!H63</f>
        <v>24.687025350679505</v>
      </c>
      <c r="AD64" s="76">
        <f>'dep06'!I64-'dep06'!I63</f>
        <v>17.932532666201951</v>
      </c>
      <c r="AE64" s="103">
        <f>'dep06'!J64-'dep06'!J63</f>
        <v>-179.04738064499907</v>
      </c>
      <c r="AF64" s="101">
        <f>'dep06'!K64-'dep06'!K63</f>
        <v>-1211.1868570276129</v>
      </c>
      <c r="AG64" s="75">
        <f>'dep06'!L64-'dep06'!L63</f>
        <v>-391.47433903280762</v>
      </c>
      <c r="AH64" s="75">
        <f>'dep06'!M64-'dep06'!M63</f>
        <v>-163.0484854246024</v>
      </c>
      <c r="AI64" s="75">
        <f>'dep06'!N64-'dep06'!N63</f>
        <v>-163.49113275769923</v>
      </c>
      <c r="AJ64" s="75">
        <f>'dep06'!O64-'dep06'!O63</f>
        <v>31.235849699600294</v>
      </c>
      <c r="AK64" s="75">
        <f>'dep06'!P64-'dep06'!P63</f>
        <v>33.547557082700223</v>
      </c>
      <c r="AL64" s="75">
        <f>'dep06'!Q64-'dep06'!Q63</f>
        <v>-40.345196759929422</v>
      </c>
      <c r="AM64" s="75">
        <f>'dep06'!R64-'dep06'!R63</f>
        <v>-96.518817992400727</v>
      </c>
      <c r="AN64" s="75">
        <f>'dep06'!S64-'dep06'!S63</f>
        <v>-421.09229184250216</v>
      </c>
      <c r="AO64" s="101"/>
      <c r="AQ64" s="69" t="str">
        <f t="shared" si="5"/>
        <v>2014T3</v>
      </c>
      <c r="AR64" s="134">
        <f>('dep06'!B64/'dep06'!B60-1)*100</f>
        <v>-0.25421926165604125</v>
      </c>
      <c r="AS64" s="135"/>
      <c r="AT64" s="136">
        <f>('dep06'!D64/'dep06'!D60-1)*100</f>
        <v>-0.14605062289597681</v>
      </c>
      <c r="AU64" s="137">
        <f>('dep06'!E64/'dep06'!E60-1)*100</f>
        <v>1.8457316023387849</v>
      </c>
      <c r="AV64" s="137">
        <f>('dep06'!F64/'dep06'!F60-1)*100</f>
        <v>-0.98896738205925816</v>
      </c>
      <c r="AW64" s="137">
        <f>('dep06'!G64/'dep06'!G60-1)*100</f>
        <v>-2.4538315498743635</v>
      </c>
      <c r="AX64" s="137">
        <f>('dep06'!H64/'dep06'!H60-1)*100</f>
        <v>0.36150083210870765</v>
      </c>
      <c r="AY64" s="138">
        <f>('dep06'!I64/'dep06'!I60-1)*100</f>
        <v>0.17379317038637154</v>
      </c>
      <c r="AZ64" s="139">
        <f>('dep06'!J64/'dep06'!J60-1)*100</f>
        <v>-4.8008557884104412</v>
      </c>
      <c r="BA64" s="136">
        <f>('dep06'!K64/'dep06'!K60-1)*100</f>
        <v>-0.77548313643247546</v>
      </c>
      <c r="BB64" s="137">
        <f>('dep06'!L64/'dep06'!L60-1)*100</f>
        <v>-9.8584598487527764E-2</v>
      </c>
      <c r="BC64" s="137">
        <f>('dep06'!M64/'dep06'!M60-1)*100</f>
        <v>-2.0542180041554947</v>
      </c>
      <c r="BD64" s="137">
        <f>('dep06'!N64/'dep06'!N60-1)*100</f>
        <v>-0.78853897106738735</v>
      </c>
      <c r="BE64" s="137">
        <f>('dep06'!O64/'dep06'!O60-1)*100</f>
        <v>-1.0352161590910125</v>
      </c>
      <c r="BF64" s="137">
        <f>('dep06'!P64/'dep06'!P60-1)*100</f>
        <v>1.5908119766234297</v>
      </c>
      <c r="BG64" s="137">
        <f>('dep06'!Q64/'dep06'!Q60-1)*100</f>
        <v>-0.63271394505993728</v>
      </c>
      <c r="BH64" s="137">
        <f>('dep06'!R64/'dep06'!R60-1)*100</f>
        <v>-1.1091463053692574</v>
      </c>
      <c r="BI64" s="137">
        <f>('dep06'!S64/'dep06'!S60-1)*100</f>
        <v>-1.6343338981690048</v>
      </c>
      <c r="BJ64" s="136">
        <f>('dep06'!T64/'dep06'!T60-1)*100</f>
        <v>1.454860668171043</v>
      </c>
      <c r="BL64" s="69" t="str">
        <f t="shared" si="2"/>
        <v>2014T3</v>
      </c>
      <c r="BM64" s="74">
        <f>'dep06'!B64-'dep06'!B60</f>
        <v>-1011.0612009110046</v>
      </c>
      <c r="BN64" s="106">
        <f>'dep06'!C64-'dep06'!C60</f>
        <v>14.845333000880032</v>
      </c>
      <c r="BO64" s="101">
        <f>'dep06'!D64-'dep06'!D60</f>
        <v>-44.792068257826031</v>
      </c>
      <c r="BP64" s="75">
        <f>'dep06'!E64-'dep06'!E60</f>
        <v>76.295680178251132</v>
      </c>
      <c r="BQ64" s="75">
        <f>'dep06'!F64-'dep06'!F60</f>
        <v>-50.657017524789808</v>
      </c>
      <c r="BR64" s="75">
        <f>'dep06'!G64-'dep06'!G60</f>
        <v>-104.67573771641037</v>
      </c>
      <c r="BS64" s="75">
        <f>'dep06'!H64-'dep06'!H60</f>
        <v>8.5591828721198908</v>
      </c>
      <c r="BT64" s="76">
        <f>'dep06'!I64-'dep06'!I60</f>
        <v>25.685823933001302</v>
      </c>
      <c r="BU64" s="103">
        <f>'dep06'!J64-'dep06'!J60</f>
        <v>-1220.732800531503</v>
      </c>
      <c r="BV64" s="101">
        <f>'dep06'!K64-'dep06'!K60</f>
        <v>-1641.0544434875774</v>
      </c>
      <c r="BW64" s="75">
        <f>'dep06'!L64-'dep06'!L60</f>
        <v>-55.09825689450372</v>
      </c>
      <c r="BX64" s="75">
        <f>'dep06'!M64-'dep06'!M60</f>
        <v>-380.16383581629998</v>
      </c>
      <c r="BY64" s="75">
        <f>'dep06'!N64-'dep06'!N60</f>
        <v>-278.39417619769665</v>
      </c>
      <c r="BZ64" s="75">
        <f>'dep06'!O64-'dep06'!O60</f>
        <v>-159.18981698189782</v>
      </c>
      <c r="CA64" s="75">
        <f>'dep06'!P64-'dep06'!P60</f>
        <v>171.79337020340063</v>
      </c>
      <c r="CB64" s="75">
        <f>'dep06'!Q64-'dep06'!Q60</f>
        <v>-39.994072691300062</v>
      </c>
      <c r="CC64" s="75">
        <f>'dep06'!R64-'dep06'!R60</f>
        <v>-495.29181129499921</v>
      </c>
      <c r="CD64" s="75">
        <f>'dep06'!S64-'dep06'!S60</f>
        <v>-404.71584381429784</v>
      </c>
      <c r="CE64" s="101">
        <f>'dep06'!T64-'dep06'!T60</f>
        <v>1880.6727783650131</v>
      </c>
      <c r="CG64" s="69" t="str">
        <f t="shared" si="3"/>
        <v>2014T3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tr">
        <f>Paca!A65</f>
        <v>2014T4</v>
      </c>
      <c r="B65" s="140">
        <f>('dep06'!B65/'dep06'!B64-1)*100</f>
        <v>0.16680393578518693</v>
      </c>
      <c r="C65" s="141"/>
      <c r="D65" s="142">
        <f>('dep06'!D65/'dep06'!D64-1)*100</f>
        <v>-0.60084554535679846</v>
      </c>
      <c r="E65" s="143">
        <f>('dep06'!E65/'dep06'!E64-1)*100</f>
        <v>2.3000764799152584E-2</v>
      </c>
      <c r="F65" s="143">
        <f>('dep06'!F65/'dep06'!F64-1)*100</f>
        <v>-0.25457994933706374</v>
      </c>
      <c r="G65" s="143">
        <f>('dep06'!G65/'dep06'!G64-1)*100</f>
        <v>-0.37925381412700077</v>
      </c>
      <c r="H65" s="143">
        <f>('dep06'!H65/'dep06'!H64-1)*100</f>
        <v>6.8250191203356181E-2</v>
      </c>
      <c r="I65" s="144">
        <f>('dep06'!I65/'dep06'!I64-1)*100</f>
        <v>-1.0665227867864724</v>
      </c>
      <c r="J65" s="145">
        <f>('dep06'!J65/'dep06'!J64-1)*100</f>
        <v>-1.2423985480161326</v>
      </c>
      <c r="K65" s="142">
        <f>('dep06'!K65/'dep06'!K64-1)*100</f>
        <v>0.23585381316910681</v>
      </c>
      <c r="L65" s="143">
        <f>('dep06'!L65/'dep06'!L64-1)*100</f>
        <v>-0.44690063029279026</v>
      </c>
      <c r="M65" s="143">
        <f>('dep06'!M65/'dep06'!M64-1)*100</f>
        <v>1.8816364947667141</v>
      </c>
      <c r="N65" s="143">
        <f>('dep06'!N65/'dep06'!N64-1)*100</f>
        <v>-0.89540725416391576</v>
      </c>
      <c r="O65" s="143">
        <f>('dep06'!O65/'dep06'!O64-1)*100</f>
        <v>2.7085938271727228</v>
      </c>
      <c r="P65" s="143">
        <f>('dep06'!P65/'dep06'!P64-1)*100</f>
        <v>-3.2336461538928774E-2</v>
      </c>
      <c r="Q65" s="143">
        <f>('dep06'!Q65/'dep06'!Q64-1)*100</f>
        <v>-0.83373834017111959</v>
      </c>
      <c r="R65" s="143">
        <f>('dep06'!R65/'dep06'!R64-1)*100</f>
        <v>0.65744107345198088</v>
      </c>
      <c r="S65" s="143">
        <f>('dep06'!S65/'dep06'!S64-1)*100</f>
        <v>0.29027953758917757</v>
      </c>
      <c r="T65" s="142"/>
      <c r="U65" s="234"/>
      <c r="V65" s="95" t="str">
        <f t="shared" si="4"/>
        <v>2014T4</v>
      </c>
      <c r="W65" s="92">
        <f>'dep06'!B65-'dep06'!B64</f>
        <v>661.71323260350619</v>
      </c>
      <c r="X65" s="108"/>
      <c r="Y65" s="100">
        <f>'dep06'!D65-'dep06'!D64</f>
        <v>-184.00337756547378</v>
      </c>
      <c r="Z65" s="93">
        <f>'dep06'!E65-'dep06'!E64</f>
        <v>0.96831466706953506</v>
      </c>
      <c r="AA65" s="93">
        <f>'dep06'!F65-'dep06'!F64</f>
        <v>-12.911165092310512</v>
      </c>
      <c r="AB65" s="93">
        <f>'dep06'!G65-'dep06'!G64</f>
        <v>-15.781252066810339</v>
      </c>
      <c r="AC65" s="93">
        <f>'dep06'!H65-'dep06'!H64</f>
        <v>1.6217877801800569</v>
      </c>
      <c r="AD65" s="94">
        <f>'dep06'!I65-'dep06'!I64</f>
        <v>-157.90106285360162</v>
      </c>
      <c r="AE65" s="102">
        <f>'dep06'!J65-'dep06'!J64</f>
        <v>-300.7432807196019</v>
      </c>
      <c r="AF65" s="100">
        <f>'dep06'!K65-'dep06'!K64</f>
        <v>495.23636395120411</v>
      </c>
      <c r="AG65" s="93">
        <f>'dep06'!L65-'dep06'!L64</f>
        <v>-249.52346701690112</v>
      </c>
      <c r="AH65" s="93">
        <f>'dep06'!M65-'dep06'!M64</f>
        <v>341.07173891320417</v>
      </c>
      <c r="AI65" s="93">
        <f>'dep06'!N65-'dep06'!N64</f>
        <v>-313.63132863800274</v>
      </c>
      <c r="AJ65" s="93">
        <f>'dep06'!O65-'dep06'!O64</f>
        <v>412.20077670919818</v>
      </c>
      <c r="AK65" s="93">
        <f>'dep06'!P65-'dep06'!P64</f>
        <v>-3.547598593899238</v>
      </c>
      <c r="AL65" s="93">
        <f>'dep06'!Q65-'dep06'!Q64</f>
        <v>-52.367450028399617</v>
      </c>
      <c r="AM65" s="93">
        <f>'dep06'!R65-'dep06'!R64</f>
        <v>290.32555838359986</v>
      </c>
      <c r="AN65" s="93">
        <f>'dep06'!S65-'dep06'!S64</f>
        <v>70.708134222400986</v>
      </c>
      <c r="AO65" s="100"/>
      <c r="AP65" s="234"/>
      <c r="AQ65" s="95" t="str">
        <f t="shared" si="5"/>
        <v>2014T4</v>
      </c>
      <c r="AR65" s="140">
        <f>('dep06'!B65/'dep06'!B61-1)*100</f>
        <v>-0.34633097788816514</v>
      </c>
      <c r="AS65" s="141"/>
      <c r="AT65" s="142">
        <f>('dep06'!D65/'dep06'!D61-1)*100</f>
        <v>-1.0086108556240592</v>
      </c>
      <c r="AU65" s="143">
        <f>('dep06'!E65/'dep06'!E61-1)*100</f>
        <v>2.0208763796805362</v>
      </c>
      <c r="AV65" s="143">
        <f>('dep06'!F65/'dep06'!F61-1)*100</f>
        <v>-2.696493848138759</v>
      </c>
      <c r="AW65" s="143">
        <f>('dep06'!G65/'dep06'!G61-1)*100</f>
        <v>-3.2938697773359449</v>
      </c>
      <c r="AX65" s="143">
        <f>('dep06'!H65/'dep06'!H61-1)*100</f>
        <v>-1.2207645018851743</v>
      </c>
      <c r="AY65" s="144">
        <f>('dep06'!I65/'dep06'!I61-1)*100</f>
        <v>-0.56208092741436566</v>
      </c>
      <c r="AZ65" s="145">
        <f>('dep06'!J65/'dep06'!J61-1)*100</f>
        <v>-4.7519708096822928</v>
      </c>
      <c r="BA65" s="142">
        <f>('dep06'!K65/'dep06'!K61-1)*100</f>
        <v>-0.48962856535864629</v>
      </c>
      <c r="BB65" s="143">
        <f>('dep06'!L65/'dep06'!L61-1)*100</f>
        <v>-1.1687666815239472</v>
      </c>
      <c r="BC65" s="143">
        <f>('dep06'!M65/'dep06'!M61-1)*100</f>
        <v>0.15614285485028301</v>
      </c>
      <c r="BD65" s="143">
        <f>('dep06'!N65/'dep06'!N61-1)*100</f>
        <v>-1.5309190140168738</v>
      </c>
      <c r="BE65" s="143">
        <f>('dep06'!O65/'dep06'!O61-1)*100</f>
        <v>2.1710003180398729</v>
      </c>
      <c r="BF65" s="143">
        <f>('dep06'!P65/'dep06'!P61-1)*100</f>
        <v>1.0717913298850412</v>
      </c>
      <c r="BG65" s="143">
        <f>('dep06'!Q65/'dep06'!Q61-1)*100</f>
        <v>-1.2681887690552229</v>
      </c>
      <c r="BH65" s="143">
        <f>('dep06'!R65/'dep06'!R61-1)*100</f>
        <v>-0.33107364732208877</v>
      </c>
      <c r="BI65" s="143">
        <f>('dep06'!S65/'dep06'!S61-1)*100</f>
        <v>-0.35945389987288578</v>
      </c>
      <c r="BJ65" s="142">
        <f>('dep06'!T65/'dep06'!T61-1)*100</f>
        <v>0.87648092041128223</v>
      </c>
      <c r="BK65" s="234"/>
      <c r="BL65" s="95" t="str">
        <f t="shared" si="2"/>
        <v>2014T4</v>
      </c>
      <c r="BM65" s="92">
        <f>'dep06'!B65-'dep06'!B61</f>
        <v>-1380.9736394159263</v>
      </c>
      <c r="BN65" s="108">
        <f>'dep06'!C65-'dep06'!C61</f>
        <v>12.395011779495917</v>
      </c>
      <c r="BO65" s="100">
        <f>'dep06'!D65-'dep06'!D61</f>
        <v>-310.15005232109979</v>
      </c>
      <c r="BP65" s="93">
        <f>'dep06'!E65-'dep06'!E61</f>
        <v>83.411284781100221</v>
      </c>
      <c r="BQ65" s="93">
        <f>'dep06'!F65-'dep06'!F61</f>
        <v>-140.18616221662978</v>
      </c>
      <c r="BR65" s="93">
        <f>'dep06'!G65-'dep06'!G61</f>
        <v>-141.19317697076076</v>
      </c>
      <c r="BS65" s="93">
        <f>'dep06'!H65-'dep06'!H61</f>
        <v>-29.386826480009859</v>
      </c>
      <c r="BT65" s="94">
        <f>'dep06'!I65-'dep06'!I61</f>
        <v>-82.795171434800068</v>
      </c>
      <c r="BU65" s="102">
        <f>'dep06'!J65-'dep06'!J61</f>
        <v>-1192.6782442564036</v>
      </c>
      <c r="BV65" s="100">
        <f>'dep06'!K65-'dep06'!K61</f>
        <v>-1035.5977972139663</v>
      </c>
      <c r="BW65" s="93">
        <f>'dep06'!L65-'dep06'!L61</f>
        <v>-657.33812526810652</v>
      </c>
      <c r="BX65" s="93">
        <f>'dep06'!M65-'dep06'!M61</f>
        <v>28.790582026504126</v>
      </c>
      <c r="BY65" s="93">
        <f>'dep06'!N65-'dep06'!N61</f>
        <v>-539.69071068130143</v>
      </c>
      <c r="BZ65" s="93">
        <f>'dep06'!O65-'dep06'!O61</f>
        <v>332.12681935279943</v>
      </c>
      <c r="CA65" s="93">
        <f>'dep06'!P65-'dep06'!P61</f>
        <v>116.30055778540191</v>
      </c>
      <c r="CB65" s="93">
        <f>'dep06'!Q65-'dep06'!Q61</f>
        <v>-80.005969783829642</v>
      </c>
      <c r="CC65" s="93">
        <f>'dep06'!R65-'dep06'!R61</f>
        <v>-147.65193940539757</v>
      </c>
      <c r="CD65" s="93">
        <f>'dep06'!S65-'dep06'!S61</f>
        <v>-88.129011239998363</v>
      </c>
      <c r="CE65" s="100">
        <f>'dep06'!T65-'dep06'!T61</f>
        <v>1145.0574425959931</v>
      </c>
      <c r="CF65" s="234"/>
      <c r="CG65" s="95" t="str">
        <f t="shared" si="3"/>
        <v>2014T4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tr">
        <f>Paca!A66</f>
        <v>2015T1</v>
      </c>
      <c r="B66" s="134">
        <f>('dep06'!B66/'dep06'!B65-1)*100</f>
        <v>-2.5803519229772309E-2</v>
      </c>
      <c r="C66" s="135"/>
      <c r="D66" s="136">
        <f>('dep06'!D66/'dep06'!D65-1)*100</f>
        <v>-0.45371048115641077</v>
      </c>
      <c r="E66" s="137">
        <f>('dep06'!E66/'dep06'!E65-1)*100</f>
        <v>-0.51993020932803446</v>
      </c>
      <c r="F66" s="137">
        <f>('dep06'!F66/'dep06'!F65-1)*100</f>
        <v>-0.31768277071209106</v>
      </c>
      <c r="G66" s="137">
        <f>('dep06'!G66/'dep06'!G65-1)*100</f>
        <v>-0.14377316609656132</v>
      </c>
      <c r="H66" s="137">
        <f>('dep06'!H66/'dep06'!H65-1)*100</f>
        <v>0.10803972462978262</v>
      </c>
      <c r="I66" s="138">
        <f>('dep06'!I66/'dep06'!I65-1)*100</f>
        <v>-0.66056295821846911</v>
      </c>
      <c r="J66" s="139">
        <f>('dep06'!J66/'dep06'!J65-1)*100</f>
        <v>-0.7784450852025504</v>
      </c>
      <c r="K66" s="136">
        <f>('dep06'!K66/'dep06'!K65-1)*100</f>
        <v>4.8758447890540069E-2</v>
      </c>
      <c r="L66" s="137">
        <f>('dep06'!L66/'dep06'!L65-1)*100</f>
        <v>3.5269726891185016E-2</v>
      </c>
      <c r="M66" s="137">
        <f>('dep06'!M66/'dep06'!M65-1)*100</f>
        <v>0.18426424788726692</v>
      </c>
      <c r="N66" s="137">
        <f>('dep06'!N66/'dep06'!N65-1)*100</f>
        <v>-0.13334443875707702</v>
      </c>
      <c r="O66" s="137">
        <f>('dep06'!O66/'dep06'!O65-1)*100</f>
        <v>-0.67796504647235079</v>
      </c>
      <c r="P66" s="137">
        <f>('dep06'!P66/'dep06'!P65-1)*100</f>
        <v>-0.15865759020446957</v>
      </c>
      <c r="Q66" s="137">
        <f>('dep06'!Q66/'dep06'!Q65-1)*100</f>
        <v>-0.52495944809896056</v>
      </c>
      <c r="R66" s="137">
        <f>('dep06'!R66/'dep06'!R65-1)*100</f>
        <v>0.55670211041431994</v>
      </c>
      <c r="S66" s="137">
        <f>('dep06'!S66/'dep06'!S65-1)*100</f>
        <v>1.5919549189846727E-2</v>
      </c>
      <c r="T66" s="136"/>
      <c r="V66" s="69" t="str">
        <f t="shared" si="4"/>
        <v>2015T1</v>
      </c>
      <c r="W66" s="74">
        <f>'dep06'!B66-'dep06'!B65</f>
        <v>-102.53361846547341</v>
      </c>
      <c r="X66" s="106"/>
      <c r="Y66" s="101">
        <f>'dep06'!D66-'dep06'!D65</f>
        <v>-138.10978569749932</v>
      </c>
      <c r="Z66" s="75">
        <f>'dep06'!E66-'dep06'!E65</f>
        <v>-21.893700087080106</v>
      </c>
      <c r="AA66" s="75">
        <f>'dep06'!F66-'dep06'!F65</f>
        <v>-16.070443567310576</v>
      </c>
      <c r="AB66" s="75">
        <f>'dep06'!G66-'dep06'!G65</f>
        <v>-5.9599021093499687</v>
      </c>
      <c r="AC66" s="75">
        <f>'dep06'!H66-'dep06'!H65</f>
        <v>2.5690344359400115</v>
      </c>
      <c r="AD66" s="76">
        <f>'dep06'!I66-'dep06'!I65</f>
        <v>-96.75477436969777</v>
      </c>
      <c r="AE66" s="103">
        <f>'dep06'!J66-'dep06'!J65</f>
        <v>-186.09448913499727</v>
      </c>
      <c r="AF66" s="101">
        <f>'dep06'!K66-'dep06'!K65</f>
        <v>102.62250008824049</v>
      </c>
      <c r="AG66" s="75">
        <f>'dep06'!L66-'dep06'!L65</f>
        <v>19.604569549104781</v>
      </c>
      <c r="AH66" s="75">
        <f>'dep06'!M66-'dep06'!M65</f>
        <v>34.028828561597038</v>
      </c>
      <c r="AI66" s="75">
        <f>'dep06'!N66-'dep06'!N65</f>
        <v>-46.287904293407337</v>
      </c>
      <c r="AJ66" s="75">
        <f>'dep06'!O66-'dep06'!O65</f>
        <v>-105.96904208279921</v>
      </c>
      <c r="AK66" s="75">
        <f>'dep06'!P66-'dep06'!P65</f>
        <v>-17.400525915802064</v>
      </c>
      <c r="AL66" s="75">
        <f>'dep06'!Q66-'dep06'!Q65</f>
        <v>-32.698012211940295</v>
      </c>
      <c r="AM66" s="75">
        <f>'dep06'!R66-'dep06'!R65</f>
        <v>247.45554511970113</v>
      </c>
      <c r="AN66" s="75">
        <f>'dep06'!S66-'dep06'!S65</f>
        <v>3.8890413617991726</v>
      </c>
      <c r="AO66" s="101"/>
      <c r="AQ66" s="69" t="str">
        <f t="shared" si="5"/>
        <v>2015T1</v>
      </c>
      <c r="AR66" s="134">
        <f>('dep06'!B66/'dep06'!B62-1)*100</f>
        <v>-0.19729917496053018</v>
      </c>
      <c r="AS66" s="135"/>
      <c r="AT66" s="136">
        <f>('dep06'!D66/'dep06'!D62-1)*100</f>
        <v>-1.3760228153729792</v>
      </c>
      <c r="AU66" s="137">
        <f>('dep06'!E66/'dep06'!E62-1)*100</f>
        <v>1.1233649460122397</v>
      </c>
      <c r="AV66" s="137">
        <f>('dep06'!F66/'dep06'!F62-1)*100</f>
        <v>-2.6170404710215811</v>
      </c>
      <c r="AW66" s="137">
        <f>('dep06'!G66/'dep06'!G62-1)*100</f>
        <v>-1.8528681665655689</v>
      </c>
      <c r="AX66" s="137">
        <f>('dep06'!H66/'dep06'!H62-1)*100</f>
        <v>0.31205919402446103</v>
      </c>
      <c r="AY66" s="138">
        <f>('dep06'!I66/'dep06'!I62-1)*100</f>
        <v>-1.7758082544270359</v>
      </c>
      <c r="AZ66" s="139">
        <f>('dep06'!J66/'dep06'!J62-1)*100</f>
        <v>-4.3360477989490054</v>
      </c>
      <c r="BA66" s="136">
        <f>('dep06'!K66/'dep06'!K62-1)*100</f>
        <v>-0.34401469635441106</v>
      </c>
      <c r="BB66" s="137">
        <f>('dep06'!L66/'dep06'!L62-1)*100</f>
        <v>-1.0093399924726576</v>
      </c>
      <c r="BC66" s="137">
        <f>('dep06'!M66/'dep06'!M62-1)*100</f>
        <v>3.902579126182637E-2</v>
      </c>
      <c r="BD66" s="137">
        <f>('dep06'!N66/'dep06'!N62-1)*100</f>
        <v>-0.87470483885682127</v>
      </c>
      <c r="BE66" s="137">
        <f>('dep06'!O66/'dep06'!O62-1)*100</f>
        <v>2.1409676850754344</v>
      </c>
      <c r="BF66" s="137">
        <f>('dep06'!P66/'dep06'!P62-1)*100</f>
        <v>0.33816445101673143</v>
      </c>
      <c r="BG66" s="137">
        <f>('dep06'!Q66/'dep06'!Q62-1)*100</f>
        <v>-2.2516382075470132</v>
      </c>
      <c r="BH66" s="137">
        <f>('dep06'!R66/'dep06'!R62-1)*100</f>
        <v>0.44121419057929767</v>
      </c>
      <c r="BI66" s="137">
        <f>('dep06'!S66/'dep06'!S62-1)*100</f>
        <v>-1.1217528687030742</v>
      </c>
      <c r="BJ66" s="136">
        <f>('dep06'!T66/'dep06'!T62-1)*100</f>
        <v>1.0753464419933412</v>
      </c>
      <c r="BL66" s="69" t="str">
        <f t="shared" si="2"/>
        <v>2015T1</v>
      </c>
      <c r="BM66" s="74">
        <f>'dep06'!B66-'dep06'!B62</f>
        <v>-785.34094355779234</v>
      </c>
      <c r="BN66" s="106">
        <f>'dep06'!C66-'dep06'!C62</f>
        <v>36.234475518263025</v>
      </c>
      <c r="BO66" s="101">
        <f>'dep06'!D66-'dep06'!D62</f>
        <v>-422.77942016509041</v>
      </c>
      <c r="BP66" s="75">
        <f>'dep06'!E66-'dep06'!E62</f>
        <v>46.534981889700248</v>
      </c>
      <c r="BQ66" s="75">
        <f>'dep06'!F66-'dep06'!F62</f>
        <v>-135.5126372429113</v>
      </c>
      <c r="BR66" s="75">
        <f>'dep06'!G66-'dep06'!G62</f>
        <v>-78.145387481900798</v>
      </c>
      <c r="BS66" s="75">
        <f>'dep06'!H66-'dep06'!H62</f>
        <v>7.4052419244198973</v>
      </c>
      <c r="BT66" s="76">
        <f>'dep06'!I66-'dep06'!I62</f>
        <v>-263.06161925439847</v>
      </c>
      <c r="BU66" s="103">
        <f>'dep06'!J66-'dep06'!J62</f>
        <v>-1075.1208939524004</v>
      </c>
      <c r="BV66" s="101">
        <f>'dep06'!K66-'dep06'!K62</f>
        <v>-726.90562678061542</v>
      </c>
      <c r="BW66" s="75">
        <f>'dep06'!L66-'dep06'!L62</f>
        <v>-566.9589602847991</v>
      </c>
      <c r="BX66" s="75">
        <f>'dep06'!M66-'dep06'!M62</f>
        <v>7.2175150236980699</v>
      </c>
      <c r="BY66" s="75">
        <f>'dep06'!N66-'dep06'!N62</f>
        <v>-305.90751922990603</v>
      </c>
      <c r="BZ66" s="75">
        <f>'dep06'!O66-'dep06'!O62</f>
        <v>325.40742480770132</v>
      </c>
      <c r="CA66" s="75">
        <f>'dep06'!P66-'dep06'!P62</f>
        <v>36.904024666499026</v>
      </c>
      <c r="CB66" s="75">
        <f>'dep06'!Q66-'dep06'!Q62</f>
        <v>-142.72460245462935</v>
      </c>
      <c r="CC66" s="75">
        <f>'dep06'!R66-'dep06'!R62</f>
        <v>196.34636345200124</v>
      </c>
      <c r="CD66" s="75">
        <f>'dep06'!S66-'dep06'!S62</f>
        <v>-277.18987276119879</v>
      </c>
      <c r="CE66" s="101">
        <f>'dep06'!T66-'dep06'!T62</f>
        <v>1403.2305218220135</v>
      </c>
      <c r="CG66" s="69" t="str">
        <f t="shared" si="3"/>
        <v>2015T1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tr">
        <f>Paca!A67</f>
        <v>2015T2</v>
      </c>
      <c r="B67" s="134">
        <f>('dep06'!B67/'dep06'!B66-1)*100</f>
        <v>9.4127493928630734E-2</v>
      </c>
      <c r="C67" s="135">
        <f>('dep06'!C67/'dep06'!C66-1)*100</f>
        <v>-3.0562552133058585</v>
      </c>
      <c r="D67" s="136">
        <f>('dep06'!D67/'dep06'!D66-1)*100</f>
        <v>-3.2637848329242214E-2</v>
      </c>
      <c r="E67" s="137">
        <f>('dep06'!E67/'dep06'!E66-1)*100</f>
        <v>0.62068328220561408</v>
      </c>
      <c r="F67" s="137">
        <f>('dep06'!F67/'dep06'!F66-1)*100</f>
        <v>0.70674709360596388</v>
      </c>
      <c r="G67" s="137">
        <f>('dep06'!G67/'dep06'!G66-1)*100</f>
        <v>-0.11300312482609431</v>
      </c>
      <c r="H67" s="137">
        <f>('dep06'!H67/'dep06'!H66-1)*100</f>
        <v>0.31279207807723974</v>
      </c>
      <c r="I67" s="138">
        <f>('dep06'!I67/'dep06'!I66-1)*100</f>
        <v>-0.51061055365249075</v>
      </c>
      <c r="J67" s="139">
        <f>('dep06'!J67/'dep06'!J66-1)*100</f>
        <v>0.94121945325793543</v>
      </c>
      <c r="K67" s="136">
        <f>('dep06'!K67/'dep06'!K66-1)*100</f>
        <v>0.42426074774128963</v>
      </c>
      <c r="L67" s="137">
        <f>('dep06'!L67/'dep06'!L66-1)*100</f>
        <v>0.92553580377627842</v>
      </c>
      <c r="M67" s="137">
        <f>('dep06'!M67/'dep06'!M66-1)*100</f>
        <v>0.26085201383032608</v>
      </c>
      <c r="N67" s="137">
        <f>('dep06'!N67/'dep06'!N66-1)*100</f>
        <v>1.3127870865443647</v>
      </c>
      <c r="O67" s="137">
        <f>('dep06'!O67/'dep06'!O66-1)*100</f>
        <v>0.42051076984475078</v>
      </c>
      <c r="P67" s="137">
        <f>('dep06'!P67/'dep06'!P66-1)*100</f>
        <v>-0.12963174280425926</v>
      </c>
      <c r="Q67" s="137">
        <f>('dep06'!Q67/'dep06'!Q66-1)*100</f>
        <v>-0.6030591432572896</v>
      </c>
      <c r="R67" s="137">
        <f>('dep06'!R67/'dep06'!R66-1)*100</f>
        <v>-0.32031647854542378</v>
      </c>
      <c r="S67" s="137">
        <f>('dep06'!S67/'dep06'!S66-1)*100</f>
        <v>1.9786612776528933E-2</v>
      </c>
      <c r="T67" s="136">
        <f>('dep06'!T67/'dep06'!T66-1)*100</f>
        <v>-0.5377549844634899</v>
      </c>
      <c r="V67" s="69" t="str">
        <f t="shared" si="0"/>
        <v>2015T2</v>
      </c>
      <c r="W67" s="74">
        <f>'dep06'!B67-'dep06'!B66</f>
        <v>373.93124968832126</v>
      </c>
      <c r="X67" s="106">
        <f>'dep06'!C67-'dep06'!C66</f>
        <v>-23.548752135696986</v>
      </c>
      <c r="Y67" s="101">
        <f>'dep06'!D67-'dep06'!D66</f>
        <v>-9.8899076454872556</v>
      </c>
      <c r="Z67" s="75">
        <f>'dep06'!E67-'dep06'!E66</f>
        <v>26.000412732630139</v>
      </c>
      <c r="AA67" s="75">
        <f>'dep06'!F67-'dep06'!F66</f>
        <v>35.638249055589768</v>
      </c>
      <c r="AB67" s="75">
        <f>'dep06'!G67-'dep06'!G66</f>
        <v>-4.6776410778302306</v>
      </c>
      <c r="AC67" s="75">
        <f>'dep06'!H67-'dep06'!H66</f>
        <v>7.4457964545199502</v>
      </c>
      <c r="AD67" s="76">
        <f>'dep06'!I67-'dep06'!I66</f>
        <v>-74.296724810401429</v>
      </c>
      <c r="AE67" s="103">
        <f>'dep06'!J67-'dep06'!J66</f>
        <v>223.2556480455969</v>
      </c>
      <c r="AF67" s="101">
        <f>'dep06'!K67-'dep06'!K66</f>
        <v>893.38215838989709</v>
      </c>
      <c r="AG67" s="75">
        <f>'dep06'!L67-'dep06'!L66</f>
        <v>514.63768597919989</v>
      </c>
      <c r="AH67" s="75">
        <f>'dep06'!M67-'dep06'!M66</f>
        <v>48.261367873801646</v>
      </c>
      <c r="AI67" s="75">
        <f>'dep06'!N67-'dep06'!N66</f>
        <v>455.10060476620129</v>
      </c>
      <c r="AJ67" s="75">
        <f>'dep06'!O67-'dep06'!O66</f>
        <v>65.28214817980006</v>
      </c>
      <c r="AK67" s="75">
        <f>'dep06'!P67-'dep06'!P66</f>
        <v>-14.194604372100002</v>
      </c>
      <c r="AL67" s="75">
        <f>'dep06'!Q67-'dep06'!Q66</f>
        <v>-37.365399200230058</v>
      </c>
      <c r="AM67" s="75">
        <f>'dep06'!R67-'dep06'!R66</f>
        <v>-143.17415395670105</v>
      </c>
      <c r="AN67" s="75">
        <f>'dep06'!S67-'dep06'!S66</f>
        <v>4.8345091198971204</v>
      </c>
      <c r="AO67" s="101">
        <f>'dep06'!T67-'dep06'!T66</f>
        <v>-709.26789696601918</v>
      </c>
      <c r="AQ67" s="69" t="str">
        <f t="shared" si="1"/>
        <v>2015T2</v>
      </c>
      <c r="AR67" s="134">
        <f>('dep06'!B67/'dep06'!B63-1)*100</f>
        <v>-1.4248665536442662E-2</v>
      </c>
      <c r="AS67" s="135">
        <f>('dep06'!C67/'dep06'!C63-1)*100</f>
        <v>3.8954575141606496</v>
      </c>
      <c r="AT67" s="136">
        <f>('dep06'!D67/'dep06'!D63-1)*100</f>
        <v>-1.1670458817426677</v>
      </c>
      <c r="AU67" s="137">
        <f>('dep06'!E67/'dep06'!E63-1)*100</f>
        <v>-0.16607444902912993</v>
      </c>
      <c r="AV67" s="137">
        <f>('dep06'!F67/'dep06'!F63-1)*100</f>
        <v>0.32678612967742549</v>
      </c>
      <c r="AW67" s="137">
        <f>('dep06'!G67/'dep06'!G63-1)*100</f>
        <v>-2.1888880662232268</v>
      </c>
      <c r="AX67" s="137">
        <f>('dep06'!H67/'dep06'!H63-1)*100</f>
        <v>1.5446667441081807</v>
      </c>
      <c r="AY67" s="138">
        <f>('dep06'!I67/'dep06'!I63-1)*100</f>
        <v>-2.103293080052715</v>
      </c>
      <c r="AZ67" s="139">
        <f>('dep06'!J67/'dep06'!J63-1)*100</f>
        <v>-1.8151180380294618</v>
      </c>
      <c r="BA67" s="136">
        <f>('dep06'!K67/'dep06'!K63-1)*100</f>
        <v>0.1326094595882843</v>
      </c>
      <c r="BB67" s="137">
        <f>('dep06'!L67/'dep06'!L63-1)*100</f>
        <v>-0.18986969882597293</v>
      </c>
      <c r="BC67" s="137">
        <f>('dep06'!M67/'dep06'!M63-1)*100</f>
        <v>1.4233035619332535</v>
      </c>
      <c r="BD67" s="137">
        <f>('dep06'!N67/'dep06'!N63-1)*100</f>
        <v>-0.19411608833266314</v>
      </c>
      <c r="BE67" s="137">
        <f>('dep06'!O67/'dep06'!O63-1)*100</f>
        <v>2.6519336587638165</v>
      </c>
      <c r="BF67" s="137">
        <f>('dep06'!P67/'dep06'!P63-1)*100</f>
        <v>-1.4584633978265149E-2</v>
      </c>
      <c r="BG67" s="137">
        <f>('dep06'!Q67/'dep06'!Q63-1)*100</f>
        <v>-2.5750056034455682</v>
      </c>
      <c r="BH67" s="137">
        <f>('dep06'!R67/'dep06'!R63-1)*100</f>
        <v>0.67354724105992414</v>
      </c>
      <c r="BI67" s="137">
        <f>('dep06'!S67/'dep06'!S63-1)*100</f>
        <v>-1.3787908054966991</v>
      </c>
      <c r="BJ67" s="136">
        <f>('dep06'!T67/'dep06'!T63-1)*100</f>
        <v>0.33315641000746243</v>
      </c>
      <c r="BL67" s="69" t="str">
        <f t="shared" si="2"/>
        <v>2015T2</v>
      </c>
      <c r="BM67" s="74">
        <f>'dep06'!B67-'dep06'!B63</f>
        <v>-56.665658624959178</v>
      </c>
      <c r="BN67" s="106">
        <f>'dep06'!C67-'dep06'!C63</f>
        <v>28.006573983903991</v>
      </c>
      <c r="BO67" s="101">
        <f>'dep06'!D67-'dep06'!D63</f>
        <v>-357.69683915860878</v>
      </c>
      <c r="BP67" s="75">
        <f>'dep06'!E67-'dep06'!E63</f>
        <v>-7.0116806573496433</v>
      </c>
      <c r="BQ67" s="75">
        <f>'dep06'!F67-'dep06'!F63</f>
        <v>16.540841876839295</v>
      </c>
      <c r="BR67" s="75">
        <f>'dep06'!G67-'dep06'!G63</f>
        <v>-92.529615031920912</v>
      </c>
      <c r="BS67" s="75">
        <f>'dep06'!H67-'dep06'!H63</f>
        <v>36.323644021319524</v>
      </c>
      <c r="BT67" s="76">
        <f>'dep06'!I67-'dep06'!I63</f>
        <v>-311.02002936749886</v>
      </c>
      <c r="BU67" s="103">
        <f>'dep06'!J67-'dep06'!J63</f>
        <v>-442.62950245400134</v>
      </c>
      <c r="BV67" s="101">
        <f>'dep06'!K67-'dep06'!K63</f>
        <v>280.05416540172882</v>
      </c>
      <c r="BW67" s="75">
        <f>'dep06'!L67-'dep06'!L63</f>
        <v>-106.75555052140407</v>
      </c>
      <c r="BX67" s="75">
        <f>'dep06'!M67-'dep06'!M63</f>
        <v>260.31344992400045</v>
      </c>
      <c r="BY67" s="75">
        <f>'dep06'!N67-'dep06'!N63</f>
        <v>-68.309760922908026</v>
      </c>
      <c r="BZ67" s="75">
        <f>'dep06'!O67-'dep06'!O63</f>
        <v>402.74973250579933</v>
      </c>
      <c r="CA67" s="75">
        <f>'dep06'!P67-'dep06'!P63</f>
        <v>-1.595171799101081</v>
      </c>
      <c r="CB67" s="75">
        <f>'dep06'!Q67-'dep06'!Q63</f>
        <v>-162.77605820049939</v>
      </c>
      <c r="CC67" s="75">
        <f>'dep06'!R67-'dep06'!R63</f>
        <v>298.08813155419921</v>
      </c>
      <c r="CD67" s="75">
        <f>'dep06'!S67-'dep06'!S63</f>
        <v>-341.66060713840488</v>
      </c>
      <c r="CE67" s="101">
        <f>'dep06'!T67-'dep06'!T63</f>
        <v>435.59994360199198</v>
      </c>
      <c r="CG67" s="69" t="str">
        <f t="shared" si="3"/>
        <v>2015T2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tr">
        <f>Paca!A68</f>
        <v>2015T3</v>
      </c>
      <c r="B68" s="134">
        <f>('dep06'!B68/'dep06'!B67-1)*100</f>
        <v>0.26840639658620713</v>
      </c>
      <c r="C68" s="135">
        <f>('dep06'!C68/'dep06'!C67-1)*100</f>
        <v>-1.1745953543502941</v>
      </c>
      <c r="D68" s="136">
        <f>('dep06'!D68/'dep06'!D67-1)*100</f>
        <v>0.63502255079617154</v>
      </c>
      <c r="E68" s="137">
        <f>('dep06'!E68/'dep06'!E67-1)*100</f>
        <v>3.0490554938111813E-2</v>
      </c>
      <c r="F68" s="137">
        <f>('dep06'!F68/'dep06'!F67-1)*100</f>
        <v>0.78042256566774881</v>
      </c>
      <c r="G68" s="137">
        <f>('dep06'!G68/'dep06'!G67-1)*100</f>
        <v>2.5681591253262637</v>
      </c>
      <c r="H68" s="137">
        <f>('dep06'!H68/'dep06'!H67-1)*100</f>
        <v>0.61268177571309757</v>
      </c>
      <c r="I68" s="138">
        <f>('dep06'!I68/'dep06'!I67-1)*100</f>
        <v>0.21157856984892476</v>
      </c>
      <c r="J68" s="139">
        <f>('dep06'!J68/'dep06'!J67-1)*100</f>
        <v>0.72484938538139865</v>
      </c>
      <c r="K68" s="136">
        <f>('dep06'!K68/'dep06'!K67-1)*100</f>
        <v>0.32534868945373052</v>
      </c>
      <c r="L68" s="137">
        <f>('dep06'!L68/'dep06'!L67-1)*100</f>
        <v>0.63641163031313841</v>
      </c>
      <c r="M68" s="137">
        <f>('dep06'!M68/'dep06'!M67-1)*100</f>
        <v>0.18352850152221212</v>
      </c>
      <c r="N68" s="137">
        <f>('dep06'!N68/'dep06'!N67-1)*100</f>
        <v>-0.68802095489257642</v>
      </c>
      <c r="O68" s="137">
        <f>('dep06'!O68/'dep06'!O67-1)*100</f>
        <v>-0.23430057501889756</v>
      </c>
      <c r="P68" s="137">
        <f>('dep06'!P68/'dep06'!P67-1)*100</f>
        <v>0.27255057693709173</v>
      </c>
      <c r="Q68" s="137">
        <f>('dep06'!Q68/'dep06'!Q67-1)*100</f>
        <v>0.98398951613918317</v>
      </c>
      <c r="R68" s="137">
        <f>('dep06'!R68/'dep06'!R67-1)*100</f>
        <v>0.64834834334190905</v>
      </c>
      <c r="S68" s="137">
        <f>('dep06'!S68/'dep06'!S67-1)*100</f>
        <v>0.80085246926646647</v>
      </c>
      <c r="T68" s="136">
        <f>('dep06'!T68/'dep06'!T67-1)*100</f>
        <v>1.687015041218487E-2</v>
      </c>
      <c r="V68" s="69" t="str">
        <f t="shared" si="0"/>
        <v>2015T3</v>
      </c>
      <c r="W68" s="74">
        <f>'dep06'!B68-'dep06'!B67</f>
        <v>1067.2759538556566</v>
      </c>
      <c r="X68" s="106">
        <f>'dep06'!C68-'dep06'!C67</f>
        <v>-8.7737721514359919</v>
      </c>
      <c r="Y68" s="101">
        <f>'dep06'!D68-'dep06'!D67</f>
        <v>192.36147424181036</v>
      </c>
      <c r="Z68" s="75">
        <f>'dep06'!E68-'dep06'!E67</f>
        <v>1.2851765272598641</v>
      </c>
      <c r="AA68" s="75">
        <f>'dep06'!F68-'dep06'!F67</f>
        <v>39.631518594980662</v>
      </c>
      <c r="AB68" s="75">
        <f>'dep06'!G68-'dep06'!G67</f>
        <v>106.18601613924056</v>
      </c>
      <c r="AC68" s="75">
        <f>'dep06'!H68-'dep06'!H67</f>
        <v>14.630079812630356</v>
      </c>
      <c r="AD68" s="76">
        <f>'dep06'!I68-'dep06'!I67</f>
        <v>30.628683167700729</v>
      </c>
      <c r="AE68" s="103">
        <f>'dep06'!J68-'dep06'!J67</f>
        <v>173.55130439100321</v>
      </c>
      <c r="AF68" s="101">
        <f>'dep06'!K68-'dep06'!K67</f>
        <v>688.00584378326312</v>
      </c>
      <c r="AG68" s="75">
        <f>'dep06'!L68-'dep06'!L67</f>
        <v>357.14743320460548</v>
      </c>
      <c r="AH68" s="75">
        <f>'dep06'!M68-'dep06'!M67</f>
        <v>34.043981250499201</v>
      </c>
      <c r="AI68" s="75">
        <f>'dep06'!N68-'dep06'!N67</f>
        <v>-241.64568532509293</v>
      </c>
      <c r="AJ68" s="75">
        <f>'dep06'!O68-'dep06'!O67</f>
        <v>-36.526923428400551</v>
      </c>
      <c r="AK68" s="75">
        <f>'dep06'!P68-'dep06'!P67</f>
        <v>29.805450443500376</v>
      </c>
      <c r="AL68" s="75">
        <f>'dep06'!Q68-'dep06'!Q67</f>
        <v>60.600081702409625</v>
      </c>
      <c r="AM68" s="75">
        <f>'dep06'!R68-'dep06'!R67</f>
        <v>288.86864219109702</v>
      </c>
      <c r="AN68" s="75">
        <f>'dep06'!S68-'dep06'!S67</f>
        <v>195.71286374470219</v>
      </c>
      <c r="AO68" s="101">
        <f>'dep06'!T68-'dep06'!T67</f>
        <v>22.131103591003921</v>
      </c>
      <c r="AQ68" s="69" t="str">
        <f t="shared" si="1"/>
        <v>2015T3</v>
      </c>
      <c r="AR68" s="134">
        <f>('dep06'!B68/'dep06'!B64-1)*100</f>
        <v>0.50425528437645362</v>
      </c>
      <c r="AS68" s="135">
        <f>('dep06'!C68/'dep06'!C64-1)*100</f>
        <v>-0.99077374870844004</v>
      </c>
      <c r="AT68" s="136">
        <f>('dep06'!D68/'dep06'!D64-1)*100</f>
        <v>-0.4559863651079632</v>
      </c>
      <c r="AU68" s="137">
        <f>('dep06'!E68/'dep06'!E64-1)*100</f>
        <v>0.151076460546129</v>
      </c>
      <c r="AV68" s="137">
        <f>('dep06'!F68/'dep06'!F64-1)*100</f>
        <v>0.91270130050773446</v>
      </c>
      <c r="AW68" s="137">
        <f>('dep06'!G68/'dep06'!G64-1)*100</f>
        <v>1.9169596071952455</v>
      </c>
      <c r="AX68" s="137">
        <f>('dep06'!H68/'dep06'!H64-1)*100</f>
        <v>1.1053895063663166</v>
      </c>
      <c r="AY68" s="138">
        <f>('dep06'!I68/'dep06'!I64-1)*100</f>
        <v>-2.014990962715113</v>
      </c>
      <c r="AZ68" s="139">
        <f>('dep06'!J68/'dep06'!J64-1)*100</f>
        <v>-0.37192570543617132</v>
      </c>
      <c r="BA68" s="136">
        <f>('dep06'!K68/'dep06'!K64-1)*100</f>
        <v>1.0378552962716725</v>
      </c>
      <c r="BB68" s="137">
        <f>('dep06'!L68/'dep06'!L64-1)*100</f>
        <v>1.1495929520292547</v>
      </c>
      <c r="BC68" s="137">
        <f>('dep06'!M68/'dep06'!M64-1)*100</f>
        <v>2.523432953834126</v>
      </c>
      <c r="BD68" s="137">
        <f>('dep06'!N68/'dep06'!N64-1)*100</f>
        <v>-0.4181508567555281</v>
      </c>
      <c r="BE68" s="137">
        <f>('dep06'!O68/'dep06'!O64-1)*100</f>
        <v>2.201217614381612</v>
      </c>
      <c r="BF68" s="137">
        <f>('dep06'!P68/'dep06'!P64-1)*100</f>
        <v>-4.8649443947645921E-2</v>
      </c>
      <c r="BG68" s="137">
        <f>('dep06'!Q68/'dep06'!Q64-1)*100</f>
        <v>-0.98440332004753328</v>
      </c>
      <c r="BH68" s="137">
        <f>('dep06'!R68/'dep06'!R64-1)*100</f>
        <v>1.5477277619373231</v>
      </c>
      <c r="BI68" s="137">
        <f>('dep06'!S68/'dep06'!S64-1)*100</f>
        <v>1.129556495476014</v>
      </c>
      <c r="BJ68" s="136">
        <f>('dep06'!T68/'dep06'!T64-1)*100</f>
        <v>4.437651837969625E-2</v>
      </c>
      <c r="BL68" s="69" t="str">
        <f t="shared" si="2"/>
        <v>2015T3</v>
      </c>
      <c r="BM68" s="74">
        <f>'dep06'!B68-'dep06'!B64</f>
        <v>2000.3868176820106</v>
      </c>
      <c r="BN68" s="106">
        <f>'dep06'!C68-'dep06'!C64</f>
        <v>-7.386955773966065</v>
      </c>
      <c r="BO68" s="101">
        <f>'dep06'!D68-'dep06'!D64</f>
        <v>-139.64159666665</v>
      </c>
      <c r="BP68" s="75">
        <f>'dep06'!E68-'dep06'!E64</f>
        <v>6.3602038398794321</v>
      </c>
      <c r="BQ68" s="75">
        <f>'dep06'!F68-'dep06'!F64</f>
        <v>46.288158990949341</v>
      </c>
      <c r="BR68" s="75">
        <f>'dep06'!G68-'dep06'!G64</f>
        <v>79.767220885250026</v>
      </c>
      <c r="BS68" s="75">
        <f>'dep06'!H68-'dep06'!H64</f>
        <v>26.266698483270375</v>
      </c>
      <c r="BT68" s="76">
        <f>'dep06'!I68-'dep06'!I64</f>
        <v>-298.32387886600009</v>
      </c>
      <c r="BU68" s="103">
        <f>'dep06'!J68-'dep06'!J64</f>
        <v>-90.03081741799906</v>
      </c>
      <c r="BV68" s="101">
        <f>'dep06'!K68-'dep06'!K64</f>
        <v>2179.2468662126048</v>
      </c>
      <c r="BW68" s="75">
        <f>'dep06'!L68-'dep06'!L64</f>
        <v>641.86622171600902</v>
      </c>
      <c r="BX68" s="75">
        <f>'dep06'!M68-'dep06'!M64</f>
        <v>457.40591659910206</v>
      </c>
      <c r="BY68" s="75">
        <f>'dep06'!N68-'dep06'!N64</f>
        <v>-146.46431349030172</v>
      </c>
      <c r="BZ68" s="75">
        <f>'dep06'!O68-'dep06'!O64</f>
        <v>334.98695937779848</v>
      </c>
      <c r="CA68" s="75">
        <f>'dep06'!P68-'dep06'!P64</f>
        <v>-5.3372784383009275</v>
      </c>
      <c r="CB68" s="75">
        <f>'dep06'!Q68-'dep06'!Q64</f>
        <v>-61.830779738160345</v>
      </c>
      <c r="CC68" s="75">
        <f>'dep06'!R68-'dep06'!R64</f>
        <v>683.47559173769696</v>
      </c>
      <c r="CD68" s="75">
        <f>'dep06'!S68-'dep06'!S64</f>
        <v>275.14454844879947</v>
      </c>
      <c r="CE68" s="101">
        <f>'dep06'!T68-'dep06'!T64</f>
        <v>58.199321327992948</v>
      </c>
      <c r="CG68" s="69" t="str">
        <f t="shared" si="3"/>
        <v>2015T3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tr">
        <f>Paca!A69</f>
        <v>2015T4</v>
      </c>
      <c r="B69" s="140">
        <f>('dep06'!B69/'dep06'!B68-1)*100</f>
        <v>0.52053124761723968</v>
      </c>
      <c r="C69" s="141">
        <f>('dep06'!C69/'dep06'!C68-1)*100</f>
        <v>0.3305784718276028</v>
      </c>
      <c r="D69" s="142">
        <f>('dep06'!D69/'dep06'!D68-1)*100</f>
        <v>-0.37978953145378913</v>
      </c>
      <c r="E69" s="143">
        <f>('dep06'!E69/'dep06'!E68-1)*100</f>
        <v>-0.45542604433312928</v>
      </c>
      <c r="F69" s="143">
        <f>('dep06'!F69/'dep06'!F68-1)*100</f>
        <v>0.35370264339584789</v>
      </c>
      <c r="G69" s="143">
        <f>('dep06'!G69/'dep06'!G68-1)*100</f>
        <v>-1.5892702090847477</v>
      </c>
      <c r="H69" s="143">
        <f>('dep06'!H69/'dep06'!H68-1)*100</f>
        <v>0.14371136378155125</v>
      </c>
      <c r="I69" s="144">
        <f>('dep06'!I69/'dep06'!I68-1)*100</f>
        <v>-0.34969501825903304</v>
      </c>
      <c r="J69" s="145">
        <f>('dep06'!J69/'dep06'!J68-1)*100</f>
        <v>0.11280422310793181</v>
      </c>
      <c r="K69" s="142">
        <f>('dep06'!K69/'dep06'!K68-1)*100</f>
        <v>0.56598280751851693</v>
      </c>
      <c r="L69" s="143">
        <f>('dep06'!L69/'dep06'!L68-1)*100</f>
        <v>1.5156528635271727</v>
      </c>
      <c r="M69" s="143">
        <f>('dep06'!M69/'dep06'!M68-1)*100</f>
        <v>0.45683603769222092</v>
      </c>
      <c r="N69" s="143">
        <f>('dep06'!N69/'dep06'!N68-1)*100</f>
        <v>0.57590580454955909</v>
      </c>
      <c r="O69" s="143">
        <f>('dep06'!O69/'dep06'!O68-1)*100</f>
        <v>4.8720133334301252E-2</v>
      </c>
      <c r="P69" s="143">
        <f>('dep06'!P69/'dep06'!P68-1)*100</f>
        <v>-0.21858387585191874</v>
      </c>
      <c r="Q69" s="143">
        <f>('dep06'!Q69/'dep06'!Q68-1)*100</f>
        <v>-0.8515730498292351</v>
      </c>
      <c r="R69" s="143">
        <f>('dep06'!R69/'dep06'!R68-1)*100</f>
        <v>0.4369287145453038</v>
      </c>
      <c r="S69" s="143">
        <f>('dep06'!S69/'dep06'!S68-1)*100</f>
        <v>-0.2743177574573763</v>
      </c>
      <c r="T69" s="142">
        <f>('dep06'!T69/'dep06'!T68-1)*100</f>
        <v>0.73222865820645744</v>
      </c>
      <c r="U69" s="234"/>
      <c r="V69" s="95" t="str">
        <f t="shared" si="0"/>
        <v>2015T4</v>
      </c>
      <c r="W69" s="92">
        <f>'dep06'!B69-'dep06'!B68</f>
        <v>2075.3663993557566</v>
      </c>
      <c r="X69" s="108">
        <f>'dep06'!C69-'dep06'!C68</f>
        <v>2.4402888863480712</v>
      </c>
      <c r="Y69" s="100">
        <f>'dep06'!D69-'dep06'!D68</f>
        <v>-115.77667864830801</v>
      </c>
      <c r="Z69" s="93">
        <f>'dep06'!E69-'dep06'!E68</f>
        <v>-19.202055369570189</v>
      </c>
      <c r="AA69" s="93">
        <f>'dep06'!F69-'dep06'!F68</f>
        <v>18.101950626680264</v>
      </c>
      <c r="AB69" s="93">
        <f>'dep06'!G69-'dep06'!G68</f>
        <v>-67.399348945499696</v>
      </c>
      <c r="AC69" s="93">
        <f>'dep06'!H69-'dep06'!H68</f>
        <v>3.4526739552798063</v>
      </c>
      <c r="AD69" s="94">
        <f>'dep06'!I69-'dep06'!I68</f>
        <v>-50.729898915200465</v>
      </c>
      <c r="AE69" s="102">
        <f>'dep06'!J69-'dep06'!J68</f>
        <v>27.204584211598558</v>
      </c>
      <c r="AF69" s="100">
        <f>'dep06'!K69-'dep06'!K68</f>
        <v>1200.7621294290875</v>
      </c>
      <c r="AG69" s="93">
        <f>'dep06'!L69-'dep06'!L68</f>
        <v>855.98137026819313</v>
      </c>
      <c r="AH69" s="93">
        <f>'dep06'!M69-'dep06'!M68</f>
        <v>84.897226724096981</v>
      </c>
      <c r="AI69" s="93">
        <f>'dep06'!N69-'dep06'!N68</f>
        <v>200.87711926060001</v>
      </c>
      <c r="AJ69" s="93">
        <f>'dep06'!O69-'dep06'!O68</f>
        <v>7.5775613208006689</v>
      </c>
      <c r="AK69" s="93">
        <f>'dep06'!P69-'dep06'!P68</f>
        <v>-23.968936694600416</v>
      </c>
      <c r="AL69" s="93">
        <f>'dep06'!Q69-'dep06'!Q68</f>
        <v>-52.961121262740562</v>
      </c>
      <c r="AM69" s="93">
        <f>'dep06'!R69-'dep06'!R68</f>
        <v>195.9337425634003</v>
      </c>
      <c r="AN69" s="93">
        <f>'dep06'!S69-'dep06'!S68</f>
        <v>-67.574832750702626</v>
      </c>
      <c r="AO69" s="100">
        <f>'dep06'!T69-'dep06'!T68</f>
        <v>960.73607547700522</v>
      </c>
      <c r="AP69" s="234"/>
      <c r="AQ69" s="95" t="str">
        <f t="shared" si="1"/>
        <v>2015T4</v>
      </c>
      <c r="AR69" s="140">
        <f>('dep06'!B69/'dep06'!B65-1)*100</f>
        <v>0.85917426604045222</v>
      </c>
      <c r="AS69" s="141">
        <f>('dep06'!C69/'dep06'!C65-1)*100</f>
        <v>-2.2990036682672632</v>
      </c>
      <c r="AT69" s="142">
        <f>('dep06'!D69/'dep06'!D65-1)*100</f>
        <v>-0.23460819561781365</v>
      </c>
      <c r="AU69" s="143">
        <f>('dep06'!E69/'dep06'!E65-1)*100</f>
        <v>-0.32796295614617721</v>
      </c>
      <c r="AV69" s="143">
        <f>('dep06'!F69/'dep06'!F65-1)*100</f>
        <v>1.5281023841422048</v>
      </c>
      <c r="AW69" s="143">
        <f>('dep06'!G69/'dep06'!G65-1)*100</f>
        <v>0.67905287822074278</v>
      </c>
      <c r="AX69" s="143">
        <f>('dep06'!H69/'dep06'!H65-1)*100</f>
        <v>1.1816327826457362</v>
      </c>
      <c r="AY69" s="144">
        <f>('dep06'!I69/'dep06'!I65-1)*100</f>
        <v>-1.3050353707776519</v>
      </c>
      <c r="AZ69" s="145">
        <f>('dep06'!J69/'dep06'!J65-1)*100</f>
        <v>0.99522214324252456</v>
      </c>
      <c r="BA69" s="142">
        <f>('dep06'!K69/'dep06'!K65-1)*100</f>
        <v>1.3706257001867339</v>
      </c>
      <c r="BB69" s="143">
        <f>('dep06'!L69/'dep06'!L65-1)*100</f>
        <v>3.1436191380876721</v>
      </c>
      <c r="BC69" s="143">
        <f>('dep06'!M69/'dep06'!M65-1)*100</f>
        <v>1.0896570629161051</v>
      </c>
      <c r="BD69" s="143">
        <f>('dep06'!N69/'dep06'!N65-1)*100</f>
        <v>1.0602475806513745</v>
      </c>
      <c r="BE69" s="143">
        <f>('dep06'!O69/'dep06'!O65-1)*100</f>
        <v>-0.44551641323224977</v>
      </c>
      <c r="BF69" s="143">
        <f>('dep06'!P69/'dep06'!P65-1)*100</f>
        <v>-0.23486646592491001</v>
      </c>
      <c r="BG69" s="143">
        <f>('dep06'!Q69/'dep06'!Q65-1)*100</f>
        <v>-1.0022109331293882</v>
      </c>
      <c r="BH69" s="143">
        <f>('dep06'!R69/'dep06'!R65-1)*100</f>
        <v>1.3252650333839933</v>
      </c>
      <c r="BI69" s="143">
        <f>('dep06'!S69/'dep06'!S65-1)*100</f>
        <v>0.56023438061238995</v>
      </c>
      <c r="BJ69" s="142">
        <f>('dep06'!T69/'dep06'!T65-1)*100</f>
        <v>0.28848902894202944</v>
      </c>
      <c r="BK69" s="234"/>
      <c r="BL69" s="95" t="str">
        <f t="shared" si="2"/>
        <v>2015T4</v>
      </c>
      <c r="BM69" s="92">
        <f>'dep06'!B69-'dep06'!B65</f>
        <v>3414.039984434261</v>
      </c>
      <c r="BN69" s="108">
        <f>'dep06'!C69-'dep06'!C65</f>
        <v>-17.427723548972949</v>
      </c>
      <c r="BO69" s="100">
        <f>'dep06'!D69-'dep06'!D65</f>
        <v>-71.414897749484226</v>
      </c>
      <c r="BP69" s="93">
        <f>'dep06'!E69-'dep06'!E65</f>
        <v>-13.810166196760292</v>
      </c>
      <c r="BQ69" s="93">
        <f>'dep06'!F69-'dep06'!F65</f>
        <v>77.301274709940117</v>
      </c>
      <c r="BR69" s="93">
        <f>'dep06'!G69-'dep06'!G65</f>
        <v>28.149124006560669</v>
      </c>
      <c r="BS69" s="93">
        <f>'dep06'!H69-'dep06'!H65</f>
        <v>28.097584658370124</v>
      </c>
      <c r="BT69" s="94">
        <f>'dep06'!I69-'dep06'!I65</f>
        <v>-191.15271492759894</v>
      </c>
      <c r="BU69" s="102">
        <f>'dep06'!J69-'dep06'!J65</f>
        <v>237.9170475132014</v>
      </c>
      <c r="BV69" s="100">
        <f>'dep06'!K69-'dep06'!K65</f>
        <v>2884.7726316904882</v>
      </c>
      <c r="BW69" s="93">
        <f>'dep06'!L69-'dep06'!L65</f>
        <v>1747.3710590011033</v>
      </c>
      <c r="BX69" s="93">
        <f>'dep06'!M69-'dep06'!M65</f>
        <v>201.23140440999487</v>
      </c>
      <c r="BY69" s="93">
        <f>'dep06'!N69-'dep06'!N65</f>
        <v>368.04413440830103</v>
      </c>
      <c r="BZ69" s="93">
        <f>'dep06'!O69-'dep06'!O65</f>
        <v>-69.636256010599027</v>
      </c>
      <c r="CA69" s="93">
        <f>'dep06'!P69-'dep06'!P65</f>
        <v>-25.758616539002105</v>
      </c>
      <c r="CB69" s="93">
        <f>'dep06'!Q69-'dep06'!Q65</f>
        <v>-62.42445097250129</v>
      </c>
      <c r="CC69" s="93">
        <f>'dep06'!R69-'dep06'!R65</f>
        <v>589.08377591749741</v>
      </c>
      <c r="CD69" s="93">
        <f>'dep06'!S69-'dep06'!S65</f>
        <v>136.86158147569586</v>
      </c>
      <c r="CE69" s="100">
        <f>'dep06'!T69-'dep06'!T65</f>
        <v>380.19292652900913</v>
      </c>
      <c r="CF69" s="234"/>
      <c r="CG69" s="95" t="str">
        <f t="shared" si="3"/>
        <v>2015T4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tr">
        <f>Paca!A70</f>
        <v>2016T1</v>
      </c>
      <c r="B70" s="134">
        <f>('dep06'!B70/'dep06'!B69-1)*100</f>
        <v>0.22670263417545744</v>
      </c>
      <c r="C70" s="135">
        <f>('dep06'!C70/'dep06'!C69-1)*100</f>
        <v>3.0530538723781309</v>
      </c>
      <c r="D70" s="136">
        <f>('dep06'!D70/'dep06'!D69-1)*100</f>
        <v>0.11095811411667711</v>
      </c>
      <c r="E70" s="137">
        <f>('dep06'!E70/'dep06'!E69-1)*100</f>
        <v>-0.38101757757905697</v>
      </c>
      <c r="F70" s="137">
        <f>('dep06'!F70/'dep06'!F69-1)*100</f>
        <v>-0.24800000231715025</v>
      </c>
      <c r="G70" s="137">
        <f>('dep06'!G70/'dep06'!G69-1)*100</f>
        <v>3.8795062578445005E-2</v>
      </c>
      <c r="H70" s="137">
        <f>('dep06'!H70/'dep06'!H69-1)*100</f>
        <v>1.2906106804813522</v>
      </c>
      <c r="I70" s="138">
        <f>('dep06'!I70/'dep06'!I69-1)*100</f>
        <v>0.20582621529539047</v>
      </c>
      <c r="J70" s="139">
        <f>('dep06'!J70/'dep06'!J69-1)*100</f>
        <v>0.12550747120529948</v>
      </c>
      <c r="K70" s="136">
        <f>('dep06'!K70/'dep06'!K69-1)*100</f>
        <v>0.83047987879276697</v>
      </c>
      <c r="L70" s="137">
        <f>('dep06'!L70/'dep06'!L69-1)*100</f>
        <v>1.1943701482097113</v>
      </c>
      <c r="M70" s="137">
        <f>('dep06'!M70/'dep06'!M69-1)*100</f>
        <v>0.6205338905968194</v>
      </c>
      <c r="N70" s="137">
        <f>('dep06'!N70/'dep06'!N69-1)*100</f>
        <v>0.7807114205155008</v>
      </c>
      <c r="O70" s="137">
        <f>('dep06'!O70/'dep06'!O69-1)*100</f>
        <v>2.0052277853891187</v>
      </c>
      <c r="P70" s="137">
        <f>('dep06'!P70/'dep06'!P69-1)*100</f>
        <v>-0.3919624879242356</v>
      </c>
      <c r="Q70" s="137">
        <f>('dep06'!Q70/'dep06'!Q69-1)*100</f>
        <v>1.0429881150003206</v>
      </c>
      <c r="R70" s="137">
        <f>('dep06'!R70/'dep06'!R69-1)*100</f>
        <v>0.55281340253019451</v>
      </c>
      <c r="S70" s="137">
        <f>('dep06'!S70/'dep06'!S69-1)*100</f>
        <v>0.46793754518970054</v>
      </c>
      <c r="T70" s="136">
        <f>('dep06'!T70/'dep06'!T69-1)*100</f>
        <v>-0.71872035707883919</v>
      </c>
      <c r="V70" s="69" t="str">
        <f t="shared" si="0"/>
        <v>2016T1</v>
      </c>
      <c r="W70" s="74">
        <f>'dep06'!B70-'dep06'!B69</f>
        <v>908.57193416240625</v>
      </c>
      <c r="X70" s="106">
        <f>'dep06'!C70-'dep06'!C69</f>
        <v>22.611764738561988</v>
      </c>
      <c r="Y70" s="101">
        <f>'dep06'!D70-'dep06'!D69</f>
        <v>33.696486405959149</v>
      </c>
      <c r="Z70" s="75">
        <f>'dep06'!E70-'dep06'!E69</f>
        <v>-15.991619896310112</v>
      </c>
      <c r="AA70" s="75">
        <f>'dep06'!F70-'dep06'!F69</f>
        <v>-12.737146857510197</v>
      </c>
      <c r="AB70" s="75">
        <f>'dep06'!G70-'dep06'!G69</f>
        <v>1.6191119121895099</v>
      </c>
      <c r="AC70" s="75">
        <f>'dep06'!H70-'dep06'!H69</f>
        <v>31.051557977290031</v>
      </c>
      <c r="AD70" s="76">
        <f>'dep06'!I70-'dep06'!I69</f>
        <v>29.754583270299918</v>
      </c>
      <c r="AE70" s="103">
        <f>'dep06'!J70-'dep06'!J69</f>
        <v>30.302324138501717</v>
      </c>
      <c r="AF70" s="101">
        <f>'dep06'!K70-'dep06'!K69</f>
        <v>1771.8785883224919</v>
      </c>
      <c r="AG70" s="75">
        <f>'dep06'!L70-'dep06'!L69</f>
        <v>684.75706303460174</v>
      </c>
      <c r="AH70" s="75">
        <f>'dep06'!M70-'dep06'!M69</f>
        <v>115.84522803980144</v>
      </c>
      <c r="AI70" s="75">
        <f>'dep06'!N70-'dep06'!N69</f>
        <v>273.88200644809694</v>
      </c>
      <c r="AJ70" s="75">
        <f>'dep06'!O70-'dep06'!O69</f>
        <v>312.02992195300067</v>
      </c>
      <c r="AK70" s="75">
        <f>'dep06'!P70-'dep06'!P69</f>
        <v>-42.886915761899218</v>
      </c>
      <c r="AL70" s="75">
        <f>'dep06'!Q70-'dep06'!Q69</f>
        <v>64.313249058771362</v>
      </c>
      <c r="AM70" s="75">
        <f>'dep06'!R70-'dep06'!R69</f>
        <v>248.98353835279704</v>
      </c>
      <c r="AN70" s="75">
        <f>'dep06'!S70-'dep06'!S69</f>
        <v>114.95449719730095</v>
      </c>
      <c r="AO70" s="101">
        <f>'dep06'!T70-'dep06'!T69</f>
        <v>-949.91722944300273</v>
      </c>
      <c r="AQ70" s="69" t="str">
        <f t="shared" si="1"/>
        <v>2016T1</v>
      </c>
      <c r="AR70" s="134">
        <f>('dep06'!B70/'dep06'!B66-1)*100</f>
        <v>1.1139156195700606</v>
      </c>
      <c r="AS70" s="135">
        <f>('dep06'!C70/'dep06'!C66-1)*100</f>
        <v>-0.94359198893272378</v>
      </c>
      <c r="AT70" s="136">
        <f>('dep06'!D70/'dep06'!D66-1)*100</f>
        <v>0.33130324035173242</v>
      </c>
      <c r="AU70" s="137">
        <f>('dep06'!E70/'dep06'!E66-1)*100</f>
        <v>-0.18878226390622865</v>
      </c>
      <c r="AV70" s="137">
        <f>('dep06'!F70/'dep06'!F66-1)*100</f>
        <v>1.5990754457709588</v>
      </c>
      <c r="AW70" s="137">
        <f>('dep06'!G70/'dep06'!G66-1)*100</f>
        <v>0.8631254887273343</v>
      </c>
      <c r="AX70" s="137">
        <f>('dep06'!H70/'dep06'!H66-1)*100</f>
        <v>2.376886036265824</v>
      </c>
      <c r="AY70" s="138">
        <f>('dep06'!I70/'dep06'!I66-1)*100</f>
        <v>-0.44426696518332642</v>
      </c>
      <c r="AZ70" s="139">
        <f>('dep06'!J70/'dep06'!J66-1)*100</f>
        <v>1.9153335980545139</v>
      </c>
      <c r="BA70" s="136">
        <f>('dep06'!K70/'dep06'!K66-1)*100</f>
        <v>2.1626754147774152</v>
      </c>
      <c r="BB70" s="137">
        <f>('dep06'!L70/'dep06'!L66-1)*100</f>
        <v>4.3387357477161714</v>
      </c>
      <c r="BC70" s="137">
        <f>('dep06'!M70/'dep06'!M66-1)*100</f>
        <v>1.5298693946586006</v>
      </c>
      <c r="BD70" s="137">
        <f>('dep06'!N70/'dep06'!N66-1)*100</f>
        <v>1.9852281051466969</v>
      </c>
      <c r="BE70" s="137">
        <f>('dep06'!O70/'dep06'!O66-1)*100</f>
        <v>2.243956037313799</v>
      </c>
      <c r="BF70" s="137">
        <f>('dep06'!P70/'dep06'!P66-1)*100</f>
        <v>-0.4679932820651711</v>
      </c>
      <c r="BG70" s="137">
        <f>('dep06'!Q70/'dep06'!Q66-1)*100</f>
        <v>0.55821408663854211</v>
      </c>
      <c r="BH70" s="137">
        <f>('dep06'!R70/'dep06'!R66-1)*100</f>
        <v>1.3213466037942156</v>
      </c>
      <c r="BI70" s="137">
        <f>('dep06'!S70/'dep06'!S66-1)*100</f>
        <v>1.0147123859827634</v>
      </c>
      <c r="BJ70" s="136">
        <f>('dep06'!T70/'dep06'!T66-1)*100</f>
        <v>-0.51277288711428781</v>
      </c>
      <c r="BL70" s="69" t="str">
        <f t="shared" si="2"/>
        <v>2016T1</v>
      </c>
      <c r="BM70" s="74">
        <f>'dep06'!B70-'dep06'!B66</f>
        <v>4425.1455370621406</v>
      </c>
      <c r="BN70" s="106">
        <f>'dep06'!C70-'dep06'!C66</f>
        <v>-7.2704706622229196</v>
      </c>
      <c r="BO70" s="101">
        <f>'dep06'!D70-'dep06'!D66</f>
        <v>100.39137435397424</v>
      </c>
      <c r="BP70" s="75">
        <f>'dep06'!E70-'dep06'!E66</f>
        <v>-7.9080860059902989</v>
      </c>
      <c r="BQ70" s="75">
        <f>'dep06'!F70-'dep06'!F66</f>
        <v>80.634571419740496</v>
      </c>
      <c r="BR70" s="75">
        <f>'dep06'!G70-'dep06'!G66</f>
        <v>35.728138028100147</v>
      </c>
      <c r="BS70" s="75">
        <f>'dep06'!H70-'dep06'!H66</f>
        <v>56.580108199720144</v>
      </c>
      <c r="BT70" s="76">
        <f>'dep06'!I70-'dep06'!I66</f>
        <v>-64.643357287601248</v>
      </c>
      <c r="BU70" s="103">
        <f>'dep06'!J70-'dep06'!J66</f>
        <v>454.31386078670039</v>
      </c>
      <c r="BV70" s="101">
        <f>'dep06'!K70-'dep06'!K66</f>
        <v>4554.0287199247396</v>
      </c>
      <c r="BW70" s="75">
        <f>'dep06'!L70-'dep06'!L66</f>
        <v>2412.5235524866002</v>
      </c>
      <c r="BX70" s="75">
        <f>'dep06'!M70-'dep06'!M66</f>
        <v>283.04780388819927</v>
      </c>
      <c r="BY70" s="75">
        <f>'dep06'!N70-'dep06'!N66</f>
        <v>688.21404514980532</v>
      </c>
      <c r="BZ70" s="75">
        <f>'dep06'!O70-'dep06'!O66</f>
        <v>348.36270802520085</v>
      </c>
      <c r="CA70" s="75">
        <f>'dep06'!P70-'dep06'!P66</f>
        <v>-51.245006385099259</v>
      </c>
      <c r="CB70" s="75">
        <f>'dep06'!Q70-'dep06'!Q66</f>
        <v>34.586810298210366</v>
      </c>
      <c r="CC70" s="75">
        <f>'dep06'!R70-'dep06'!R66</f>
        <v>590.61176915059332</v>
      </c>
      <c r="CD70" s="75">
        <f>'dep06'!S70-'dep06'!S66</f>
        <v>247.92703731119764</v>
      </c>
      <c r="CE70" s="101">
        <f>'dep06'!T70-'dep06'!T66</f>
        <v>-676.31794734101277</v>
      </c>
      <c r="CG70" s="69" t="str">
        <f t="shared" si="3"/>
        <v>2016T1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tr">
        <f>Paca!A71</f>
        <v>2016T2</v>
      </c>
      <c r="B71" s="134">
        <f>('dep06'!B71/'dep06'!B70-1)*100</f>
        <v>0.20493776173142741</v>
      </c>
      <c r="C71" s="135">
        <f>('dep06'!C71/'dep06'!C70-1)*100</f>
        <v>1.3992694269084227</v>
      </c>
      <c r="D71" s="136">
        <f>('dep06'!D71/'dep06'!D70-1)*100</f>
        <v>-0.24772528039311847</v>
      </c>
      <c r="E71" s="137">
        <f>('dep06'!E71/'dep06'!E70-1)*100</f>
        <v>-6.0803502168960133E-2</v>
      </c>
      <c r="F71" s="137">
        <f>('dep06'!F71/'dep06'!F70-1)*100</f>
        <v>0.10672421449628988</v>
      </c>
      <c r="G71" s="137">
        <f>('dep06'!G71/'dep06'!G70-1)*100</f>
        <v>-2.4427846000591447</v>
      </c>
      <c r="H71" s="137">
        <f>('dep06'!H71/'dep06'!H70-1)*100</f>
        <v>2.1472278245353804</v>
      </c>
      <c r="I71" s="138">
        <f>('dep06'!I71/'dep06'!I70-1)*100</f>
        <v>-0.19728642560685739</v>
      </c>
      <c r="J71" s="139">
        <f>('dep06'!J71/'dep06'!J70-1)*100</f>
        <v>-0.25041828570188107</v>
      </c>
      <c r="K71" s="136">
        <f>('dep06'!K71/'dep06'!K70-1)*100</f>
        <v>0.34515457037456176</v>
      </c>
      <c r="L71" s="137">
        <f>('dep06'!L71/'dep06'!L70-1)*100</f>
        <v>0.63108811527550213</v>
      </c>
      <c r="M71" s="137">
        <f>('dep06'!M71/'dep06'!M70-1)*100</f>
        <v>0.40038095220515935</v>
      </c>
      <c r="N71" s="137">
        <f>('dep06'!N71/'dep06'!N70-1)*100</f>
        <v>8.476202645768538E-2</v>
      </c>
      <c r="O71" s="137">
        <f>('dep06'!O71/'dep06'!O70-1)*100</f>
        <v>3.7184350042407388E-2</v>
      </c>
      <c r="P71" s="137">
        <f>('dep06'!P71/'dep06'!P70-1)*100</f>
        <v>0.14614134782013899</v>
      </c>
      <c r="Q71" s="137">
        <f>('dep06'!Q71/'dep06'!Q70-1)*100</f>
        <v>1.6043947000449643</v>
      </c>
      <c r="R71" s="137">
        <f>('dep06'!R71/'dep06'!R70-1)*100</f>
        <v>0.46977370524612372</v>
      </c>
      <c r="S71" s="137">
        <f>('dep06'!S71/'dep06'!S70-1)*100</f>
        <v>-0.2566162506805747</v>
      </c>
      <c r="T71" s="136">
        <f>('dep06'!T71/'dep06'!T70-1)*100</f>
        <v>0.15687846356662316</v>
      </c>
      <c r="V71" s="69" t="str">
        <f t="shared" si="0"/>
        <v>2016T2</v>
      </c>
      <c r="W71" s="74">
        <f>'dep06'!B71-'dep06'!B70</f>
        <v>823.20534618617967</v>
      </c>
      <c r="X71" s="106">
        <f>'dep06'!C71-'dep06'!C70</f>
        <v>10.679777430065883</v>
      </c>
      <c r="Y71" s="101">
        <f>'dep06'!D71-'dep06'!D70</f>
        <v>-75.314309428442357</v>
      </c>
      <c r="Z71" s="75">
        <f>'dep06'!E71-'dep06'!E70</f>
        <v>-2.5422493370097072</v>
      </c>
      <c r="AA71" s="75">
        <f>'dep06'!F71-'dep06'!F70</f>
        <v>5.4677046889000849</v>
      </c>
      <c r="AB71" s="75">
        <f>'dep06'!G71-'dep06'!G70</f>
        <v>-101.98916515586006</v>
      </c>
      <c r="AC71" s="75">
        <f>'dep06'!H71-'dep06'!H70</f>
        <v>52.3281590637298</v>
      </c>
      <c r="AD71" s="76">
        <f>'dep06'!I71-'dep06'!I70</f>
        <v>-28.578758688199741</v>
      </c>
      <c r="AE71" s="103">
        <f>'dep06'!J71-'dep06'!J70</f>
        <v>-60.536474991298746</v>
      </c>
      <c r="AF71" s="101">
        <f>'dep06'!K71-'dep06'!K70</f>
        <v>742.52367938178941</v>
      </c>
      <c r="AG71" s="75">
        <f>'dep06'!L71-'dep06'!L70</f>
        <v>366.13726537200273</v>
      </c>
      <c r="AH71" s="75">
        <f>'dep06'!M71-'dep06'!M70</f>
        <v>75.209494323102263</v>
      </c>
      <c r="AI71" s="75">
        <f>'dep06'!N71-'dep06'!N70</f>
        <v>29.967583167199336</v>
      </c>
      <c r="AJ71" s="75">
        <f>'dep06'!O71-'dep06'!O70</f>
        <v>5.9022167382991029</v>
      </c>
      <c r="AK71" s="75">
        <f>'dep06'!P71-'dep06'!P70</f>
        <v>15.927506876700136</v>
      </c>
      <c r="AL71" s="75">
        <f>'dep06'!Q71-'dep06'!Q70</f>
        <v>99.96281796356925</v>
      </c>
      <c r="AM71" s="75">
        <f>'dep06'!R71-'dep06'!R70</f>
        <v>212.75266138190636</v>
      </c>
      <c r="AN71" s="75">
        <f>'dep06'!S71-'dep06'!S70</f>
        <v>-63.335866440997052</v>
      </c>
      <c r="AO71" s="101">
        <f>'dep06'!T71-'dep06'!T70</f>
        <v>205.85267379402649</v>
      </c>
      <c r="AQ71" s="69" t="str">
        <f t="shared" si="1"/>
        <v>2016T2</v>
      </c>
      <c r="AR71" s="134">
        <f>('dep06'!B71/'dep06'!B67-1)*100</f>
        <v>1.2258548546572934</v>
      </c>
      <c r="AS71" s="135">
        <f>('dep06'!C71/'dep06'!C67-1)*100</f>
        <v>3.6090304379760907</v>
      </c>
      <c r="AT71" s="136">
        <f>('dep06'!D71/'dep06'!D67-1)*100</f>
        <v>0.11543276117624846</v>
      </c>
      <c r="AU71" s="137">
        <f>('dep06'!E71/'dep06'!E67-1)*100</f>
        <v>-0.86478667572987833</v>
      </c>
      <c r="AV71" s="137">
        <f>('dep06'!F71/'dep06'!F67-1)*100</f>
        <v>0.99373596730296665</v>
      </c>
      <c r="AW71" s="137">
        <f>('dep06'!G71/'dep06'!G67-1)*100</f>
        <v>-1.4894233779825461</v>
      </c>
      <c r="AX71" s="137">
        <f>('dep06'!H71/'dep06'!H67-1)*100</f>
        <v>4.249068192354355</v>
      </c>
      <c r="AY71" s="138">
        <f>('dep06'!I71/'dep06'!I67-1)*100</f>
        <v>-0.13073389981157479</v>
      </c>
      <c r="AZ71" s="139">
        <f>('dep06'!J71/'dep06'!J67-1)*100</f>
        <v>0.71219618449909206</v>
      </c>
      <c r="BA71" s="136">
        <f>('dep06'!K71/'dep06'!K67-1)*100</f>
        <v>2.0821998537780217</v>
      </c>
      <c r="BB71" s="137">
        <f>('dep06'!L71/'dep06'!L67-1)*100</f>
        <v>4.0343301350301841</v>
      </c>
      <c r="BC71" s="137">
        <f>('dep06'!M71/'dep06'!M67-1)*100</f>
        <v>1.6711643727624903</v>
      </c>
      <c r="BD71" s="137">
        <f>('dep06'!N71/'dep06'!N67-1)*100</f>
        <v>0.74905230273003554</v>
      </c>
      <c r="BE71" s="137">
        <f>('dep06'!O71/'dep06'!O67-1)*100</f>
        <v>1.8536691396098259</v>
      </c>
      <c r="BF71" s="137">
        <f>('dep06'!P71/'dep06'!P67-1)*100</f>
        <v>-0.19315451269200645</v>
      </c>
      <c r="BG71" s="137">
        <f>('dep06'!Q71/'dep06'!Q67-1)*100</f>
        <v>2.7914580300420822</v>
      </c>
      <c r="BH71" s="137">
        <f>('dep06'!R71/'dep06'!R67-1)*100</f>
        <v>2.1244490869894994</v>
      </c>
      <c r="BI71" s="137">
        <f>('dep06'!S71/'dep06'!S67-1)*100</f>
        <v>0.7355600632241277</v>
      </c>
      <c r="BJ71" s="136">
        <f>('dep06'!T71/'dep06'!T67-1)*100</f>
        <v>0.18203503315317171</v>
      </c>
      <c r="BL71" s="69" t="str">
        <f t="shared" si="2"/>
        <v>2016T2</v>
      </c>
      <c r="BM71" s="74">
        <f>'dep06'!B71-'dep06'!B67</f>
        <v>4874.4196335599991</v>
      </c>
      <c r="BN71" s="106">
        <f>'dep06'!C71-'dep06'!C67</f>
        <v>26.95805890353995</v>
      </c>
      <c r="BO71" s="101">
        <f>'dep06'!D71-'dep06'!D67</f>
        <v>34.966972571019141</v>
      </c>
      <c r="BP71" s="75">
        <f>'dep06'!E71-'dep06'!E67</f>
        <v>-36.450748075630145</v>
      </c>
      <c r="BQ71" s="75">
        <f>'dep06'!F71-'dep06'!F67</f>
        <v>50.464027053050813</v>
      </c>
      <c r="BR71" s="75">
        <f>'dep06'!G71-'dep06'!G67</f>
        <v>-61.583386049929686</v>
      </c>
      <c r="BS71" s="75">
        <f>'dep06'!H71-'dep06'!H67</f>
        <v>101.46247080892999</v>
      </c>
      <c r="BT71" s="76">
        <f>'dep06'!I71-'dep06'!I67</f>
        <v>-18.92539116539956</v>
      </c>
      <c r="BU71" s="103">
        <f>'dep06'!J71-'dep06'!J67</f>
        <v>170.52173774980474</v>
      </c>
      <c r="BV71" s="101">
        <f>'dep06'!K71-'dep06'!K67</f>
        <v>4403.1702409166319</v>
      </c>
      <c r="BW71" s="75">
        <f>'dep06'!L71-'dep06'!L67</f>
        <v>2264.0231318794031</v>
      </c>
      <c r="BX71" s="75">
        <f>'dep06'!M71-'dep06'!M67</f>
        <v>309.99593033749989</v>
      </c>
      <c r="BY71" s="75">
        <f>'dep06'!N71-'dep06'!N67</f>
        <v>263.08102355080337</v>
      </c>
      <c r="BZ71" s="75">
        <f>'dep06'!O71-'dep06'!O67</f>
        <v>288.98277658369989</v>
      </c>
      <c r="CA71" s="75">
        <f>'dep06'!P71-'dep06'!P67</f>
        <v>-21.122895136299121</v>
      </c>
      <c r="CB71" s="75">
        <f>'dep06'!Q71-'dep06'!Q67</f>
        <v>171.91502746200968</v>
      </c>
      <c r="CC71" s="75">
        <f>'dep06'!R71-'dep06'!R67</f>
        <v>946.53858448920073</v>
      </c>
      <c r="CD71" s="75">
        <f>'dep06'!S71-'dep06'!S67</f>
        <v>179.75666175030346</v>
      </c>
      <c r="CE71" s="101">
        <f>'dep06'!T71-'dep06'!T67</f>
        <v>238.8026234190329</v>
      </c>
      <c r="CG71" s="69" t="str">
        <f t="shared" si="3"/>
        <v>2016T2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tr">
        <f>Paca!A72</f>
        <v>2016T3</v>
      </c>
      <c r="B72" s="134">
        <f>('dep06'!B72/'dep06'!B71-1)*100</f>
        <v>0.37777026152829851</v>
      </c>
      <c r="C72" s="135">
        <f>('dep06'!C72/'dep06'!C71-1)*100</f>
        <v>-3.6373094470450895</v>
      </c>
      <c r="D72" s="136">
        <f>('dep06'!D72/'dep06'!D71-1)*100</f>
        <v>0.10446653483593416</v>
      </c>
      <c r="E72" s="137">
        <f>('dep06'!E72/'dep06'!E71-1)*100</f>
        <v>2.2424872082670078</v>
      </c>
      <c r="F72" s="137">
        <f>('dep06'!F72/'dep06'!F71-1)*100</f>
        <v>-0.86211312623166725</v>
      </c>
      <c r="G72" s="137">
        <f>('dep06'!G72/'dep06'!G71-1)*100</f>
        <v>-0.43128496296833685</v>
      </c>
      <c r="H72" s="137">
        <f>('dep06'!H72/'dep06'!H71-1)*100</f>
        <v>7.5131853765109113E-2</v>
      </c>
      <c r="I72" s="138">
        <f>('dep06'!I72/'dep06'!I71-1)*100</f>
        <v>-1.4596695896207379E-2</v>
      </c>
      <c r="J72" s="139">
        <f>('dep06'!J72/'dep06'!J71-1)*100</f>
        <v>0.61650853459314092</v>
      </c>
      <c r="K72" s="136">
        <f>('dep06'!K72/'dep06'!K71-1)*100</f>
        <v>0.52088570634054587</v>
      </c>
      <c r="L72" s="137">
        <f>('dep06'!L72/'dep06'!L71-1)*100</f>
        <v>0.2940160239739642</v>
      </c>
      <c r="M72" s="137">
        <f>('dep06'!M72/'dep06'!M71-1)*100</f>
        <v>-0.3348438513973151</v>
      </c>
      <c r="N72" s="137">
        <f>('dep06'!N72/'dep06'!N71-1)*100</f>
        <v>-0.73897043652899619</v>
      </c>
      <c r="O72" s="137">
        <f>('dep06'!O72/'dep06'!O71-1)*100</f>
        <v>3.2179889339338352</v>
      </c>
      <c r="P72" s="137">
        <f>('dep06'!P72/'dep06'!P71-1)*100</f>
        <v>-0.38809628990894574</v>
      </c>
      <c r="Q72" s="137">
        <f>('dep06'!Q72/'dep06'!Q71-1)*100</f>
        <v>1.2623825773524056</v>
      </c>
      <c r="R72" s="137">
        <f>('dep06'!R72/'dep06'!R71-1)*100</f>
        <v>0.89365998469703722</v>
      </c>
      <c r="S72" s="137">
        <f>('dep06'!S72/'dep06'!S71-1)*100</f>
        <v>1.3090506626103116</v>
      </c>
      <c r="T72" s="136">
        <f>('dep06'!T72/'dep06'!T71-1)*100</f>
        <v>0.18560269603928869</v>
      </c>
      <c r="V72" s="69" t="str">
        <f t="shared" si="0"/>
        <v>2016T3</v>
      </c>
      <c r="W72" s="74">
        <f>'dep06'!B72-'dep06'!B71</f>
        <v>1520.5583239524276</v>
      </c>
      <c r="X72" s="106">
        <f>'dep06'!C72-'dep06'!C71</f>
        <v>-28.14984016665187</v>
      </c>
      <c r="Y72" s="101">
        <f>'dep06'!D72-'dep06'!D71</f>
        <v>31.681604419740324</v>
      </c>
      <c r="Z72" s="75">
        <f>'dep06'!E72-'dep06'!E71</f>
        <v>93.703405739949631</v>
      </c>
      <c r="AA72" s="75">
        <f>'dep06'!F72-'dep06'!F71</f>
        <v>-44.214996096159666</v>
      </c>
      <c r="AB72" s="75">
        <f>'dep06'!G72-'dep06'!G71</f>
        <v>-17.566796709909795</v>
      </c>
      <c r="AC72" s="75">
        <f>'dep06'!H72-'dep06'!H71</f>
        <v>1.87028598436018</v>
      </c>
      <c r="AD72" s="76">
        <f>'dep06'!I72-'dep06'!I71</f>
        <v>-2.1102944984995702</v>
      </c>
      <c r="AE72" s="103">
        <f>'dep06'!J72-'dep06'!J71</f>
        <v>148.66244347449901</v>
      </c>
      <c r="AF72" s="101">
        <f>'dep06'!K72-'dep06'!K71</f>
        <v>1124.4380308238906</v>
      </c>
      <c r="AG72" s="75">
        <f>'dep06'!L72-'dep06'!L71</f>
        <v>171.65525405190419</v>
      </c>
      <c r="AH72" s="75">
        <f>'dep06'!M72-'dep06'!M71</f>
        <v>-63.150522734300466</v>
      </c>
      <c r="AI72" s="75">
        <f>'dep06'!N72-'dep06'!N71</f>
        <v>-261.48417665010493</v>
      </c>
      <c r="AJ72" s="75">
        <f>'dep06'!O72-'dep06'!O71</f>
        <v>510.97654392689947</v>
      </c>
      <c r="AK72" s="75">
        <f>'dep06'!P72-'dep06'!P71</f>
        <v>-42.359263885298787</v>
      </c>
      <c r="AL72" s="75">
        <f>'dep06'!Q72-'dep06'!Q71</f>
        <v>79.915451368130562</v>
      </c>
      <c r="AM72" s="75">
        <f>'dep06'!R72-'dep06'!R71</f>
        <v>406.62495978219522</v>
      </c>
      <c r="AN72" s="75">
        <f>'dep06'!S72-'dep06'!S71</f>
        <v>322.25978496449898</v>
      </c>
      <c r="AO72" s="101">
        <f>'dep06'!T72-'dep06'!T71</f>
        <v>243.92608540097717</v>
      </c>
      <c r="AQ72" s="69" t="str">
        <f t="shared" si="1"/>
        <v>2016T3</v>
      </c>
      <c r="AR72" s="134">
        <f>('dep06'!B72/'dep06'!B68-1)*100</f>
        <v>1.3362630192708336</v>
      </c>
      <c r="AS72" s="135">
        <f>('dep06'!C72/'dep06'!C68-1)*100</f>
        <v>1.0271091161767831</v>
      </c>
      <c r="AT72" s="136">
        <f>('dep06'!D72/'dep06'!D68-1)*100</f>
        <v>-0.41238393519394956</v>
      </c>
      <c r="AU72" s="137">
        <f>('dep06'!E72/'dep06'!E68-1)*100</f>
        <v>1.327412511575865</v>
      </c>
      <c r="AV72" s="137">
        <f>('dep06'!F72/'dep06'!F68-1)*100</f>
        <v>-0.65227634105455845</v>
      </c>
      <c r="AW72" s="137">
        <f>('dep06'!G72/'dep06'!G68-1)*100</f>
        <v>-4.3702098637998787</v>
      </c>
      <c r="AX72" s="137">
        <f>('dep06'!H72/'dep06'!H68-1)*100</f>
        <v>3.6920899120728157</v>
      </c>
      <c r="AY72" s="138">
        <f>('dep06'!I72/'dep06'!I68-1)*100</f>
        <v>-0.35613657405680899</v>
      </c>
      <c r="AZ72" s="139">
        <f>('dep06'!J72/'dep06'!J68-1)*100</f>
        <v>0.60386894364481414</v>
      </c>
      <c r="BA72" s="136">
        <f>('dep06'!K72/'dep06'!K68-1)*100</f>
        <v>2.2811610245828007</v>
      </c>
      <c r="BB72" s="137">
        <f>('dep06'!L72/'dep06'!L68-1)*100</f>
        <v>3.6803737789795843</v>
      </c>
      <c r="BC72" s="137">
        <f>('dep06'!M72/'dep06'!M68-1)*100</f>
        <v>1.1450946536351925</v>
      </c>
      <c r="BD72" s="137">
        <f>('dep06'!N72/'dep06'!N68-1)*100</f>
        <v>0.69736556725723542</v>
      </c>
      <c r="BE72" s="137">
        <f>('dep06'!O72/'dep06'!O68-1)*100</f>
        <v>5.3782106949309183</v>
      </c>
      <c r="BF72" s="137">
        <f>('dep06'!P72/'dep06'!P68-1)*100</f>
        <v>-0.85073307613330318</v>
      </c>
      <c r="BG72" s="137">
        <f>('dep06'!Q72/'dep06'!Q68-1)*100</f>
        <v>3.0748339275944447</v>
      </c>
      <c r="BH72" s="137">
        <f>('dep06'!R72/'dep06'!R68-1)*100</f>
        <v>2.3733584495411408</v>
      </c>
      <c r="BI72" s="137">
        <f>('dep06'!S72/'dep06'!S68-1)*100</f>
        <v>1.2434290779749668</v>
      </c>
      <c r="BJ72" s="136">
        <f>('dep06'!T72/'dep06'!T68-1)*100</f>
        <v>0.35104621868444763</v>
      </c>
      <c r="BL72" s="69" t="str">
        <f t="shared" si="2"/>
        <v>2016T3</v>
      </c>
      <c r="BM72" s="74">
        <f>'dep06'!B72-'dep06'!B68</f>
        <v>5327.7020036567701</v>
      </c>
      <c r="BN72" s="106">
        <f>'dep06'!C72-'dep06'!C68</f>
        <v>7.5819908883240714</v>
      </c>
      <c r="BO72" s="101">
        <f>'dep06'!D72-'dep06'!D68</f>
        <v>-125.71289725105089</v>
      </c>
      <c r="BP72" s="75">
        <f>'dep06'!E72-'dep06'!E68</f>
        <v>55.967481137059622</v>
      </c>
      <c r="BQ72" s="75">
        <f>'dep06'!F72-'dep06'!F68</f>
        <v>-33.382487638089515</v>
      </c>
      <c r="BR72" s="75">
        <f>'dep06'!G72-'dep06'!G68</f>
        <v>-185.33619889908005</v>
      </c>
      <c r="BS72" s="75">
        <f>'dep06'!H72-'dep06'!H68</f>
        <v>88.702676980659817</v>
      </c>
      <c r="BT72" s="76">
        <f>'dep06'!I72-'dep06'!I68</f>
        <v>-51.664368831599859</v>
      </c>
      <c r="BU72" s="103">
        <f>'dep06'!J72-'dep06'!J68</f>
        <v>145.63287683330054</v>
      </c>
      <c r="BV72" s="101">
        <f>'dep06'!K72-'dep06'!K68</f>
        <v>4839.6024279572594</v>
      </c>
      <c r="BW72" s="75">
        <f>'dep06'!L72-'dep06'!L68</f>
        <v>2078.5309527267018</v>
      </c>
      <c r="BX72" s="75">
        <f>'dep06'!M72-'dep06'!M68</f>
        <v>212.80142635270022</v>
      </c>
      <c r="BY72" s="75">
        <f>'dep06'!N72-'dep06'!N68</f>
        <v>243.24253222579136</v>
      </c>
      <c r="BZ72" s="75">
        <f>'dep06'!O72-'dep06'!O68</f>
        <v>836.48624393899991</v>
      </c>
      <c r="CA72" s="75">
        <f>'dep06'!P72-'dep06'!P68</f>
        <v>-93.287609465098285</v>
      </c>
      <c r="CB72" s="75">
        <f>'dep06'!Q72-'dep06'!Q68</f>
        <v>191.23039712773061</v>
      </c>
      <c r="CC72" s="75">
        <f>'dep06'!R72-'dep06'!R68</f>
        <v>1064.2949020802989</v>
      </c>
      <c r="CD72" s="75">
        <f>'dep06'!S72-'dep06'!S68</f>
        <v>306.30358297010025</v>
      </c>
      <c r="CE72" s="101">
        <f>'dep06'!T72-'dep06'!T68</f>
        <v>460.59760522900615</v>
      </c>
      <c r="CG72" s="69" t="str">
        <f t="shared" si="3"/>
        <v>2016T3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tr">
        <f>Paca!A73</f>
        <v>2016T4</v>
      </c>
      <c r="B73" s="140">
        <f>('dep06'!B73/'dep06'!B72-1)*100</f>
        <v>0.12529528084004316</v>
      </c>
      <c r="C73" s="141">
        <f>('dep06'!C73/'dep06'!C72-1)*100</f>
        <v>0.89319483263465838</v>
      </c>
      <c r="D73" s="142">
        <f>('dep06'!D73/'dep06'!D72-1)*100</f>
        <v>6.9697020350245609E-2</v>
      </c>
      <c r="E73" s="143">
        <f>('dep06'!E73/'dep06'!E72-1)*100</f>
        <v>-1.4858634677872407</v>
      </c>
      <c r="F73" s="143">
        <f>('dep06'!F73/'dep06'!F72-1)*100</f>
        <v>-0.20878539518802697</v>
      </c>
      <c r="G73" s="143">
        <f>('dep06'!G73/'dep06'!G72-1)*100</f>
        <v>1.7962373432767187E-2</v>
      </c>
      <c r="H73" s="143">
        <f>('dep06'!H73/'dep06'!H72-1)*100</f>
        <v>2.0933385156538975</v>
      </c>
      <c r="I73" s="144">
        <f>('dep06'!I73/'dep06'!I72-1)*100</f>
        <v>0.29315788184027802</v>
      </c>
      <c r="J73" s="145">
        <f>('dep06'!J73/'dep06'!J72-1)*100</f>
        <v>1.1068464620936913</v>
      </c>
      <c r="K73" s="142">
        <f>('dep06'!K73/'dep06'!K72-1)*100</f>
        <v>-0.2135646933735913</v>
      </c>
      <c r="L73" s="143">
        <f>('dep06'!L73/'dep06'!L72-1)*100</f>
        <v>-0.69527144409784469</v>
      </c>
      <c r="M73" s="143">
        <f>('dep06'!M73/'dep06'!M72-1)*100</f>
        <v>-0.9152515001360606</v>
      </c>
      <c r="N73" s="143">
        <f>('dep06'!N73/'dep06'!N72-1)*100</f>
        <v>-0.31532024778013756</v>
      </c>
      <c r="O73" s="143">
        <f>('dep06'!O73/'dep06'!O72-1)*100</f>
        <v>0.65887120286169942</v>
      </c>
      <c r="P73" s="143">
        <f>('dep06'!P73/'dep06'!P72-1)*100</f>
        <v>0.12296701527176879</v>
      </c>
      <c r="Q73" s="143">
        <f>('dep06'!Q73/'dep06'!Q72-1)*100</f>
        <v>1.0227907426080707</v>
      </c>
      <c r="R73" s="143">
        <f>('dep06'!R73/'dep06'!R72-1)*100</f>
        <v>0.50687110863671947</v>
      </c>
      <c r="S73" s="143">
        <f>('dep06'!S73/'dep06'!S72-1)*100</f>
        <v>-0.77441071380406346</v>
      </c>
      <c r="T73" s="142">
        <f>('dep06'!T73/'dep06'!T72-1)*100</f>
        <v>0.51135364360233027</v>
      </c>
      <c r="U73" s="234"/>
      <c r="V73" s="95" t="str">
        <f t="shared" si="0"/>
        <v>2016T4</v>
      </c>
      <c r="W73" s="92">
        <f>'dep06'!B73-'dep06'!B72</f>
        <v>506.2296453974559</v>
      </c>
      <c r="X73" s="108">
        <f>'dep06'!C73-'dep06'!C72</f>
        <v>6.6611743658348814</v>
      </c>
      <c r="Y73" s="100">
        <f>'dep06'!D73-'dep06'!D72</f>
        <v>21.159122115288483</v>
      </c>
      <c r="Z73" s="93">
        <f>'dep06'!E73-'dep06'!E72</f>
        <v>-63.479823783529355</v>
      </c>
      <c r="AA73" s="93">
        <f>'dep06'!F73-'dep06'!F72</f>
        <v>-10.615613719230168</v>
      </c>
      <c r="AB73" s="93">
        <f>'dep06'!G73-'dep06'!G72</f>
        <v>0.7284753864596496</v>
      </c>
      <c r="AC73" s="93">
        <f>'dep06'!H73-'dep06'!H72</f>
        <v>52.149428085789623</v>
      </c>
      <c r="AD73" s="94">
        <f>'dep06'!I73-'dep06'!I72</f>
        <v>42.376656145797824</v>
      </c>
      <c r="AE73" s="102">
        <f>'dep06'!J73-'dep06'!J72</f>
        <v>268.5460679448006</v>
      </c>
      <c r="AF73" s="100">
        <f>'dep06'!K73-'dep06'!K72</f>
        <v>-463.42434940850944</v>
      </c>
      <c r="AG73" s="93">
        <f>'dep06'!L73-'dep06'!L72</f>
        <v>-407.11351050620578</v>
      </c>
      <c r="AH73" s="93">
        <f>'dep06'!M73-'dep06'!M72</f>
        <v>-172.03563790269982</v>
      </c>
      <c r="AI73" s="93">
        <f>'dep06'!N73-'dep06'!N72</f>
        <v>-110.75133851709688</v>
      </c>
      <c r="AJ73" s="93">
        <f>'dep06'!O73-'dep06'!O72</f>
        <v>107.9872142401</v>
      </c>
      <c r="AK73" s="93">
        <f>'dep06'!P73-'dep06'!P72</f>
        <v>13.369303583998772</v>
      </c>
      <c r="AL73" s="93">
        <f>'dep06'!Q73-'dep06'!Q72</f>
        <v>65.565396936069192</v>
      </c>
      <c r="AM73" s="93">
        <f>'dep06'!R73-'dep06'!R72</f>
        <v>232.69290171030298</v>
      </c>
      <c r="AN73" s="93">
        <f>'dep06'!S73-'dep06'!S72</f>
        <v>-193.13867895300064</v>
      </c>
      <c r="AO73" s="100">
        <f>'dep06'!T73-'dep06'!T72</f>
        <v>673.28763037998579</v>
      </c>
      <c r="AP73" s="234"/>
      <c r="AQ73" s="95" t="str">
        <f t="shared" si="1"/>
        <v>2016T4</v>
      </c>
      <c r="AR73" s="140">
        <f>('dep06'!B73/'dep06'!B69-1)*100</f>
        <v>0.93781968250263859</v>
      </c>
      <c r="AS73" s="141">
        <f>('dep06'!C73/'dep06'!C69-1)*100</f>
        <v>1.5936313603374774</v>
      </c>
      <c r="AT73" s="142">
        <f>('dep06'!D73/'dep06'!D69-1)*100</f>
        <v>3.6955550607364884E-2</v>
      </c>
      <c r="AU73" s="143">
        <f>('dep06'!E73/'dep06'!E69-1)*100</f>
        <v>0.27852000317856174</v>
      </c>
      <c r="AV73" s="143">
        <f>('dep06'!F73/'dep06'!F69-1)*100</f>
        <v>-1.2091258119432013</v>
      </c>
      <c r="AW73" s="143">
        <f>('dep06'!G73/'dep06'!G69-1)*100</f>
        <v>-2.8083952639817</v>
      </c>
      <c r="AX73" s="143">
        <f>('dep06'!H73/'dep06'!H69-1)*100</f>
        <v>5.7107979385069063</v>
      </c>
      <c r="AY73" s="144">
        <f>('dep06'!I73/'dep06'!I69-1)*100</f>
        <v>0.28667477099832972</v>
      </c>
      <c r="AZ73" s="145">
        <f>('dep06'!J73/'dep06'!J69-1)*100</f>
        <v>1.6027870731630367</v>
      </c>
      <c r="BA73" s="142">
        <f>('dep06'!K73/'dep06'!K69-1)*100</f>
        <v>1.488318144325107</v>
      </c>
      <c r="BB73" s="143">
        <f>('dep06'!L73/'dep06'!L69-1)*100</f>
        <v>1.4223036967258018</v>
      </c>
      <c r="BC73" s="143">
        <f>('dep06'!M73/'dep06'!M69-1)*100</f>
        <v>-0.23639344971938536</v>
      </c>
      <c r="BD73" s="143">
        <f>('dep06'!N73/'dep06'!N69-1)*100</f>
        <v>-0.1949367677464231</v>
      </c>
      <c r="BE73" s="143">
        <f>('dep06'!O73/'dep06'!O69-1)*100</f>
        <v>6.0208638730496089</v>
      </c>
      <c r="BF73" s="143">
        <f>('dep06'!P73/'dep06'!P69-1)*100</f>
        <v>-0.5113460260440128</v>
      </c>
      <c r="BG73" s="143">
        <f>('dep06'!Q73/'dep06'!Q69-1)*100</f>
        <v>5.0234249700167988</v>
      </c>
      <c r="BH73" s="143">
        <f>('dep06'!R73/'dep06'!R69-1)*100</f>
        <v>2.4446493369943978</v>
      </c>
      <c r="BI73" s="143">
        <f>('dep06'!S73/'dep06'!S69-1)*100</f>
        <v>0.73572509822037446</v>
      </c>
      <c r="BJ73" s="142">
        <f>('dep06'!T73/'dep06'!T69-1)*100</f>
        <v>0.13100702076005444</v>
      </c>
      <c r="BK73" s="234"/>
      <c r="BL73" s="95" t="str">
        <f t="shared" si="2"/>
        <v>2016T4</v>
      </c>
      <c r="BM73" s="92">
        <f>'dep06'!B73-'dep06'!B69</f>
        <v>3758.5652496984694</v>
      </c>
      <c r="BN73" s="108">
        <f>'dep06'!C73-'dep06'!C69</f>
        <v>11.802876367810882</v>
      </c>
      <c r="BO73" s="100">
        <f>'dep06'!D73-'dep06'!D69</f>
        <v>11.222903512545599</v>
      </c>
      <c r="BP73" s="93">
        <f>'dep06'!E73-'dep06'!E69</f>
        <v>11.689712723100456</v>
      </c>
      <c r="BQ73" s="93">
        <f>'dep06'!F73-'dep06'!F69</f>
        <v>-62.100051983999947</v>
      </c>
      <c r="BR73" s="93">
        <f>'dep06'!G73-'dep06'!G69</f>
        <v>-117.2083745671207</v>
      </c>
      <c r="BS73" s="93">
        <f>'dep06'!H73-'dep06'!H69</f>
        <v>137.39943111116963</v>
      </c>
      <c r="BT73" s="94">
        <f>'dep06'!I73-'dep06'!I69</f>
        <v>41.44218622939843</v>
      </c>
      <c r="BU73" s="102">
        <f>'dep06'!J73-'dep06'!J69</f>
        <v>386.97436056650258</v>
      </c>
      <c r="BV73" s="100">
        <f>'dep06'!K73-'dep06'!K69</f>
        <v>3175.4159491196624</v>
      </c>
      <c r="BW73" s="93">
        <f>'dep06'!L73-'dep06'!L69</f>
        <v>815.43607195230288</v>
      </c>
      <c r="BX73" s="93">
        <f>'dep06'!M73-'dep06'!M69</f>
        <v>-44.131438274096581</v>
      </c>
      <c r="BY73" s="93">
        <f>'dep06'!N73-'dep06'!N69</f>
        <v>-68.38592555190553</v>
      </c>
      <c r="BZ73" s="93">
        <f>'dep06'!O73-'dep06'!O69</f>
        <v>936.89589685829924</v>
      </c>
      <c r="CA73" s="93">
        <f>'dep06'!P73-'dep06'!P69</f>
        <v>-55.949369186499098</v>
      </c>
      <c r="CB73" s="93">
        <f>'dep06'!Q73-'dep06'!Q69</f>
        <v>309.75691532654037</v>
      </c>
      <c r="CC73" s="93">
        <f>'dep06'!R73-'dep06'!R69</f>
        <v>1101.0540612272016</v>
      </c>
      <c r="CD73" s="93">
        <f>'dep06'!S73-'dep06'!S69</f>
        <v>180.73973676780224</v>
      </c>
      <c r="CE73" s="100">
        <f>'dep06'!T73-'dep06'!T69</f>
        <v>173.14916013198672</v>
      </c>
      <c r="CF73" s="234"/>
      <c r="CG73" s="95" t="str">
        <f t="shared" si="3"/>
        <v>2016T4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tr">
        <f>Paca!A74</f>
        <v>2017T1</v>
      </c>
      <c r="B74" s="134">
        <f>('dep06'!B74/'dep06'!B73-1)*100</f>
        <v>6.8104429782733789E-2</v>
      </c>
      <c r="C74" s="135">
        <f>('dep06'!C74/'dep06'!C73-1)*100</f>
        <v>5.9081268614893379</v>
      </c>
      <c r="D74" s="136">
        <f>('dep06'!D74/'dep06'!D73-1)*100</f>
        <v>-0.282222092209794</v>
      </c>
      <c r="E74" s="137">
        <f>('dep06'!E74/'dep06'!E73-1)*100</f>
        <v>-0.47646887221961531</v>
      </c>
      <c r="F74" s="137">
        <f>('dep06'!F74/'dep06'!F73-1)*100</f>
        <v>-0.51022222510842541</v>
      </c>
      <c r="G74" s="137">
        <f>('dep06'!G74/'dep06'!G73-1)*100</f>
        <v>0.53413708706040453</v>
      </c>
      <c r="H74" s="137">
        <f>('dep06'!H74/'dep06'!H73-1)*100</f>
        <v>0.5021595994446848</v>
      </c>
      <c r="I74" s="138">
        <f>('dep06'!I74/'dep06'!I73-1)*100</f>
        <v>-0.51205144431921701</v>
      </c>
      <c r="J74" s="139">
        <f>('dep06'!J74/'dep06'!J73-1)*100</f>
        <v>0.71918592208404242</v>
      </c>
      <c r="K74" s="136">
        <f>('dep06'!K74/'dep06'!K73-1)*100</f>
        <v>-7.2988258562944885E-3</v>
      </c>
      <c r="L74" s="137">
        <f>('dep06'!L74/'dep06'!L73-1)*100</f>
        <v>-0.13174747769795214</v>
      </c>
      <c r="M74" s="137">
        <f>('dep06'!M74/'dep06'!M73-1)*100</f>
        <v>0.29841901931002557</v>
      </c>
      <c r="N74" s="137">
        <f>('dep06'!N74/'dep06'!N73-1)*100</f>
        <v>-0.39371227331865821</v>
      </c>
      <c r="O74" s="137">
        <f>('dep06'!O74/'dep06'!O73-1)*100</f>
        <v>-2.0088855592380273</v>
      </c>
      <c r="P74" s="137">
        <f>('dep06'!P74/'dep06'!P73-1)*100</f>
        <v>-0.87028576951414527</v>
      </c>
      <c r="Q74" s="137">
        <f>('dep06'!Q74/'dep06'!Q73-1)*100</f>
        <v>0.60691389962255204</v>
      </c>
      <c r="R74" s="137">
        <f>('dep06'!R74/'dep06'!R73-1)*100</f>
        <v>1.0041128180157344</v>
      </c>
      <c r="S74" s="137">
        <f>('dep06'!S74/'dep06'!S73-1)*100</f>
        <v>0.2692243202169875</v>
      </c>
      <c r="T74" s="136">
        <f>('dep06'!T74/'dep06'!T73-1)*100</f>
        <v>0.11800792509892855</v>
      </c>
      <c r="V74" s="69" t="str">
        <f t="shared" si="0"/>
        <v>2017T1</v>
      </c>
      <c r="W74" s="74">
        <f>'dep06'!B74-'dep06'!B73</f>
        <v>275.50661534565734</v>
      </c>
      <c r="X74" s="106">
        <f>'dep06'!C74-'dep06'!C73</f>
        <v>44.45455699022807</v>
      </c>
      <c r="Y74" s="101">
        <f>'dep06'!D74-'dep06'!D73</f>
        <v>-85.738725848259492</v>
      </c>
      <c r="Z74" s="75">
        <f>'dep06'!E74-'dep06'!E73</f>
        <v>-20.053486777400394</v>
      </c>
      <c r="AA74" s="75">
        <f>'dep06'!F74-'dep06'!F73</f>
        <v>-25.887891049310383</v>
      </c>
      <c r="AB74" s="75">
        <f>'dep06'!G74-'dep06'!G73</f>
        <v>21.666157593140269</v>
      </c>
      <c r="AC74" s="75">
        <f>'dep06'!H74-'dep06'!H73</f>
        <v>12.771716236009979</v>
      </c>
      <c r="AD74" s="76">
        <f>'dep06'!I74-'dep06'!I73</f>
        <v>-74.235221850700327</v>
      </c>
      <c r="AE74" s="103">
        <f>'dep06'!J74-'dep06'!J73</f>
        <v>176.42216977219869</v>
      </c>
      <c r="AF74" s="101">
        <f>'dep06'!K74-'dep06'!K73</f>
        <v>-15.804250430490356</v>
      </c>
      <c r="AG74" s="75">
        <f>'dep06'!L74-'dep06'!L73</f>
        <v>-76.607865270103503</v>
      </c>
      <c r="AH74" s="75">
        <f>'dep06'!M74-'dep06'!M73</f>
        <v>55.579070956697251</v>
      </c>
      <c r="AI74" s="75">
        <f>'dep06'!N74-'dep06'!N73</f>
        <v>-137.84927805089683</v>
      </c>
      <c r="AJ74" s="75">
        <f>'dep06'!O74-'dep06'!O73</f>
        <v>-331.42026799979976</v>
      </c>
      <c r="AK74" s="75">
        <f>'dep06'!P74-'dep06'!P73</f>
        <v>-94.736153308600478</v>
      </c>
      <c r="AL74" s="75">
        <f>'dep06'!Q74-'dep06'!Q73</f>
        <v>39.303782861220498</v>
      </c>
      <c r="AM74" s="75">
        <f>'dep06'!R74-'dep06'!R73</f>
        <v>463.30166630869644</v>
      </c>
      <c r="AN74" s="75">
        <f>'dep06'!S74-'dep06'!S73</f>
        <v>66.624794072300574</v>
      </c>
      <c r="AO74" s="101">
        <f>'dep06'!T74-'dep06'!T73</f>
        <v>156.1728648620192</v>
      </c>
      <c r="AQ74" s="69" t="str">
        <f t="shared" si="1"/>
        <v>2017T1</v>
      </c>
      <c r="AR74" s="134">
        <f>('dep06'!B74/'dep06'!B70-1)*100</f>
        <v>0.77809621025199949</v>
      </c>
      <c r="AS74" s="135">
        <f>('dep06'!C74/'dep06'!C70-1)*100</f>
        <v>4.4082712168314941</v>
      </c>
      <c r="AT74" s="136">
        <f>('dep06'!D74/'dep06'!D70-1)*100</f>
        <v>-0.35593401477692632</v>
      </c>
      <c r="AU74" s="137">
        <f>('dep06'!E74/'dep06'!E70-1)*100</f>
        <v>0.18243676355707006</v>
      </c>
      <c r="AV74" s="137">
        <f>('dep06'!F74/'dep06'!F70-1)*100</f>
        <v>-1.4688214834253643</v>
      </c>
      <c r="AW74" s="137">
        <f>('dep06'!G74/'dep06'!G70-1)*100</f>
        <v>-2.3271511004302026</v>
      </c>
      <c r="AX74" s="137">
        <f>('dep06'!H74/'dep06'!H70-1)*100</f>
        <v>4.8879399030787196</v>
      </c>
      <c r="AY74" s="138">
        <f>('dep06'!I74/'dep06'!I70-1)*100</f>
        <v>-0.43178209018712721</v>
      </c>
      <c r="AZ74" s="139">
        <f>('dep06'!J74/'dep06'!J70-1)*100</f>
        <v>2.2052248211255732</v>
      </c>
      <c r="BA74" s="136">
        <f>('dep06'!K74/'dep06'!K70-1)*100</f>
        <v>0.64507360344647768</v>
      </c>
      <c r="BB74" s="137">
        <f>('dep06'!L74/'dep06'!L70-1)*100</f>
        <v>9.3199079587491518E-2</v>
      </c>
      <c r="BC74" s="137">
        <f>('dep06'!M74/'dep06'!M70-1)*100</f>
        <v>-0.55576505351140337</v>
      </c>
      <c r="BD74" s="137">
        <f>('dep06'!N74/'dep06'!N70-1)*100</f>
        <v>-1.3579909809231183</v>
      </c>
      <c r="BE74" s="137">
        <f>('dep06'!O74/'dep06'!O70-1)*100</f>
        <v>1.8487270745602968</v>
      </c>
      <c r="BF74" s="137">
        <f>('dep06'!P74/'dep06'!P70-1)*100</f>
        <v>-0.9890960213093769</v>
      </c>
      <c r="BG74" s="137">
        <f>('dep06'!Q74/'dep06'!Q70-1)*100</f>
        <v>4.5701722654554411</v>
      </c>
      <c r="BH74" s="137">
        <f>('dep06'!R74/'dep06'!R70-1)*100</f>
        <v>2.9044396581297205</v>
      </c>
      <c r="BI74" s="137">
        <f>('dep06'!S74/'dep06'!S70-1)*100</f>
        <v>0.53648222240012533</v>
      </c>
      <c r="BJ74" s="136">
        <f>('dep06'!T74/'dep06'!T70-1)*100</f>
        <v>0.97489668252250805</v>
      </c>
      <c r="BL74" s="69" t="str">
        <f t="shared" si="2"/>
        <v>2017T1</v>
      </c>
      <c r="BM74" s="74">
        <f>'dep06'!B74-'dep06'!B70</f>
        <v>3125.4999308817205</v>
      </c>
      <c r="BN74" s="106">
        <f>'dep06'!C74-'dep06'!C70</f>
        <v>33.645668619476965</v>
      </c>
      <c r="BO74" s="101">
        <f>'dep06'!D74-'dep06'!D70</f>
        <v>-108.21230874167304</v>
      </c>
      <c r="BP74" s="75">
        <f>'dep06'!E74-'dep06'!E70</f>
        <v>7.6278458420101742</v>
      </c>
      <c r="BQ74" s="75">
        <f>'dep06'!F74-'dep06'!F70</f>
        <v>-75.250796175800133</v>
      </c>
      <c r="BR74" s="75">
        <f>'dep06'!G74-'dep06'!G70</f>
        <v>-97.16132888616994</v>
      </c>
      <c r="BS74" s="75">
        <f>'dep06'!H74-'dep06'!H70</f>
        <v>119.11958936988958</v>
      </c>
      <c r="BT74" s="76">
        <f>'dep06'!I74-'dep06'!I70</f>
        <v>-62.547618891601815</v>
      </c>
      <c r="BU74" s="103">
        <f>'dep06'!J74-'dep06'!J70</f>
        <v>533.09420620019955</v>
      </c>
      <c r="BV74" s="101">
        <f>'dep06'!K74-'dep06'!K70</f>
        <v>1387.7331103666802</v>
      </c>
      <c r="BW74" s="75">
        <f>'dep06'!L74-'dep06'!L70</f>
        <v>54.071143647597637</v>
      </c>
      <c r="BX74" s="75">
        <f>'dep06'!M74-'dep06'!M70</f>
        <v>-104.39759535720077</v>
      </c>
      <c r="BY74" s="75">
        <f>'dep06'!N74-'dep06'!N70</f>
        <v>-480.1172100508993</v>
      </c>
      <c r="BZ74" s="75">
        <f>'dep06'!O74-'dep06'!O70</f>
        <v>293.44570690549881</v>
      </c>
      <c r="CA74" s="75">
        <f>'dep06'!P74-'dep06'!P70</f>
        <v>-107.79860673320036</v>
      </c>
      <c r="CB74" s="75">
        <f>'dep06'!Q74-'dep06'!Q70</f>
        <v>284.7474491289895</v>
      </c>
      <c r="CC74" s="75">
        <f>'dep06'!R74-'dep06'!R70</f>
        <v>1315.372189183101</v>
      </c>
      <c r="CD74" s="75">
        <f>'dep06'!S74-'dep06'!S70</f>
        <v>132.41003364280186</v>
      </c>
      <c r="CE74" s="101">
        <f>'dep06'!T74-'dep06'!T70</f>
        <v>1279.2392544370086</v>
      </c>
      <c r="CG74" s="69" t="str">
        <f t="shared" si="3"/>
        <v>2017T1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tr">
        <f>Paca!A75</f>
        <v>2017T2</v>
      </c>
      <c r="B75" s="134">
        <f>('dep06'!B75/'dep06'!B74-1)*100</f>
        <v>0.53312113203856093</v>
      </c>
      <c r="C75" s="135">
        <f>('dep06'!C75/'dep06'!C74-1)*100</f>
        <v>1.7555475883381133</v>
      </c>
      <c r="D75" s="136">
        <f>('dep06'!D75/'dep06'!D74-1)*100</f>
        <v>0.66844922436037901</v>
      </c>
      <c r="E75" s="137">
        <f>('dep06'!E75/'dep06'!E74-1)*100</f>
        <v>3.7782349051267428</v>
      </c>
      <c r="F75" s="137">
        <f>('dep06'!F75/'dep06'!F74-1)*100</f>
        <v>0.76689296612555413</v>
      </c>
      <c r="G75" s="137">
        <f>('dep06'!G75/'dep06'!G74-1)*100</f>
        <v>-0.6960679119962343</v>
      </c>
      <c r="H75" s="137">
        <f>('dep06'!H75/'dep06'!H74-1)*100</f>
        <v>-1.2559661239408215</v>
      </c>
      <c r="I75" s="138">
        <f>('dep06'!I75/'dep06'!I74-1)*100</f>
        <v>0.45771787559836241</v>
      </c>
      <c r="J75" s="139">
        <f>('dep06'!J75/'dep06'!J74-1)*100</f>
        <v>-0.6064132578079251</v>
      </c>
      <c r="K75" s="136">
        <f>('dep06'!K75/'dep06'!K74-1)*100</f>
        <v>0.48073377422472863</v>
      </c>
      <c r="L75" s="137">
        <f>('dep06'!L75/'dep06'!L74-1)*100</f>
        <v>0.68127468697900539</v>
      </c>
      <c r="M75" s="137">
        <f>('dep06'!M75/'dep06'!M74-1)*100</f>
        <v>0.87776967649169091</v>
      </c>
      <c r="N75" s="137">
        <f>('dep06'!N75/'dep06'!N74-1)*100</f>
        <v>0.56023001309513099</v>
      </c>
      <c r="O75" s="137">
        <f>('dep06'!O75/'dep06'!O74-1)*100</f>
        <v>0.58294120755293388</v>
      </c>
      <c r="P75" s="137">
        <f>('dep06'!P75/'dep06'!P74-1)*100</f>
        <v>1.2347380447826239</v>
      </c>
      <c r="Q75" s="137">
        <f>('dep06'!Q75/'dep06'!Q74-1)*100</f>
        <v>0.14712594910684107</v>
      </c>
      <c r="R75" s="137">
        <f>('dep06'!R75/'dep06'!R74-1)*100</f>
        <v>0.12869064007543507</v>
      </c>
      <c r="S75" s="137">
        <f>('dep06'!S75/'dep06'!S74-1)*100</f>
        <v>-4.4918269319726978E-2</v>
      </c>
      <c r="T75" s="136">
        <f>('dep06'!T75/'dep06'!T74-1)*100</f>
        <v>0.79292777967656658</v>
      </c>
      <c r="V75" s="69" t="str">
        <f t="shared" si="0"/>
        <v>2017T2</v>
      </c>
      <c r="W75" s="74">
        <f>'dep06'!B75-'dep06'!B74</f>
        <v>2158.1331760940957</v>
      </c>
      <c r="X75" s="106">
        <f>'dep06'!C75-'dep06'!C74</f>
        <v>13.98969892720902</v>
      </c>
      <c r="Y75" s="101">
        <f>'dep06'!D75-'dep06'!D74</f>
        <v>202.50093556060165</v>
      </c>
      <c r="Z75" s="75">
        <f>'dep06'!E75-'dep06'!E74</f>
        <v>158.25961142168035</v>
      </c>
      <c r="AA75" s="75">
        <f>'dep06'!F75-'dep06'!F74</f>
        <v>38.712437308140579</v>
      </c>
      <c r="AB75" s="75">
        <f>'dep06'!G75-'dep06'!G74</f>
        <v>-28.385355152420289</v>
      </c>
      <c r="AC75" s="75">
        <f>'dep06'!H75-'dep06'!H74</f>
        <v>-32.104123046699897</v>
      </c>
      <c r="AD75" s="76">
        <f>'dep06'!I75-'dep06'!I74</f>
        <v>66.01836502990227</v>
      </c>
      <c r="AE75" s="103">
        <f>'dep06'!J75-'dep06'!J74</f>
        <v>-149.82796328559925</v>
      </c>
      <c r="AF75" s="101">
        <f>'dep06'!K75-'dep06'!K74</f>
        <v>1040.8636360879464</v>
      </c>
      <c r="AG75" s="75">
        <f>'dep06'!L75-'dep06'!L74</f>
        <v>395.62229211080557</v>
      </c>
      <c r="AH75" s="75">
        <f>'dep06'!M75-'dep06'!M74</f>
        <v>163.9681305321028</v>
      </c>
      <c r="AI75" s="75">
        <f>'dep06'!N75-'dep06'!N74</f>
        <v>195.37935363189899</v>
      </c>
      <c r="AJ75" s="75">
        <f>'dep06'!O75-'dep06'!O74</f>
        <v>94.240009327601001</v>
      </c>
      <c r="AK75" s="75">
        <f>'dep06'!P75-'dep06'!P74</f>
        <v>133.23936320329994</v>
      </c>
      <c r="AL75" s="75">
        <f>'dep06'!Q75-'dep06'!Q74</f>
        <v>9.5857119144993703</v>
      </c>
      <c r="AM75" s="75">
        <f>'dep06'!R75-'dep06'!R74</f>
        <v>59.974601412497577</v>
      </c>
      <c r="AN75" s="75">
        <f>'dep06'!S75-'dep06'!S74</f>
        <v>-11.145826044801652</v>
      </c>
      <c r="AO75" s="101">
        <f>'dep06'!T75-'dep06'!T74</f>
        <v>1050.6068688039959</v>
      </c>
      <c r="AQ75" s="69" t="str">
        <f t="shared" si="1"/>
        <v>2017T2</v>
      </c>
      <c r="AR75" s="134">
        <f>('dep06'!B75/'dep06'!B71-1)*100</f>
        <v>1.1081567442554174</v>
      </c>
      <c r="AS75" s="135">
        <f>('dep06'!C75/'dep06'!C71-1)*100</f>
        <v>4.7751218570523113</v>
      </c>
      <c r="AT75" s="136">
        <f>('dep06'!D75/'dep06'!D71-1)*100</f>
        <v>0.55924664714028793</v>
      </c>
      <c r="AU75" s="137">
        <f>('dep06'!E75/'dep06'!E71-1)*100</f>
        <v>4.0308189394145488</v>
      </c>
      <c r="AV75" s="137">
        <f>('dep06'!F75/'dep06'!F71-1)*100</f>
        <v>-0.81904290333245644</v>
      </c>
      <c r="AW75" s="137">
        <f>('dep06'!G75/'dep06'!G71-1)*100</f>
        <v>-0.57836404819512355</v>
      </c>
      <c r="AX75" s="137">
        <f>('dep06'!H75/'dep06'!H71-1)*100</f>
        <v>1.3934348641416294</v>
      </c>
      <c r="AY75" s="138">
        <f>('dep06'!I75/'dep06'!I71-1)*100</f>
        <v>0.22168321810485114</v>
      </c>
      <c r="AZ75" s="139">
        <f>('dep06'!J75/'dep06'!J71-1)*100</f>
        <v>1.8404659365870879</v>
      </c>
      <c r="BA75" s="136">
        <f>('dep06'!K75/'dep06'!K71-1)*100</f>
        <v>0.78105803646688621</v>
      </c>
      <c r="BB75" s="137">
        <f>('dep06'!L75/'dep06'!L71-1)*100</f>
        <v>0.14311739615071595</v>
      </c>
      <c r="BC75" s="137">
        <f>('dep06'!M75/'dep06'!M71-1)*100</f>
        <v>-8.2922659802220355E-2</v>
      </c>
      <c r="BD75" s="137">
        <f>('dep06'!N75/'dep06'!N71-1)*100</f>
        <v>-0.8893770133565404</v>
      </c>
      <c r="BE75" s="137">
        <f>('dep06'!O75/'dep06'!O71-1)*100</f>
        <v>2.4043668758082282</v>
      </c>
      <c r="BF75" s="137">
        <f>('dep06'!P75/'dep06'!P71-1)*100</f>
        <v>8.7160553171394817E-2</v>
      </c>
      <c r="BG75" s="137">
        <f>('dep06'!Q75/'dep06'!Q71-1)*100</f>
        <v>3.0703666244441541</v>
      </c>
      <c r="BH75" s="137">
        <f>('dep06'!R75/'dep06'!R71-1)*100</f>
        <v>2.555091188397518</v>
      </c>
      <c r="BI75" s="137">
        <f>('dep06'!S75/'dep06'!S71-1)*100</f>
        <v>0.74986349682224507</v>
      </c>
      <c r="BJ75" s="136">
        <f>('dep06'!T75/'dep06'!T71-1)*100</f>
        <v>1.6161408483194029</v>
      </c>
      <c r="BL75" s="69" t="str">
        <f t="shared" si="2"/>
        <v>2017T2</v>
      </c>
      <c r="BM75" s="74">
        <f>'dep06'!B75-'dep06'!B71</f>
        <v>4460.4277607896365</v>
      </c>
      <c r="BN75" s="106">
        <f>'dep06'!C75-'dep06'!C71</f>
        <v>36.955590116620101</v>
      </c>
      <c r="BO75" s="101">
        <f>'dep06'!D75-'dep06'!D71</f>
        <v>169.60293624737096</v>
      </c>
      <c r="BP75" s="75">
        <f>'dep06'!E75-'dep06'!E71</f>
        <v>168.42970660070023</v>
      </c>
      <c r="BQ75" s="75">
        <f>'dep06'!F75-'dep06'!F71</f>
        <v>-42.006063556559639</v>
      </c>
      <c r="BR75" s="75">
        <f>'dep06'!G75-'dep06'!G71</f>
        <v>-23.557518882730164</v>
      </c>
      <c r="BS75" s="75">
        <f>'dep06'!H75-'dep06'!H71</f>
        <v>34.687307259459885</v>
      </c>
      <c r="BT75" s="76">
        <f>'dep06'!I75-'dep06'!I71</f>
        <v>32.049504826500197</v>
      </c>
      <c r="BU75" s="103">
        <f>'dep06'!J75-'dep06'!J71</f>
        <v>443.80271790589904</v>
      </c>
      <c r="BV75" s="101">
        <f>'dep06'!K75-'dep06'!K71</f>
        <v>1686.0730670728371</v>
      </c>
      <c r="BW75" s="75">
        <f>'dep06'!L75-'dep06'!L71</f>
        <v>83.556170386400481</v>
      </c>
      <c r="BX75" s="75">
        <f>'dep06'!M75-'dep06'!M71</f>
        <v>-15.638959148200229</v>
      </c>
      <c r="BY75" s="75">
        <f>'dep06'!N75-'dep06'!N71</f>
        <v>-314.70543958619965</v>
      </c>
      <c r="BZ75" s="75">
        <f>'dep06'!O75-'dep06'!O71</f>
        <v>381.78349949480071</v>
      </c>
      <c r="CA75" s="75">
        <f>'dep06'!P75-'dep06'!P71</f>
        <v>9.5132495933994505</v>
      </c>
      <c r="CB75" s="75">
        <f>'dep06'!Q75-'dep06'!Q71</f>
        <v>194.37034307991962</v>
      </c>
      <c r="CC75" s="75">
        <f>'dep06'!R75-'dep06'!R71</f>
        <v>1162.5941292136922</v>
      </c>
      <c r="CD75" s="75">
        <f>'dep06'!S75-'dep06'!S71</f>
        <v>184.60007403899726</v>
      </c>
      <c r="CE75" s="101">
        <f>'dep06'!T75-'dep06'!T71</f>
        <v>2123.993449446978</v>
      </c>
      <c r="CG75" s="69" t="str">
        <f t="shared" si="3"/>
        <v>2017T2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tr">
        <f>Paca!A76</f>
        <v>2017T3</v>
      </c>
      <c r="B76" s="134">
        <f>('dep06'!B76/'dep06'!B75-1)*100</f>
        <v>-0.13852584182687533</v>
      </c>
      <c r="C76" s="135">
        <f>('dep06'!C76/'dep06'!C75-1)*100</f>
        <v>-4.246996997052765</v>
      </c>
      <c r="D76" s="136">
        <f>('dep06'!D76/'dep06'!D75-1)*100</f>
        <v>-0.10217830800230976</v>
      </c>
      <c r="E76" s="137">
        <f>('dep06'!E76/'dep06'!E75-1)*100</f>
        <v>-0.54645686885893552</v>
      </c>
      <c r="F76" s="137">
        <f>('dep06'!F76/'dep06'!F75-1)*100</f>
        <v>0.86721515552410366</v>
      </c>
      <c r="G76" s="137">
        <f>('dep06'!G76/'dep06'!G75-1)*100</f>
        <v>-0.97039040450147551</v>
      </c>
      <c r="H76" s="137">
        <f>('dep06'!H76/'dep06'!H75-1)*100</f>
        <v>0.10823522276579567</v>
      </c>
      <c r="I76" s="138">
        <f>('dep06'!I76/'dep06'!I75-1)*100</f>
        <v>-0.10320787347293248</v>
      </c>
      <c r="J76" s="139">
        <f>('dep06'!J76/'dep06'!J75-1)*100</f>
        <v>0.58228428797029164</v>
      </c>
      <c r="K76" s="136">
        <f>('dep06'!K76/'dep06'!K75-1)*100</f>
        <v>0.2728522610089712</v>
      </c>
      <c r="L76" s="137">
        <f>('dep06'!L76/'dep06'!L75-1)*100</f>
        <v>-0.13168893404096327</v>
      </c>
      <c r="M76" s="137">
        <f>('dep06'!M76/'dep06'!M75-1)*100</f>
        <v>0.40280142961222065</v>
      </c>
      <c r="N76" s="137">
        <f>('dep06'!N76/'dep06'!N75-1)*100</f>
        <v>0.16908877602019867</v>
      </c>
      <c r="O76" s="137">
        <f>('dep06'!O76/'dep06'!O75-1)*100</f>
        <v>-0.28350096382291357</v>
      </c>
      <c r="P76" s="137">
        <f>('dep06'!P76/'dep06'!P75-1)*100</f>
        <v>0.99274900280159617</v>
      </c>
      <c r="Q76" s="137">
        <f>('dep06'!Q76/'dep06'!Q75-1)*100</f>
        <v>1.2995522854617692</v>
      </c>
      <c r="R76" s="137">
        <f>('dep06'!R76/'dep06'!R75-1)*100</f>
        <v>0.88274785483046792</v>
      </c>
      <c r="S76" s="137">
        <f>('dep06'!S76/'dep06'!S75-1)*100</f>
        <v>-9.5433454308946342E-2</v>
      </c>
      <c r="T76" s="136">
        <f>('dep06'!T76/'dep06'!T75-1)*100</f>
        <v>-0.92458323953874544</v>
      </c>
      <c r="V76" s="69" t="str">
        <f t="shared" si="0"/>
        <v>2017T3</v>
      </c>
      <c r="W76" s="74">
        <f>'dep06'!B76-'dep06'!B75</f>
        <v>-563.75746714929119</v>
      </c>
      <c r="X76" s="106">
        <f>'dep06'!C76-'dep06'!C75</f>
        <v>-34.437832647901018</v>
      </c>
      <c r="Y76" s="101">
        <f>'dep06'!D76-'dep06'!D75</f>
        <v>-31.160950437373685</v>
      </c>
      <c r="Z76" s="75">
        <f>'dep06'!E76-'dep06'!E75</f>
        <v>-23.754358594130281</v>
      </c>
      <c r="AA76" s="75">
        <f>'dep06'!F76-'dep06'!F75</f>
        <v>44.112379740599863</v>
      </c>
      <c r="AB76" s="75">
        <f>'dep06'!G76-'dep06'!G75</f>
        <v>-39.296661650049828</v>
      </c>
      <c r="AC76" s="75">
        <f>'dep06'!H76-'dep06'!H75</f>
        <v>2.731884699910097</v>
      </c>
      <c r="AD76" s="76">
        <f>'dep06'!I76-'dep06'!I75</f>
        <v>-14.954194633701263</v>
      </c>
      <c r="AE76" s="103">
        <f>'dep06'!J76-'dep06'!J75</f>
        <v>142.99393673429586</v>
      </c>
      <c r="AF76" s="101">
        <f>'dep06'!K76-'dep06'!K75</f>
        <v>593.60774159358698</v>
      </c>
      <c r="AG76" s="75">
        <f>'dep06'!L76-'dep06'!L75</f>
        <v>-76.993930295000609</v>
      </c>
      <c r="AH76" s="75">
        <f>'dep06'!M76-'dep06'!M75</f>
        <v>75.90411947209941</v>
      </c>
      <c r="AI76" s="75">
        <f>'dep06'!N76-'dep06'!N75</f>
        <v>59.299814592501207</v>
      </c>
      <c r="AJ76" s="75">
        <f>'dep06'!O76-'dep06'!O75</f>
        <v>-46.098780301301304</v>
      </c>
      <c r="AK76" s="75">
        <f>'dep06'!P76-'dep06'!P75</f>
        <v>108.44929707830124</v>
      </c>
      <c r="AL76" s="75">
        <f>'dep06'!Q76-'dep06'!Q75</f>
        <v>84.794433465840484</v>
      </c>
      <c r="AM76" s="75">
        <f>'dep06'!R76-'dep06'!R75</f>
        <v>411.92259739210567</v>
      </c>
      <c r="AN76" s="75">
        <f>'dep06'!S76-'dep06'!S75</f>
        <v>-23.669809810897277</v>
      </c>
      <c r="AO76" s="101">
        <f>'dep06'!T76-'dep06'!T75</f>
        <v>-1234.7603623920295</v>
      </c>
      <c r="AQ76" s="69" t="str">
        <f t="shared" si="1"/>
        <v>2017T3</v>
      </c>
      <c r="AR76" s="134">
        <f>('dep06'!B76/'dep06'!B72-1)*100</f>
        <v>0.58810387589149915</v>
      </c>
      <c r="AS76" s="135">
        <f>('dep06'!C76/'dep06'!C72-1)*100</f>
        <v>4.1122087837433208</v>
      </c>
      <c r="AT76" s="136">
        <f>('dep06'!D76/'dep06'!D72-1)*100</f>
        <v>0.35166300538438389</v>
      </c>
      <c r="AU76" s="137">
        <f>('dep06'!E76/'dep06'!E72-1)*100</f>
        <v>1.193093212646601</v>
      </c>
      <c r="AV76" s="137">
        <f>('dep06'!F76/'dep06'!F72-1)*100</f>
        <v>0.91103668104746127</v>
      </c>
      <c r="AW76" s="137">
        <f>('dep06'!G76/'dep06'!G72-1)*100</f>
        <v>-1.1166731438564503</v>
      </c>
      <c r="AX76" s="137">
        <f>('dep06'!H76/'dep06'!H72-1)*100</f>
        <v>1.4269743082211184</v>
      </c>
      <c r="AY76" s="138">
        <f>('dep06'!I76/'dep06'!I72-1)*100</f>
        <v>0.13286263954834787</v>
      </c>
      <c r="AZ76" s="139">
        <f>('dep06'!J76/'dep06'!J72-1)*100</f>
        <v>1.8058253664344992</v>
      </c>
      <c r="BA76" s="136">
        <f>('dep06'!K76/'dep06'!K72-1)*100</f>
        <v>0.53238262067347719</v>
      </c>
      <c r="BB76" s="137">
        <f>('dep06'!L76/'dep06'!L72-1)*100</f>
        <v>-0.28194706209593301</v>
      </c>
      <c r="BC76" s="137">
        <f>('dep06'!M76/'dep06'!M72-1)*100</f>
        <v>0.65658714924647921</v>
      </c>
      <c r="BD76" s="137">
        <f>('dep06'!N76/'dep06'!N72-1)*100</f>
        <v>1.730625056188817E-2</v>
      </c>
      <c r="BE76" s="137">
        <f>('dep06'!O76/'dep06'!O72-1)*100</f>
        <v>-1.0695223154578937</v>
      </c>
      <c r="BF76" s="137">
        <f>('dep06'!P76/'dep06'!P72-1)*100</f>
        <v>1.4745939759161386</v>
      </c>
      <c r="BG76" s="137">
        <f>('dep06'!Q76/'dep06'!Q72-1)*100</f>
        <v>3.1081999772119673</v>
      </c>
      <c r="BH76" s="137">
        <f>('dep06'!R76/'dep06'!R72-1)*100</f>
        <v>2.5439993668331606</v>
      </c>
      <c r="BI76" s="137">
        <f>('dep06'!S76/'dep06'!S72-1)*100</f>
        <v>-0.64686840558511038</v>
      </c>
      <c r="BJ76" s="136">
        <f>('dep06'!T76/'dep06'!T72-1)*100</f>
        <v>0.49010270150311452</v>
      </c>
      <c r="BL76" s="69" t="str">
        <f t="shared" si="2"/>
        <v>2017T3</v>
      </c>
      <c r="BM76" s="74">
        <f>'dep06'!B76-'dep06'!B72</f>
        <v>2376.1119696879177</v>
      </c>
      <c r="BN76" s="106">
        <f>'dep06'!C76-'dep06'!C72</f>
        <v>30.667597635370953</v>
      </c>
      <c r="BO76" s="101">
        <f>'dep06'!D76-'dep06'!D72</f>
        <v>106.76038139025695</v>
      </c>
      <c r="BP76" s="75">
        <f>'dep06'!E76-'dep06'!E72</f>
        <v>50.971942266620317</v>
      </c>
      <c r="BQ76" s="75">
        <f>'dep06'!F76-'dep06'!F72</f>
        <v>46.321312280199891</v>
      </c>
      <c r="BR76" s="75">
        <f>'dep06'!G76-'dep06'!G72</f>
        <v>-45.287383822870197</v>
      </c>
      <c r="BS76" s="75">
        <f>'dep06'!H76-'dep06'!H72</f>
        <v>35.548905975009802</v>
      </c>
      <c r="BT76" s="76">
        <f>'dep06'!I76-'dep06'!I72</f>
        <v>19.205604691298504</v>
      </c>
      <c r="BU76" s="103">
        <f>'dep06'!J76-'dep06'!J72</f>
        <v>438.13421116569589</v>
      </c>
      <c r="BV76" s="101">
        <f>'dep06'!K76-'dep06'!K72</f>
        <v>1155.2427778425335</v>
      </c>
      <c r="BW76" s="75">
        <f>'dep06'!L76-'dep06'!L72</f>
        <v>-165.09301396050432</v>
      </c>
      <c r="BX76" s="75">
        <f>'dep06'!M76-'dep06'!M72</f>
        <v>123.41568305819965</v>
      </c>
      <c r="BY76" s="75">
        <f>'dep06'!N76-'dep06'!N72</f>
        <v>6.0785516564064892</v>
      </c>
      <c r="BZ76" s="75">
        <f>'dep06'!O76-'dep06'!O72</f>
        <v>-175.29182473340006</v>
      </c>
      <c r="CA76" s="75">
        <f>'dep06'!P76-'dep06'!P72</f>
        <v>160.32181055699948</v>
      </c>
      <c r="CB76" s="75">
        <f>'dep06'!Q76-'dep06'!Q72</f>
        <v>199.24932517762954</v>
      </c>
      <c r="CC76" s="75">
        <f>'dep06'!R76-'dep06'!R72</f>
        <v>1167.8917668236027</v>
      </c>
      <c r="CD76" s="75">
        <f>'dep06'!S76-'dep06'!S72</f>
        <v>-161.32952073639899</v>
      </c>
      <c r="CE76" s="101">
        <f>'dep06'!T76-'dep06'!T72</f>
        <v>645.30700165397138</v>
      </c>
      <c r="CG76" s="69" t="str">
        <f t="shared" si="3"/>
        <v>2017T3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tr">
        <f>Paca!A77</f>
        <v>2017T4</v>
      </c>
      <c r="B77" s="140">
        <f>('dep06'!B77/'dep06'!B76-1)*100</f>
        <v>0.50397821532237597</v>
      </c>
      <c r="C77" s="141">
        <f>('dep06'!C77/'dep06'!C76-1)*100</f>
        <v>8.4294237434277228</v>
      </c>
      <c r="D77" s="142">
        <f>('dep06'!D77/'dep06'!D76-1)*100</f>
        <v>0.44232042587166731</v>
      </c>
      <c r="E77" s="143">
        <f>('dep06'!E77/'dep06'!E76-1)*100</f>
        <v>0.81838138152292572</v>
      </c>
      <c r="F77" s="143">
        <f>('dep06'!F77/'dep06'!F76-1)*100</f>
        <v>0.92074306158218544</v>
      </c>
      <c r="G77" s="143">
        <f>('dep06'!G77/'dep06'!G76-1)*100</f>
        <v>0.31605084635433212</v>
      </c>
      <c r="H77" s="143">
        <f>('dep06'!H77/'dep06'!H76-1)*100</f>
        <v>0.41181941058450189</v>
      </c>
      <c r="I77" s="144">
        <f>('dep06'!I77/'dep06'!I76-1)*100</f>
        <v>0.20071977967810462</v>
      </c>
      <c r="J77" s="145">
        <f>('dep06'!J77/'dep06'!J76-1)*100</f>
        <v>1.5843721459969817</v>
      </c>
      <c r="K77" s="142">
        <f>('dep06'!K77/'dep06'!K76-1)*100</f>
        <v>0.64042296852491187</v>
      </c>
      <c r="L77" s="143">
        <f>('dep06'!L77/'dep06'!L76-1)*100</f>
        <v>0.44482803170802221</v>
      </c>
      <c r="M77" s="143">
        <f>('dep06'!M77/'dep06'!M76-1)*100</f>
        <v>0.62439324020273634</v>
      </c>
      <c r="N77" s="143">
        <f>('dep06'!N77/'dep06'!N76-1)*100</f>
        <v>0.85553297083083013</v>
      </c>
      <c r="O77" s="143">
        <f>('dep06'!O77/'dep06'!O76-1)*100</f>
        <v>0.25527689891975403</v>
      </c>
      <c r="P77" s="143">
        <f>('dep06'!P77/'dep06'!P76-1)*100</f>
        <v>0.80065603782768502</v>
      </c>
      <c r="Q77" s="143">
        <f>('dep06'!Q77/'dep06'!Q76-1)*100</f>
        <v>-5.4476484490806332E-2</v>
      </c>
      <c r="R77" s="143">
        <f>('dep06'!R77/'dep06'!R76-1)*100</f>
        <v>0.99920532234620829</v>
      </c>
      <c r="S77" s="143">
        <f>('dep06'!S77/'dep06'!S76-1)*100</f>
        <v>0.49302177099237454</v>
      </c>
      <c r="T77" s="142">
        <f>('dep06'!T77/'dep06'!T76-1)*100</f>
        <v>4.5015247753599219E-2</v>
      </c>
      <c r="U77" s="234"/>
      <c r="V77" s="95" t="str">
        <f t="shared" si="0"/>
        <v>2017T4</v>
      </c>
      <c r="W77" s="92">
        <f>'dep06'!B77-'dep06'!B76</f>
        <v>2048.1947393481969</v>
      </c>
      <c r="X77" s="108">
        <f>'dep06'!C77-'dep06'!C76</f>
        <v>65.449170498319972</v>
      </c>
      <c r="Y77" s="100">
        <f>'dep06'!D77-'dep06'!D76</f>
        <v>134.75503532445509</v>
      </c>
      <c r="Z77" s="93">
        <f>'dep06'!E77-'dep06'!E76</f>
        <v>35.380455453920149</v>
      </c>
      <c r="AA77" s="93">
        <f>'dep06'!F77-'dep06'!F76</f>
        <v>47.241329762150599</v>
      </c>
      <c r="AB77" s="93">
        <f>'dep06'!G77-'dep06'!G76</f>
        <v>12.674510300520069</v>
      </c>
      <c r="AC77" s="93">
        <f>'dep06'!H77-'dep06'!H76</f>
        <v>10.405677662760354</v>
      </c>
      <c r="AD77" s="94">
        <f>'dep06'!I77-'dep06'!I76</f>
        <v>29.05306214509983</v>
      </c>
      <c r="AE77" s="102">
        <f>'dep06'!J77-'dep06'!J76</f>
        <v>391.34631113870273</v>
      </c>
      <c r="AF77" s="100">
        <f>'dep06'!K77-'dep06'!K76</f>
        <v>1397.0831901627826</v>
      </c>
      <c r="AG77" s="93">
        <f>'dep06'!L77-'dep06'!L76</f>
        <v>259.73295702989708</v>
      </c>
      <c r="AH77" s="93">
        <f>'dep06'!M77-'dep06'!M76</f>
        <v>118.13494042020102</v>
      </c>
      <c r="AI77" s="93">
        <f>'dep06'!N77-'dep06'!N76</f>
        <v>300.5446692707992</v>
      </c>
      <c r="AJ77" s="93">
        <f>'dep06'!O77-'dep06'!O76</f>
        <v>41.391716130199711</v>
      </c>
      <c r="AK77" s="93">
        <f>'dep06'!P77-'dep06'!P76</f>
        <v>88.333097306798663</v>
      </c>
      <c r="AL77" s="93">
        <f>'dep06'!Q77-'dep06'!Q76</f>
        <v>-3.6007269157098563</v>
      </c>
      <c r="AM77" s="93">
        <f>'dep06'!R77-'dep06'!R76</f>
        <v>470.38188503290439</v>
      </c>
      <c r="AN77" s="93">
        <f>'dep06'!S77-'dep06'!S76</f>
        <v>122.16465188769507</v>
      </c>
      <c r="AO77" s="100">
        <f>'dep06'!T77-'dep06'!T76</f>
        <v>59.561032224039081</v>
      </c>
      <c r="AP77" s="234"/>
      <c r="AQ77" s="95" t="str">
        <f t="shared" si="1"/>
        <v>2017T4</v>
      </c>
      <c r="AR77" s="140">
        <f>('dep06'!B77/'dep06'!B73-1)*100</f>
        <v>0.96853719439404795</v>
      </c>
      <c r="AS77" s="141">
        <f>('dep06'!C77/'dep06'!C73-1)*100</f>
        <v>11.888882315631344</v>
      </c>
      <c r="AT77" s="142">
        <f>('dep06'!D77/'dep06'!D73-1)*100</f>
        <v>0.72533635038511957</v>
      </c>
      <c r="AU77" s="143">
        <f>('dep06'!E77/'dep06'!E73-1)*100</f>
        <v>3.5599988368436142</v>
      </c>
      <c r="AV77" s="143">
        <f>('dep06'!F77/'dep06'!F73-1)*100</f>
        <v>2.0532403107438313</v>
      </c>
      <c r="AW77" s="143">
        <f>('dep06'!G77/'dep06'!G73-1)*100</f>
        <v>-0.82196628120413395</v>
      </c>
      <c r="AX77" s="143">
        <f>('dep06'!H77/'dep06'!H73-1)*100</f>
        <v>-0.24356950539415889</v>
      </c>
      <c r="AY77" s="144">
        <f>('dep06'!I77/'dep06'!I73-1)*100</f>
        <v>4.0572278152284369E-2</v>
      </c>
      <c r="AZ77" s="145">
        <f>('dep06'!J77/'dep06'!J73-1)*100</f>
        <v>2.2866523142087258</v>
      </c>
      <c r="BA77" s="142">
        <f>('dep06'!K77/'dep06'!K73-1)*100</f>
        <v>1.3927542144226868</v>
      </c>
      <c r="BB77" s="143">
        <f>('dep06'!L77/'dep06'!L73-1)*100</f>
        <v>0.86289771555114747</v>
      </c>
      <c r="BC77" s="143">
        <f>('dep06'!M77/'dep06'!M73-1)*100</f>
        <v>2.2206561642170719</v>
      </c>
      <c r="BD77" s="143">
        <f>('dep06'!N77/'dep06'!N73-1)*100</f>
        <v>1.1920663564412681</v>
      </c>
      <c r="BE77" s="143">
        <f>('dep06'!O77/'dep06'!O73-1)*100</f>
        <v>-1.4661865816333997</v>
      </c>
      <c r="BF77" s="143">
        <f>('dep06'!P77/'dep06'!P73-1)*100</f>
        <v>2.1614315762771952</v>
      </c>
      <c r="BG77" s="143">
        <f>('dep06'!Q77/'dep06'!Q73-1)*100</f>
        <v>2.0086947679012201</v>
      </c>
      <c r="BH77" s="143">
        <f>('dep06'!R77/'dep06'!R73-1)*100</f>
        <v>3.0463124797776908</v>
      </c>
      <c r="BI77" s="143">
        <f>('dep06'!S77/'dep06'!S73-1)*100</f>
        <v>0.62219320800547262</v>
      </c>
      <c r="BJ77" s="142">
        <f>('dep06'!T77/'dep06'!T73-1)*100</f>
        <v>2.3862902776872197E-2</v>
      </c>
      <c r="BK77" s="234"/>
      <c r="BL77" s="95" t="str">
        <f t="shared" si="2"/>
        <v>2017T4</v>
      </c>
      <c r="BM77" s="92">
        <f>'dep06'!B77-'dep06'!B73</f>
        <v>3918.0770636386587</v>
      </c>
      <c r="BN77" s="108">
        <f>'dep06'!C77-'dep06'!C73</f>
        <v>89.455593767856044</v>
      </c>
      <c r="BO77" s="100">
        <f>'dep06'!D77-'dep06'!D73</f>
        <v>220.35629459942356</v>
      </c>
      <c r="BP77" s="93">
        <f>'dep06'!E77-'dep06'!E73</f>
        <v>149.83222150406982</v>
      </c>
      <c r="BQ77" s="93">
        <f>'dep06'!F77-'dep06'!F73</f>
        <v>104.17825576158066</v>
      </c>
      <c r="BR77" s="93">
        <f>'dep06'!G77-'dep06'!G73</f>
        <v>-33.341348908809778</v>
      </c>
      <c r="BS77" s="93">
        <f>'dep06'!H77-'dep06'!H73</f>
        <v>-6.1948444480194667</v>
      </c>
      <c r="BT77" s="94">
        <f>'dep06'!I77-'dep06'!I73</f>
        <v>5.8820106906005094</v>
      </c>
      <c r="BU77" s="102">
        <f>'dep06'!J77-'dep06'!J73</f>
        <v>560.93445435959802</v>
      </c>
      <c r="BV77" s="100">
        <f>'dep06'!K77-'dep06'!K73</f>
        <v>3015.7503174138255</v>
      </c>
      <c r="BW77" s="93">
        <f>'dep06'!L77-'dep06'!L73</f>
        <v>501.75345357559854</v>
      </c>
      <c r="BX77" s="93">
        <f>'dep06'!M77-'dep06'!M73</f>
        <v>413.58626138110048</v>
      </c>
      <c r="BY77" s="93">
        <f>'dep06'!N77-'dep06'!N73</f>
        <v>417.37455944430258</v>
      </c>
      <c r="BZ77" s="93">
        <f>'dep06'!O77-'dep06'!O73</f>
        <v>-241.88732284330035</v>
      </c>
      <c r="CA77" s="93">
        <f>'dep06'!P77-'dep06'!P73</f>
        <v>235.28560427979937</v>
      </c>
      <c r="CB77" s="93">
        <f>'dep06'!Q77-'dep06'!Q73</f>
        <v>130.0832013258505</v>
      </c>
      <c r="CC77" s="93">
        <f>'dep06'!R77-'dep06'!R73</f>
        <v>1405.5807501462041</v>
      </c>
      <c r="CD77" s="93">
        <f>'dep06'!S77-'dep06'!S73</f>
        <v>153.97381010429672</v>
      </c>
      <c r="CE77" s="100">
        <f>'dep06'!T77-'dep06'!T73</f>
        <v>31.58040349802468</v>
      </c>
      <c r="CF77" s="234"/>
      <c r="CG77" s="95" t="str">
        <f t="shared" si="3"/>
        <v>2017T4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tr">
        <f>Paca!A78</f>
        <v>2018T1</v>
      </c>
      <c r="B78" s="134">
        <f>('dep06'!B78/'dep06'!B77-1)*100</f>
        <v>0.43992073822975986</v>
      </c>
      <c r="C78" s="135">
        <f>('dep06'!C78/'dep06'!C77-1)*100</f>
        <v>4.5019501585113142</v>
      </c>
      <c r="D78" s="136">
        <f>('dep06'!D78/'dep06'!D77-1)*100</f>
        <v>0.31403431627055056</v>
      </c>
      <c r="E78" s="137">
        <f>('dep06'!E78/'dep06'!E77-1)*100</f>
        <v>1.9040386122820774</v>
      </c>
      <c r="F78" s="137">
        <f>('dep06'!F78/'dep06'!F77-1)*100</f>
        <v>0.41077113387071318</v>
      </c>
      <c r="G78" s="137">
        <f>('dep06'!G78/'dep06'!G77-1)*100</f>
        <v>-0.90048677662971643</v>
      </c>
      <c r="H78" s="137">
        <f>('dep06'!H78/'dep06'!H77-1)*100</f>
        <v>-0.74716659762295023</v>
      </c>
      <c r="I78" s="138">
        <f>('dep06'!I78/'dep06'!I77-1)*100</f>
        <v>0.32419002557695364</v>
      </c>
      <c r="J78" s="139">
        <f>('dep06'!J78/'dep06'!J77-1)*100</f>
        <v>0.8373620601189069</v>
      </c>
      <c r="K78" s="136">
        <f>('dep06'!K78/'dep06'!K77-1)*100</f>
        <v>0.57291730641628735</v>
      </c>
      <c r="L78" s="137">
        <f>('dep06'!L78/'dep06'!L77-1)*100</f>
        <v>0.54631004620697698</v>
      </c>
      <c r="M78" s="137">
        <f>('dep06'!M78/'dep06'!M77-1)*100</f>
        <v>1.1352620643739764</v>
      </c>
      <c r="N78" s="137">
        <f>('dep06'!N78/'dep06'!N77-1)*100</f>
        <v>1.1419411972238169</v>
      </c>
      <c r="O78" s="137">
        <f>('dep06'!O78/'dep06'!O77-1)*100</f>
        <v>0.59709780412064983</v>
      </c>
      <c r="P78" s="137">
        <f>('dep06'!P78/'dep06'!P77-1)*100</f>
        <v>0.56924126792154972</v>
      </c>
      <c r="Q78" s="137">
        <f>('dep06'!Q78/'dep06'!Q77-1)*100</f>
        <v>1.4506754517255027</v>
      </c>
      <c r="R78" s="137">
        <f>('dep06'!R78/'dep06'!R77-1)*100</f>
        <v>0.12491699734618056</v>
      </c>
      <c r="S78" s="137">
        <f>('dep06'!S78/'dep06'!S77-1)*100</f>
        <v>4.4177883667728679E-3</v>
      </c>
      <c r="T78" s="136">
        <f>('dep06'!T78/'dep06'!T77-1)*100</f>
        <v>0.14726851170723254</v>
      </c>
      <c r="V78" s="69" t="str">
        <f t="shared" si="0"/>
        <v>2018T1</v>
      </c>
      <c r="W78" s="74">
        <f>'dep06'!B78-'dep06'!B77</f>
        <v>1796.8721194550744</v>
      </c>
      <c r="X78" s="106">
        <f>'dep06'!C78-'dep06'!C77</f>
        <v>37.901298814141001</v>
      </c>
      <c r="Y78" s="101">
        <f>'dep06'!D78-'dep06'!D77</f>
        <v>96.095234926197008</v>
      </c>
      <c r="Z78" s="75">
        <f>'dep06'!E78-'dep06'!E77</f>
        <v>82.989500519390276</v>
      </c>
      <c r="AA78" s="75">
        <f>'dep06'!F78-'dep06'!F77</f>
        <v>21.2698298246587</v>
      </c>
      <c r="AB78" s="75">
        <f>'dep06'!G78-'dep06'!G77</f>
        <v>-36.226134701299998</v>
      </c>
      <c r="AC78" s="75">
        <f>'dep06'!H78-'dep06'!H77</f>
        <v>-18.956835462950494</v>
      </c>
      <c r="AD78" s="76">
        <f>'dep06'!I78-'dep06'!I77</f>
        <v>47.018874746401707</v>
      </c>
      <c r="AE78" s="103">
        <f>'dep06'!J78-'dep06'!J77</f>
        <v>210.10879215319801</v>
      </c>
      <c r="AF78" s="101">
        <f>'dep06'!K78-'dep06'!K77</f>
        <v>1257.8236686025048</v>
      </c>
      <c r="AG78" s="75">
        <f>'dep06'!L78-'dep06'!L77</f>
        <v>320.40676644410269</v>
      </c>
      <c r="AH78" s="75">
        <f>'dep06'!M78-'dep06'!M77</f>
        <v>216.13224987650028</v>
      </c>
      <c r="AI78" s="75">
        <f>'dep06'!N78-'dep06'!N77</f>
        <v>404.59056229179987</v>
      </c>
      <c r="AJ78" s="75">
        <f>'dep06'!O78-'dep06'!O77</f>
        <v>97.063206081100361</v>
      </c>
      <c r="AK78" s="75">
        <f>'dep06'!P78-'dep06'!P77</f>
        <v>63.304883176600924</v>
      </c>
      <c r="AL78" s="75">
        <f>'dep06'!Q78-'dep06'!Q77</f>
        <v>95.832919876620508</v>
      </c>
      <c r="AM78" s="75">
        <f>'dep06'!R78-'dep06'!R77</f>
        <v>59.393010967593</v>
      </c>
      <c r="AN78" s="75">
        <f>'dep06'!S78-'dep06'!S77</f>
        <v>1.1000698882016877</v>
      </c>
      <c r="AO78" s="101">
        <f>'dep06'!T78-'dep06'!T77</f>
        <v>194.94312495898339</v>
      </c>
      <c r="AQ78" s="69" t="str">
        <f t="shared" si="1"/>
        <v>2018T1</v>
      </c>
      <c r="AR78" s="134">
        <f>('dep06'!B78/'dep06'!B74-1)*100</f>
        <v>1.343699180152047</v>
      </c>
      <c r="AS78" s="135">
        <f>('dep06'!C78/'dep06'!C74-1)*100</f>
        <v>10.40329717408448</v>
      </c>
      <c r="AT78" s="136">
        <f>('dep06'!D78/'dep06'!D74-1)*100</f>
        <v>1.3276173934985147</v>
      </c>
      <c r="AU78" s="137">
        <f>('dep06'!E78/'dep06'!E74-1)*100</f>
        <v>6.037054760528382</v>
      </c>
      <c r="AV78" s="137">
        <f>('dep06'!F78/'dep06'!F74-1)*100</f>
        <v>2.9979640672001429</v>
      </c>
      <c r="AW78" s="137">
        <f>('dep06'!G78/'dep06'!G74-1)*100</f>
        <v>-2.2372385265274741</v>
      </c>
      <c r="AX78" s="137">
        <f>('dep06'!H78/'dep06'!H74-1)*100</f>
        <v>-1.4836256637849821</v>
      </c>
      <c r="AY78" s="138">
        <f>('dep06'!I78/'dep06'!I74-1)*100</f>
        <v>0.88145880185332981</v>
      </c>
      <c r="AZ78" s="139">
        <f>('dep06'!J78/'dep06'!J74-1)*100</f>
        <v>2.4066675966233131</v>
      </c>
      <c r="BA78" s="136">
        <f>('dep06'!K78/'dep06'!K74-1)*100</f>
        <v>1.9810942732465975</v>
      </c>
      <c r="BB78" s="137">
        <f>('dep06'!L78/'dep06'!L74-1)*100</f>
        <v>1.5477084031478849</v>
      </c>
      <c r="BC78" s="137">
        <f>('dep06'!M78/'dep06'!M74-1)*100</f>
        <v>3.073537455959352</v>
      </c>
      <c r="BD78" s="137">
        <f>('dep06'!N78/'dep06'!N74-1)*100</f>
        <v>2.7521681475856097</v>
      </c>
      <c r="BE78" s="137">
        <f>('dep06'!O78/'dep06'!O74-1)*100</f>
        <v>1.1542293607914367</v>
      </c>
      <c r="BF78" s="137">
        <f>('dep06'!P78/'dep06'!P74-1)*100</f>
        <v>3.6449841526041249</v>
      </c>
      <c r="BG78" s="137">
        <f>('dep06'!Q78/'dep06'!Q74-1)*100</f>
        <v>2.8642126571710724</v>
      </c>
      <c r="BH78" s="137">
        <f>('dep06'!R78/'dep06'!R74-1)*100</f>
        <v>2.1493402205305268</v>
      </c>
      <c r="BI78" s="137">
        <f>('dep06'!S78/'dep06'!S74-1)*100</f>
        <v>0.35645450112686827</v>
      </c>
      <c r="BJ78" s="136">
        <f>('dep06'!T78/'dep06'!T74-1)*100</f>
        <v>5.309597446916392E-2</v>
      </c>
      <c r="BL78" s="69" t="str">
        <f t="shared" si="2"/>
        <v>2018T1</v>
      </c>
      <c r="BM78" s="74">
        <f>'dep06'!B78-'dep06'!B74</f>
        <v>5439.4425677480758</v>
      </c>
      <c r="BN78" s="106">
        <f>'dep06'!C78-'dep06'!C74</f>
        <v>82.902335591768974</v>
      </c>
      <c r="BO78" s="101">
        <f>'dep06'!D78-'dep06'!D74</f>
        <v>402.19025537388006</v>
      </c>
      <c r="BP78" s="75">
        <f>'dep06'!E78-'dep06'!E74</f>
        <v>252.87520880086049</v>
      </c>
      <c r="BQ78" s="75">
        <f>'dep06'!F78-'dep06'!F74</f>
        <v>151.33597663554974</v>
      </c>
      <c r="BR78" s="75">
        <f>'dep06'!G78-'dep06'!G74</f>
        <v>-91.233641203250045</v>
      </c>
      <c r="BS78" s="75">
        <f>'dep06'!H78-'dep06'!H74</f>
        <v>-37.92339614697994</v>
      </c>
      <c r="BT78" s="76">
        <f>'dep06'!I78-'dep06'!I74</f>
        <v>127.13610728770254</v>
      </c>
      <c r="BU78" s="103">
        <f>'dep06'!J78-'dep06'!J74</f>
        <v>594.62107674059735</v>
      </c>
      <c r="BV78" s="101">
        <f>'dep06'!K78-'dep06'!K74</f>
        <v>4289.3782364468207</v>
      </c>
      <c r="BW78" s="75">
        <f>'dep06'!L78-'dep06'!L74</f>
        <v>898.76808528980473</v>
      </c>
      <c r="BX78" s="75">
        <f>'dep06'!M78-'dep06'!M74</f>
        <v>574.13944030090352</v>
      </c>
      <c r="BY78" s="75">
        <f>'dep06'!N78-'dep06'!N74</f>
        <v>959.81439978699927</v>
      </c>
      <c r="BZ78" s="75">
        <f>'dep06'!O78-'dep06'!O74</f>
        <v>186.59615123759977</v>
      </c>
      <c r="CA78" s="75">
        <f>'dep06'!P78-'dep06'!P74</f>
        <v>393.32664076500077</v>
      </c>
      <c r="CB78" s="75">
        <f>'dep06'!Q78-'dep06'!Q74</f>
        <v>186.61233834125051</v>
      </c>
      <c r="CC78" s="75">
        <f>'dep06'!R78-'dep06'!R74</f>
        <v>1001.6720948051006</v>
      </c>
      <c r="CD78" s="75">
        <f>'dep06'!S78-'dep06'!S74</f>
        <v>88.449085920197831</v>
      </c>
      <c r="CE78" s="101">
        <f>'dep06'!T78-'dep06'!T74</f>
        <v>70.350663594988873</v>
      </c>
      <c r="CG78" s="69" t="str">
        <f t="shared" si="3"/>
        <v>2018T1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tr">
        <f>Paca!A79</f>
        <v>2018T2</v>
      </c>
      <c r="B79" s="134">
        <f>('dep06'!B79/'dep06'!B78-1)*100</f>
        <v>5.3006396601995576E-2</v>
      </c>
      <c r="C79" s="135">
        <f>('dep06'!C79/'dep06'!C78-1)*100</f>
        <v>2.9458056503022689</v>
      </c>
      <c r="D79" s="136">
        <f>('dep06'!D79/'dep06'!D78-1)*100</f>
        <v>-1.1283258696237475E-2</v>
      </c>
      <c r="E79" s="137">
        <f>('dep06'!E79/'dep06'!E78-1)*100</f>
        <v>-6.047483978266488E-2</v>
      </c>
      <c r="F79" s="137">
        <f>('dep06'!F79/'dep06'!F78-1)*100</f>
        <v>-0.15623073445838465</v>
      </c>
      <c r="G79" s="137">
        <f>('dep06'!G79/'dep06'!G78-1)*100</f>
        <v>0.42708892241620777</v>
      </c>
      <c r="H79" s="137">
        <f>('dep06'!H79/'dep06'!H78-1)*100</f>
        <v>-0.17058781628408459</v>
      </c>
      <c r="I79" s="138">
        <f>('dep06'!I79/'dep06'!I78-1)*100</f>
        <v>-3.7013874322289197E-2</v>
      </c>
      <c r="J79" s="139">
        <f>('dep06'!J79/'dep06'!J78-1)*100</f>
        <v>0.67789645249101138</v>
      </c>
      <c r="K79" s="136">
        <f>('dep06'!K79/'dep06'!K78-1)*100</f>
        <v>2.5148611091974082E-2</v>
      </c>
      <c r="L79" s="137">
        <f>('dep06'!L79/'dep06'!L78-1)*100</f>
        <v>-0.36699680324244754</v>
      </c>
      <c r="M79" s="137">
        <f>('dep06'!M79/'dep06'!M78-1)*100</f>
        <v>0.27382736458569923</v>
      </c>
      <c r="N79" s="137">
        <f>('dep06'!N79/'dep06'!N78-1)*100</f>
        <v>-0.76075217713913457</v>
      </c>
      <c r="O79" s="137">
        <f>('dep06'!O79/'dep06'!O78-1)*100</f>
        <v>1.9011327610430673</v>
      </c>
      <c r="P79" s="137">
        <f>('dep06'!P79/'dep06'!P78-1)*100</f>
        <v>-0.518672130131137</v>
      </c>
      <c r="Q79" s="137">
        <f>('dep06'!Q79/'dep06'!Q78-1)*100</f>
        <v>-1.4205109479348277E-2</v>
      </c>
      <c r="R79" s="137">
        <f>('dep06'!R79/'dep06'!R78-1)*100</f>
        <v>0.41648405002110422</v>
      </c>
      <c r="S79" s="137">
        <f>('dep06'!S79/'dep06'!S78-1)*100</f>
        <v>0.16720837559913715</v>
      </c>
      <c r="T79" s="136">
        <f>('dep06'!T79/'dep06'!T78-1)*100</f>
        <v>-2.4171890979507449E-2</v>
      </c>
      <c r="V79" s="69" t="str">
        <f t="shared" ref="V79:V80" si="10">A79</f>
        <v>2018T2</v>
      </c>
      <c r="W79" s="74">
        <f>'dep06'!B79-'dep06'!B78</f>
        <v>217.45899556751829</v>
      </c>
      <c r="X79" s="106">
        <f>'dep06'!C79-'dep06'!C78</f>
        <v>25.916830962283939</v>
      </c>
      <c r="Y79" s="101">
        <f>'dep06'!D79-'dep06'!D78</f>
        <v>-3.4635462129299412</v>
      </c>
      <c r="Z79" s="75">
        <f>'dep06'!E79-'dep06'!E78</f>
        <v>-2.6860464707497158</v>
      </c>
      <c r="AA79" s="75">
        <f>'dep06'!F79-'dep06'!F78</f>
        <v>-8.122895670179787</v>
      </c>
      <c r="AB79" s="75">
        <f>'dep06'!G79-'dep06'!G78</f>
        <v>17.026856907059937</v>
      </c>
      <c r="AC79" s="75">
        <f>'dep06'!H79-'dep06'!H78</f>
        <v>-4.2957531338597619</v>
      </c>
      <c r="AD79" s="76">
        <f>'dep06'!I79-'dep06'!I78</f>
        <v>-5.3857078452001588</v>
      </c>
      <c r="AE79" s="103">
        <f>'dep06'!J79-'dep06'!J78</f>
        <v>171.52040108840083</v>
      </c>
      <c r="AF79" s="101">
        <f>'dep06'!K79-'dep06'!K78</f>
        <v>55.529386316775344</v>
      </c>
      <c r="AG79" s="75">
        <f>'dep06'!L79-'dep06'!L78</f>
        <v>-216.41676977260067</v>
      </c>
      <c r="AH79" s="75">
        <f>'dep06'!M79-'dep06'!M78</f>
        <v>52.723338119998516</v>
      </c>
      <c r="AI79" s="75">
        <f>'dep06'!N79-'dep06'!N78</f>
        <v>-272.61295823730325</v>
      </c>
      <c r="AJ79" s="75">
        <f>'dep06'!O79-'dep06'!O78</f>
        <v>310.89021683579995</v>
      </c>
      <c r="AK79" s="75">
        <f>'dep06'!P79-'dep06'!P78</f>
        <v>-58.009473079500822</v>
      </c>
      <c r="AL79" s="75">
        <f>'dep06'!Q79-'dep06'!Q78</f>
        <v>-0.95201542853010324</v>
      </c>
      <c r="AM79" s="75">
        <f>'dep06'!R79-'dep06'!R78</f>
        <v>198.26878685330303</v>
      </c>
      <c r="AN79" s="75">
        <f>'dep06'!S79-'dep06'!S78</f>
        <v>41.638261025600514</v>
      </c>
      <c r="AO79" s="101">
        <f>'dep06'!T79-'dep06'!T78</f>
        <v>-32.044076586986193</v>
      </c>
      <c r="AQ79" s="69" t="str">
        <f t="shared" ref="AQ79:AQ80" si="11">V79</f>
        <v>2018T2</v>
      </c>
      <c r="AR79" s="134">
        <f>('dep06'!B79/'dep06'!B75-1)*100</f>
        <v>0.85971337754142674</v>
      </c>
      <c r="AS79" s="135">
        <f>('dep06'!C79/'dep06'!C75-1)*100</f>
        <v>11.694709953469307</v>
      </c>
      <c r="AT79" s="136">
        <f>('dep06'!D79/'dep06'!D75-1)*100</f>
        <v>0.64343408180775885</v>
      </c>
      <c r="AU79" s="137">
        <f>('dep06'!E79/'dep06'!E75-1)*100</f>
        <v>2.1147922957364784</v>
      </c>
      <c r="AV79" s="137">
        <f>('dep06'!F79/'dep06'!F75-1)*100</f>
        <v>2.0544015642430802</v>
      </c>
      <c r="AW79" s="137">
        <f>('dep06'!G79/'dep06'!G75-1)*100</f>
        <v>-1.1315127874635178</v>
      </c>
      <c r="AX79" s="137">
        <f>('dep06'!H79/'dep06'!H75-1)*100</f>
        <v>-0.40074975264150492</v>
      </c>
      <c r="AY79" s="138">
        <f>('dep06'!I79/'dep06'!I75-1)*100</f>
        <v>0.38464022282294064</v>
      </c>
      <c r="AZ79" s="139">
        <f>('dep06'!J79/'dep06'!J75-1)*100</f>
        <v>3.7299106941366622</v>
      </c>
      <c r="BA79" s="136">
        <f>('dep06'!K79/'dep06'!K75-1)*100</f>
        <v>1.5187063932443623</v>
      </c>
      <c r="BB79" s="137">
        <f>('dep06'!L79/'dep06'!L75-1)*100</f>
        <v>0.49041579389859091</v>
      </c>
      <c r="BC79" s="137">
        <f>('dep06'!M79/'dep06'!M75-1)*100</f>
        <v>2.4564493630413908</v>
      </c>
      <c r="BD79" s="137">
        <f>('dep06'!N79/'dep06'!N75-1)*100</f>
        <v>1.402392156488097</v>
      </c>
      <c r="BE79" s="137">
        <f>('dep06'!O79/'dep06'!O75-1)*100</f>
        <v>2.4799079414967951</v>
      </c>
      <c r="BF79" s="137">
        <f>('dep06'!P79/'dep06'!P75-1)*100</f>
        <v>1.8498279315097399</v>
      </c>
      <c r="BG79" s="137">
        <f>('dep06'!Q79/'dep06'!Q75-1)*100</f>
        <v>2.6985045336344049</v>
      </c>
      <c r="BH79" s="137">
        <f>('dep06'!R79/'dep06'!R75-1)*100</f>
        <v>2.4429414526832671</v>
      </c>
      <c r="BI79" s="137">
        <f>('dep06'!S79/'dep06'!S75-1)*100</f>
        <v>0.56943294725166904</v>
      </c>
      <c r="BJ79" s="136">
        <f>('dep06'!T79/'dep06'!T75-1)*100</f>
        <v>-0.7580060896316354</v>
      </c>
      <c r="BL79" s="69" t="str">
        <f t="shared" ref="BL79:BL80" si="12">AQ79</f>
        <v>2018T2</v>
      </c>
      <c r="BM79" s="74">
        <f>'dep06'!B79-'dep06'!B75</f>
        <v>3498.7683872214984</v>
      </c>
      <c r="BN79" s="106">
        <f>'dep06'!C79-'dep06'!C75</f>
        <v>94.829467626843893</v>
      </c>
      <c r="BO79" s="101">
        <f>'dep06'!D79-'dep06'!D75</f>
        <v>196.22577360034848</v>
      </c>
      <c r="BP79" s="75">
        <f>'dep06'!E79-'dep06'!E75</f>
        <v>91.929550908430429</v>
      </c>
      <c r="BQ79" s="75">
        <f>'dep06'!F79-'dep06'!F75</f>
        <v>104.50064365722938</v>
      </c>
      <c r="BR79" s="75">
        <f>'dep06'!G79-'dep06'!G75</f>
        <v>-45.821429143769819</v>
      </c>
      <c r="BS79" s="75">
        <f>'dep06'!H79-'dep06'!H75</f>
        <v>-10.115026234139805</v>
      </c>
      <c r="BT79" s="76">
        <f>'dep06'!I79-'dep06'!I75</f>
        <v>55.732034412600115</v>
      </c>
      <c r="BU79" s="103">
        <f>'dep06'!J79-'dep06'!J75</f>
        <v>915.96944111459743</v>
      </c>
      <c r="BV79" s="101">
        <f>'dep06'!K79-'dep06'!K75</f>
        <v>3304.0439866756496</v>
      </c>
      <c r="BW79" s="75">
        <f>'dep06'!L79-'dep06'!L75</f>
        <v>286.72902340639848</v>
      </c>
      <c r="BX79" s="75">
        <f>'dep06'!M79-'dep06'!M75</f>
        <v>462.89464788879923</v>
      </c>
      <c r="BY79" s="75">
        <f>'dep06'!N79-'dep06'!N75</f>
        <v>491.82208791779703</v>
      </c>
      <c r="BZ79" s="75">
        <f>'dep06'!O79-'dep06'!O75</f>
        <v>403.24635874579872</v>
      </c>
      <c r="CA79" s="75">
        <f>'dep06'!P79-'dep06'!P75</f>
        <v>202.07780448220001</v>
      </c>
      <c r="CB79" s="75">
        <f>'dep06'!Q79-'dep06'!Q75</f>
        <v>176.07461099822103</v>
      </c>
      <c r="CC79" s="75">
        <f>'dep06'!R79-'dep06'!R75</f>
        <v>1139.9662802459061</v>
      </c>
      <c r="CD79" s="75">
        <f>'dep06'!S79-'dep06'!S75</f>
        <v>141.2331729906</v>
      </c>
      <c r="CE79" s="101">
        <f>'dep06'!T79-'dep06'!T75</f>
        <v>-1012.3002817959932</v>
      </c>
      <c r="CG79" s="69" t="str">
        <f t="shared" ref="CG79:CG90" si="13">BL79</f>
        <v>2018T2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tr">
        <f>Paca!A80</f>
        <v>2018T3</v>
      </c>
      <c r="B80" s="134">
        <f>('dep06'!B80/'dep06'!B79-1)*100</f>
        <v>0.18796604703510411</v>
      </c>
      <c r="C80" s="135">
        <f>('dep06'!C80/'dep06'!C79-1)*100</f>
        <v>5.6830137871742181</v>
      </c>
      <c r="D80" s="136">
        <f>('dep06'!D80/'dep06'!D79-1)*100</f>
        <v>-0.65572264824008686</v>
      </c>
      <c r="E80" s="137">
        <f>('dep06'!E80/'dep06'!E79-1)*100</f>
        <v>-1.0145933262092122</v>
      </c>
      <c r="F80" s="137">
        <f>('dep06'!F80/'dep06'!F79-1)*100</f>
        <v>0.36784685718744825</v>
      </c>
      <c r="G80" s="137">
        <f>('dep06'!G80/'dep06'!G79-1)*100</f>
        <v>0.27128080133178578</v>
      </c>
      <c r="H80" s="137">
        <f>('dep06'!H80/'dep06'!H79-1)*100</f>
        <v>-1.4992974886633204</v>
      </c>
      <c r="I80" s="138">
        <f>('dep06'!I80/'dep06'!I79-1)*100</f>
        <v>-1.0208862485339587</v>
      </c>
      <c r="J80" s="139">
        <f>('dep06'!J80/'dep06'!J79-1)*100</f>
        <v>0.98272693475029982</v>
      </c>
      <c r="K80" s="136">
        <f>('dep06'!K80/'dep06'!K79-1)*100</f>
        <v>4.0482128110186366E-2</v>
      </c>
      <c r="L80" s="137">
        <f>('dep06'!L80/'dep06'!L79-1)*100</f>
        <v>-0.31676206025142983</v>
      </c>
      <c r="M80" s="137">
        <f>('dep06'!M80/'dep06'!M79-1)*100</f>
        <v>0.12755856868837956</v>
      </c>
      <c r="N80" s="137">
        <f>('dep06'!N80/'dep06'!N79-1)*100</f>
        <v>0.65003446222293704</v>
      </c>
      <c r="O80" s="137">
        <f>('dep06'!O80/'dep06'!O79-1)*100</f>
        <v>1.4623668152737856</v>
      </c>
      <c r="P80" s="137">
        <f>('dep06'!P80/'dep06'!P79-1)*100</f>
        <v>-0.65140814282931281</v>
      </c>
      <c r="Q80" s="137">
        <f>('dep06'!Q80/'dep06'!Q79-1)*100</f>
        <v>-1.6405908588482454</v>
      </c>
      <c r="R80" s="137">
        <f>('dep06'!R80/'dep06'!R79-1)*100</f>
        <v>0.20237108328780007</v>
      </c>
      <c r="S80" s="137">
        <f>('dep06'!S80/'dep06'!S79-1)*100</f>
        <v>-0.55440948224695363</v>
      </c>
      <c r="T80" s="136">
        <f>('dep06'!T80/'dep06'!T79-1)*100</f>
        <v>0.43881558807870036</v>
      </c>
      <c r="V80" s="69" t="str">
        <f t="shared" si="10"/>
        <v>2018T3</v>
      </c>
      <c r="W80" s="74">
        <f>'dep06'!B80-'dep06'!B79</f>
        <v>771.54035600385396</v>
      </c>
      <c r="X80" s="106">
        <f>'dep06'!C80-'dep06'!C79</f>
        <v>51.47130407664406</v>
      </c>
      <c r="Y80" s="101">
        <f>'dep06'!D80-'dep06'!D79</f>
        <v>-201.26007026801017</v>
      </c>
      <c r="Z80" s="75">
        <f>'dep06'!E80-'dep06'!E79</f>
        <v>-45.036857401490124</v>
      </c>
      <c r="AA80" s="75">
        <f>'dep06'!F80-'dep06'!F79</f>
        <v>19.09556085883105</v>
      </c>
      <c r="AB80" s="75">
        <f>'dep06'!G80-'dep06'!G79</f>
        <v>10.861407621210219</v>
      </c>
      <c r="AC80" s="75">
        <f>'dep06'!H80-'dep06'!H79</f>
        <v>-37.690997671460082</v>
      </c>
      <c r="AD80" s="76">
        <f>'dep06'!I80-'dep06'!I79</f>
        <v>-148.48918367509941</v>
      </c>
      <c r="AE80" s="103">
        <f>'dep06'!J80-'dep06'!J79</f>
        <v>250.33375551080098</v>
      </c>
      <c r="AF80" s="101">
        <f>'dep06'!K80-'dep06'!K79</f>
        <v>89.409035360411508</v>
      </c>
      <c r="AG80" s="75">
        <f>'dep06'!L80-'dep06'!L79</f>
        <v>-186.1079860421014</v>
      </c>
      <c r="AH80" s="75">
        <f>'dep06'!M80-'dep06'!M79</f>
        <v>24.627667531000043</v>
      </c>
      <c r="AI80" s="75">
        <f>'dep06'!N80-'dep06'!N79</f>
        <v>231.16556305220001</v>
      </c>
      <c r="AJ80" s="75">
        <f>'dep06'!O80-'dep06'!O79</f>
        <v>243.68564411229818</v>
      </c>
      <c r="AK80" s="75">
        <f>'dep06'!P80-'dep06'!P79</f>
        <v>-72.477092811699549</v>
      </c>
      <c r="AL80" s="75">
        <f>'dep06'!Q80-'dep06'!Q79</f>
        <v>-109.93550924523061</v>
      </c>
      <c r="AM80" s="75">
        <f>'dep06'!R80-'dep06'!R79</f>
        <v>96.740748393596732</v>
      </c>
      <c r="AN80" s="75">
        <f>'dep06'!S80-'dep06'!S79</f>
        <v>-138.28999962969829</v>
      </c>
      <c r="AO80" s="101">
        <f>'dep06'!T80-'dep06'!T79</f>
        <v>581.58633132398245</v>
      </c>
      <c r="AQ80" s="69" t="str">
        <f t="shared" si="11"/>
        <v>2018T3</v>
      </c>
      <c r="AR80" s="134">
        <f>('dep06'!B80/'dep06'!B76-1)*100</f>
        <v>1.1894689575416839</v>
      </c>
      <c r="AS80" s="135">
        <f>('dep06'!C80/'dep06'!C76-1)*100</f>
        <v>23.277946401363426</v>
      </c>
      <c r="AT80" s="136">
        <f>('dep06'!D80/'dep06'!D76-1)*100</f>
        <v>8.5758224872245492E-2</v>
      </c>
      <c r="AU80" s="137">
        <f>('dep06'!E80/'dep06'!E76-1)*100</f>
        <v>1.6341291076452213</v>
      </c>
      <c r="AV80" s="137">
        <f>('dep06'!F80/'dep06'!F76-1)*100</f>
        <v>1.5491558035831243</v>
      </c>
      <c r="AW80" s="137">
        <f>('dep06'!G80/'dep06'!G76-1)*100</f>
        <v>0.10813820416961661</v>
      </c>
      <c r="AX80" s="137">
        <f>('dep06'!H80/'dep06'!H76-1)*100</f>
        <v>-2.0001092104339868</v>
      </c>
      <c r="AY80" s="138">
        <f>('dep06'!I80/'dep06'!I76-1)*100</f>
        <v>-0.53751965398358692</v>
      </c>
      <c r="AZ80" s="139">
        <f>('dep06'!J80/'dep06'!J76-1)*100</f>
        <v>4.1428848106290772</v>
      </c>
      <c r="BA80" s="136">
        <f>('dep06'!K80/'dep06'!K76-1)*100</f>
        <v>1.2834491450022689</v>
      </c>
      <c r="BB80" s="137">
        <f>('dep06'!L80/'dep06'!L76-1)*100</f>
        <v>0.30418980082174141</v>
      </c>
      <c r="BC80" s="137">
        <f>('dep06'!M80/'dep06'!M76-1)*100</f>
        <v>2.1755766598773096</v>
      </c>
      <c r="BD80" s="137">
        <f>('dep06'!N80/'dep06'!N76-1)*100</f>
        <v>1.8892593494935994</v>
      </c>
      <c r="BE80" s="137">
        <f>('dep06'!O80/'dep06'!O76-1)*100</f>
        <v>4.2741583515011117</v>
      </c>
      <c r="BF80" s="137">
        <f>('dep06'!P80/'dep06'!P76-1)*100</f>
        <v>0.19171758172389364</v>
      </c>
      <c r="BG80" s="137">
        <f>('dep06'!Q80/'dep06'!Q76-1)*100</f>
        <v>-0.28224214513242751</v>
      </c>
      <c r="BH80" s="137">
        <f>('dep06'!R80/'dep06'!R76-1)*100</f>
        <v>1.7520423717699796</v>
      </c>
      <c r="BI80" s="137">
        <f>('dep06'!S80/'dep06'!S76-1)*100</f>
        <v>0.10740242690505664</v>
      </c>
      <c r="BJ80" s="136">
        <f>('dep06'!T80/'dep06'!T76-1)*100</f>
        <v>0.60768504316419669</v>
      </c>
      <c r="BL80" s="69" t="str">
        <f t="shared" si="12"/>
        <v>2018T3</v>
      </c>
      <c r="BM80" s="74">
        <f>'dep06'!B80-'dep06'!B76</f>
        <v>4834.0662103746436</v>
      </c>
      <c r="BN80" s="106">
        <f>'dep06'!C80-'dep06'!C76</f>
        <v>180.73860435138897</v>
      </c>
      <c r="BO80" s="101">
        <f>'dep06'!D80-'dep06'!D76</f>
        <v>26.126653769711993</v>
      </c>
      <c r="BP80" s="75">
        <f>'dep06'!E80-'dep06'!E76</f>
        <v>70.647052101070585</v>
      </c>
      <c r="BQ80" s="75">
        <f>'dep06'!F80-'dep06'!F76</f>
        <v>79.483824775460562</v>
      </c>
      <c r="BR80" s="75">
        <f>'dep06'!G80-'dep06'!G76</f>
        <v>4.3366401274902273</v>
      </c>
      <c r="BS80" s="75">
        <f>'dep06'!H80-'dep06'!H76</f>
        <v>-50.537908605509983</v>
      </c>
      <c r="BT80" s="76">
        <f>'dep06'!I80-'dep06'!I76</f>
        <v>-77.802954628798034</v>
      </c>
      <c r="BU80" s="103">
        <f>'dep06'!J80-'dep06'!J76</f>
        <v>1023.3092598911026</v>
      </c>
      <c r="BV80" s="101">
        <f>'dep06'!K80-'dep06'!K76</f>
        <v>2799.8452804424742</v>
      </c>
      <c r="BW80" s="75">
        <f>'dep06'!L80-'dep06'!L76</f>
        <v>177.61496765929769</v>
      </c>
      <c r="BX80" s="75">
        <f>'dep06'!M80-'dep06'!M76</f>
        <v>411.61819594769986</v>
      </c>
      <c r="BY80" s="75">
        <f>'dep06'!N80-'dep06'!N76</f>
        <v>663.68783637749584</v>
      </c>
      <c r="BZ80" s="75">
        <f>'dep06'!O80-'dep06'!O76</f>
        <v>693.0307831593982</v>
      </c>
      <c r="CA80" s="75">
        <f>'dep06'!P80-'dep06'!P76</f>
        <v>21.151414592199217</v>
      </c>
      <c r="CB80" s="75">
        <f>'dep06'!Q80-'dep06'!Q76</f>
        <v>-18.655331712850057</v>
      </c>
      <c r="CC80" s="75">
        <f>'dep06'!R80-'dep06'!R76</f>
        <v>824.78443124739715</v>
      </c>
      <c r="CD80" s="75">
        <f>'dep06'!S80-'dep06'!S76</f>
        <v>26.612983171798987</v>
      </c>
      <c r="CE80" s="101">
        <f>'dep06'!T80-'dep06'!T76</f>
        <v>804.04641192001873</v>
      </c>
      <c r="CG80" s="69" t="str">
        <f t="shared" si="13"/>
        <v>2018T3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tr">
        <f>Paca!A81</f>
        <v>2018T4</v>
      </c>
      <c r="B81" s="140">
        <f>('dep06'!B81/'dep06'!B80-1)*100</f>
        <v>-0.35298880433173307</v>
      </c>
      <c r="C81" s="141">
        <f>('dep06'!C81/'dep06'!C80-1)*100</f>
        <v>-5.8017580385638867</v>
      </c>
      <c r="D81" s="142">
        <f>('dep06'!D81/'dep06'!D80-1)*100</f>
        <v>-0.69573620614553633</v>
      </c>
      <c r="E81" s="143">
        <f>('dep06'!E81/'dep06'!E80-1)*100</f>
        <v>0.12863600292349897</v>
      </c>
      <c r="F81" s="143">
        <f>('dep06'!F81/'dep06'!F80-1)*100</f>
        <v>-0.12808463466338349</v>
      </c>
      <c r="G81" s="143">
        <f>('dep06'!G81/'dep06'!G80-1)*100</f>
        <v>-0.48378747772839237</v>
      </c>
      <c r="H81" s="143">
        <f>('dep06'!H81/'dep06'!H80-1)*100</f>
        <v>-0.88547299436853022</v>
      </c>
      <c r="I81" s="144">
        <f>('dep06'!I81/'dep06'!I80-1)*100</f>
        <v>-1.1792424172649918</v>
      </c>
      <c r="J81" s="145">
        <f>('dep06'!J81/'dep06'!J80-1)*100</f>
        <v>-0.41921851763285778</v>
      </c>
      <c r="K81" s="142">
        <f>('dep06'!K81/'dep06'!K80-1)*100</f>
        <v>-0.19426742566003297</v>
      </c>
      <c r="L81" s="143">
        <f>('dep06'!L81/'dep06'!L80-1)*100</f>
        <v>-0.34489019797944165</v>
      </c>
      <c r="M81" s="143">
        <f>('dep06'!M81/'dep06'!M80-1)*100</f>
        <v>-0.87650037919472235</v>
      </c>
      <c r="N81" s="143">
        <f>('dep06'!N81/'dep06'!N80-1)*100</f>
        <v>0.71190203770801208</v>
      </c>
      <c r="O81" s="143">
        <f>('dep06'!O81/'dep06'!O80-1)*100</f>
        <v>0.86059631813140136</v>
      </c>
      <c r="P81" s="143">
        <f>('dep06'!P81/'dep06'!P80-1)*100</f>
        <v>-0.47743067224266245</v>
      </c>
      <c r="Q81" s="143">
        <f>('dep06'!Q81/'dep06'!Q80-1)*100</f>
        <v>0.13118466401196294</v>
      </c>
      <c r="R81" s="143">
        <f>('dep06'!R81/'dep06'!R80-1)*100</f>
        <v>-0.45835431372148738</v>
      </c>
      <c r="S81" s="143">
        <f>('dep06'!S81/'dep06'!S80-1)*100</f>
        <v>-0.78384950636654072</v>
      </c>
      <c r="T81" s="142">
        <f>('dep06'!T81/'dep06'!T80-1)*100</f>
        <v>-0.48595037720674528</v>
      </c>
      <c r="U81" s="234"/>
      <c r="V81" s="95" t="str">
        <f t="shared" ref="V81:V90" si="14">A81</f>
        <v>2018T4</v>
      </c>
      <c r="W81" s="92">
        <f>'dep06'!B81-'dep06'!B80</f>
        <v>-1451.6293149575358</v>
      </c>
      <c r="X81" s="108">
        <f>'dep06'!C81-'dep06'!C80</f>
        <v>-55.533016469467952</v>
      </c>
      <c r="Y81" s="100">
        <f>'dep06'!D81-'dep06'!D80</f>
        <v>-212.14113858755081</v>
      </c>
      <c r="Z81" s="93">
        <f>'dep06'!E81-'dep06'!E80</f>
        <v>5.6520993336998799</v>
      </c>
      <c r="AA81" s="93">
        <f>'dep06'!F81-'dep06'!F80</f>
        <v>-6.6735514062311267</v>
      </c>
      <c r="AB81" s="93">
        <f>'dep06'!G81-'dep06'!G80</f>
        <v>-19.422191795460094</v>
      </c>
      <c r="AC81" s="93">
        <f>'dep06'!H81-'dep06'!H80</f>
        <v>-21.926255374659831</v>
      </c>
      <c r="AD81" s="94">
        <f>'dep06'!I81-'dep06'!I80</f>
        <v>-169.77123934490191</v>
      </c>
      <c r="AE81" s="102">
        <f>'dep06'!J81-'dep06'!J80</f>
        <v>-107.83856681890029</v>
      </c>
      <c r="AF81" s="100">
        <f>'dep06'!K81-'dep06'!K80</f>
        <v>-429.2337233426515</v>
      </c>
      <c r="AG81" s="93">
        <f>'dep06'!L81-'dep06'!L80</f>
        <v>-201.99231122220226</v>
      </c>
      <c r="AH81" s="93">
        <f>'dep06'!M81-'dep06'!M80</f>
        <v>-169.44134093449975</v>
      </c>
      <c r="AI81" s="93">
        <f>'dep06'!N81-'dep06'!N80</f>
        <v>254.81261187580094</v>
      </c>
      <c r="AJ81" s="93">
        <f>'dep06'!O81-'dep06'!O80</f>
        <v>145.50505932050146</v>
      </c>
      <c r="AK81" s="93">
        <f>'dep06'!P81-'dep06'!P80</f>
        <v>-52.77395155189879</v>
      </c>
      <c r="AL81" s="93">
        <f>'dep06'!Q81-'dep06'!Q80</f>
        <v>8.6464270889900945</v>
      </c>
      <c r="AM81" s="93">
        <f>'dep06'!R81-'dep06'!R80</f>
        <v>-219.55347113089374</v>
      </c>
      <c r="AN81" s="93">
        <f>'dep06'!S81-'dep06'!S80</f>
        <v>-194.43674678840398</v>
      </c>
      <c r="AO81" s="100">
        <f>'dep06'!T81-'dep06'!T80</f>
        <v>-646.88286973896902</v>
      </c>
      <c r="AP81" s="234"/>
      <c r="AQ81" s="95" t="str">
        <f t="shared" ref="AQ81:AQ90" si="15">V81</f>
        <v>2018T4</v>
      </c>
      <c r="AR81" s="140">
        <f>('dep06'!B81/'dep06'!B77-1)*100</f>
        <v>0.32665696569051939</v>
      </c>
      <c r="AS81" s="141">
        <f>('dep06'!C81/'dep06'!C77-1)*100</f>
        <v>7.0979206815941609</v>
      </c>
      <c r="AT81" s="142">
        <f>('dep06'!D81/'dep06'!D77-1)*100</f>
        <v>-1.0482583971585968</v>
      </c>
      <c r="AU81" s="143">
        <f>('dep06'!E81/'dep06'!E77-1)*100</f>
        <v>0.93880281992499981</v>
      </c>
      <c r="AV81" s="143">
        <f>('dep06'!F81/'dep06'!F77-1)*100</f>
        <v>0.49379727265987938</v>
      </c>
      <c r="AW81" s="143">
        <f>('dep06'!G81/'dep06'!G77-1)*100</f>
        <v>-0.69004239417652657</v>
      </c>
      <c r="AX81" s="143">
        <f>('dep06'!H81/'dep06'!H77-1)*100</f>
        <v>-3.2662401774237959</v>
      </c>
      <c r="AY81" s="144">
        <f>('dep06'!I81/'dep06'!I77-1)*100</f>
        <v>-1.9073148330351453</v>
      </c>
      <c r="AZ81" s="145">
        <f>('dep06'!J81/'dep06'!J77-1)*100</f>
        <v>2.0888315415871661</v>
      </c>
      <c r="BA81" s="142">
        <f>('dep06'!K81/'dep06'!K77-1)*100</f>
        <v>0.44342562763595161</v>
      </c>
      <c r="BB81" s="143">
        <f>('dep06'!L81/'dep06'!L77-1)*100</f>
        <v>-0.48442270170286905</v>
      </c>
      <c r="BC81" s="143">
        <f>('dep06'!M81/'dep06'!M77-1)*100</f>
        <v>0.65154589428562115</v>
      </c>
      <c r="BD81" s="143">
        <f>('dep06'!N81/'dep06'!N77-1)*100</f>
        <v>1.7441562603076832</v>
      </c>
      <c r="BE81" s="143">
        <f>('dep06'!O81/'dep06'!O77-1)*100</f>
        <v>4.9037428973176089</v>
      </c>
      <c r="BF81" s="143">
        <f>('dep06'!P81/'dep06'!P77-1)*100</f>
        <v>-1.0786481850650453</v>
      </c>
      <c r="BG81" s="143">
        <f>('dep06'!Q81/'dep06'!Q77-1)*100</f>
        <v>-9.7004099462649762E-2</v>
      </c>
      <c r="BH81" s="143">
        <f>('dep06'!R81/'dep06'!R77-1)*100</f>
        <v>0.28361824531075719</v>
      </c>
      <c r="BI81" s="143">
        <f>('dep06'!S81/'dep06'!S77-1)*100</f>
        <v>-1.1645691444266859</v>
      </c>
      <c r="BJ81" s="142">
        <f>('dep06'!T81/'dep06'!T77-1)*100</f>
        <v>7.3733179271040505E-2</v>
      </c>
      <c r="BK81" s="234"/>
      <c r="BL81" s="95" t="str">
        <f t="shared" ref="BL81:BL90" si="16">AQ81</f>
        <v>2018T4</v>
      </c>
      <c r="BM81" s="92">
        <f>'dep06'!B81-'dep06'!B77</f>
        <v>1334.2421560689108</v>
      </c>
      <c r="BN81" s="108">
        <f>'dep06'!C81-'dep06'!C77</f>
        <v>59.756417383601047</v>
      </c>
      <c r="BO81" s="100">
        <f>'dep06'!D81-'dep06'!D77</f>
        <v>-320.76952014229391</v>
      </c>
      <c r="BP81" s="93">
        <f>'dep06'!E81-'dep06'!E77</f>
        <v>40.918695980850316</v>
      </c>
      <c r="BQ81" s="93">
        <f>'dep06'!F81-'dep06'!F77</f>
        <v>25.568943607078836</v>
      </c>
      <c r="BR81" s="93">
        <f>'dep06'!G81-'dep06'!G77</f>
        <v>-27.760061968489936</v>
      </c>
      <c r="BS81" s="93">
        <f>'dep06'!H81-'dep06'!H77</f>
        <v>-82.869841642930169</v>
      </c>
      <c r="BT81" s="94">
        <f>'dep06'!I81-'dep06'!I77</f>
        <v>-276.62725611879978</v>
      </c>
      <c r="BU81" s="102">
        <f>'dep06'!J81-'dep06'!J77</f>
        <v>524.12438193349954</v>
      </c>
      <c r="BV81" s="100">
        <f>'dep06'!K81-'dep06'!K77</f>
        <v>973.52836693704012</v>
      </c>
      <c r="BW81" s="93">
        <f>'dep06'!L81-'dep06'!L77</f>
        <v>-284.11030059280165</v>
      </c>
      <c r="BX81" s="93">
        <f>'dep06'!M81-'dep06'!M77</f>
        <v>124.04191459299909</v>
      </c>
      <c r="BY81" s="93">
        <f>'dep06'!N81-'dep06'!N77</f>
        <v>617.95577898249758</v>
      </c>
      <c r="BZ81" s="93">
        <f>'dep06'!O81-'dep06'!O77</f>
        <v>797.14412634969995</v>
      </c>
      <c r="CA81" s="93">
        <f>'dep06'!P81-'dep06'!P77</f>
        <v>-119.95563426649824</v>
      </c>
      <c r="CB81" s="93">
        <f>'dep06'!Q81-'dep06'!Q77</f>
        <v>-6.4081777081501059</v>
      </c>
      <c r="CC81" s="93">
        <f>'dep06'!R81-'dep06'!R77</f>
        <v>134.84907508359902</v>
      </c>
      <c r="CD81" s="93">
        <f>'dep06'!S81-'dep06'!S77</f>
        <v>-289.98841550430006</v>
      </c>
      <c r="CE81" s="100">
        <f>'dep06'!T81-'dep06'!T77</f>
        <v>97.602509957010625</v>
      </c>
      <c r="CF81" s="234"/>
      <c r="CG81" s="95" t="str">
        <f t="shared" si="13"/>
        <v>2018T4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tr">
        <f>Paca!A82</f>
        <v>2019T1</v>
      </c>
      <c r="B82" s="134">
        <f>('dep06'!B82/'dep06'!B81-1)*100</f>
        <v>0.53587196352473665</v>
      </c>
      <c r="C82" s="135">
        <f>('dep06'!C82/'dep06'!C81-1)*100</f>
        <v>-6.8815758755522927</v>
      </c>
      <c r="D82" s="136">
        <f>('dep06'!D82/'dep06'!D81-1)*100</f>
        <v>0.36366431273144872</v>
      </c>
      <c r="E82" s="137">
        <f>('dep06'!E82/'dep06'!E81-1)*100</f>
        <v>1.5219591633001572</v>
      </c>
      <c r="F82" s="137">
        <f>('dep06'!F82/'dep06'!F81-1)*100</f>
        <v>0.42233899326753477</v>
      </c>
      <c r="G82" s="137">
        <f>('dep06'!G82/'dep06'!G81-1)*100</f>
        <v>2.0901984049714883E-2</v>
      </c>
      <c r="H82" s="137">
        <f>('dep06'!H82/'dep06'!H81-1)*100</f>
        <v>-0.25867249479432086</v>
      </c>
      <c r="I82" s="138">
        <f>('dep06'!I82/'dep06'!I81-1)*100</f>
        <v>0.187626527703455</v>
      </c>
      <c r="J82" s="139">
        <f>('dep06'!J82/'dep06'!J81-1)*100</f>
        <v>2.6258757456261383</v>
      </c>
      <c r="K82" s="136">
        <f>('dep06'!K82/'dep06'!K81-1)*100</f>
        <v>0.590641464479158</v>
      </c>
      <c r="L82" s="137">
        <f>('dep06'!L82/'dep06'!L81-1)*100</f>
        <v>0.25962350356925068</v>
      </c>
      <c r="M82" s="137">
        <f>('dep06'!M82/'dep06'!M81-1)*100</f>
        <v>1.2250246361646289</v>
      </c>
      <c r="N82" s="137">
        <f>('dep06'!N82/'dep06'!N81-1)*100</f>
        <v>1.0581048882080779</v>
      </c>
      <c r="O82" s="137">
        <f>('dep06'!O82/'dep06'!O81-1)*100</f>
        <v>1.2526403994809421</v>
      </c>
      <c r="P82" s="137">
        <f>('dep06'!P82/'dep06'!P81-1)*100</f>
        <v>0.27410964274394711</v>
      </c>
      <c r="Q82" s="137">
        <f>('dep06'!Q82/'dep06'!Q81-1)*100</f>
        <v>1.1117915433363157</v>
      </c>
      <c r="R82" s="137">
        <f>('dep06'!R82/'dep06'!R81-1)*100</f>
        <v>0.56275642781704605</v>
      </c>
      <c r="S82" s="137">
        <f>('dep06'!S82/'dep06'!S81-1)*100</f>
        <v>-0.20591908509502987</v>
      </c>
      <c r="T82" s="136">
        <f>('dep06'!T82/'dep06'!T81-1)*100</f>
        <v>0.13040079359352141</v>
      </c>
      <c r="V82" s="69" t="str">
        <f t="shared" si="14"/>
        <v>2019T1</v>
      </c>
      <c r="W82" s="74">
        <f>'dep06'!B82-'dep06'!B81</f>
        <v>2195.9381889473298</v>
      </c>
      <c r="X82" s="106">
        <f>'dep06'!C82-'dep06'!C81</f>
        <v>-62.047223438246988</v>
      </c>
      <c r="Y82" s="101">
        <f>'dep06'!D82-'dep06'!D81</f>
        <v>110.11560559704594</v>
      </c>
      <c r="Z82" s="75">
        <f>'dep06'!E82-'dep06'!E81</f>
        <v>66.95893673701994</v>
      </c>
      <c r="AA82" s="75">
        <f>'dep06'!F82-'dep06'!F81</f>
        <v>21.976804033820372</v>
      </c>
      <c r="AB82" s="75">
        <f>'dep06'!G82-'dep06'!G81</f>
        <v>0.83507400819007671</v>
      </c>
      <c r="AC82" s="75">
        <f>'dep06'!H82-'dep06'!H81</f>
        <v>-6.3485816883899133</v>
      </c>
      <c r="AD82" s="76">
        <f>'dep06'!I82-'dep06'!I81</f>
        <v>26.69337250640092</v>
      </c>
      <c r="AE82" s="103">
        <f>'dep06'!J82-'dep06'!J81</f>
        <v>672.64102437640031</v>
      </c>
      <c r="AF82" s="101">
        <f>'dep06'!K82-'dep06'!K81</f>
        <v>1302.4866162571998</v>
      </c>
      <c r="AG82" s="75">
        <f>'dep06'!L82-'dep06'!L81</f>
        <v>151.52963084849762</v>
      </c>
      <c r="AH82" s="75">
        <f>'dep06'!M82-'dep06'!M81</f>
        <v>234.74087596539903</v>
      </c>
      <c r="AI82" s="75">
        <f>'dep06'!N82-'dep06'!N81</f>
        <v>381.4259198646032</v>
      </c>
      <c r="AJ82" s="75">
        <f>'dep06'!O82-'dep06'!O81</f>
        <v>213.61244764520234</v>
      </c>
      <c r="AK82" s="75">
        <f>'dep06'!P82-'dep06'!P81</f>
        <v>30.154712386398387</v>
      </c>
      <c r="AL82" s="75">
        <f>'dep06'!Q82-'dep06'!Q81</f>
        <v>73.374699733580201</v>
      </c>
      <c r="AM82" s="75">
        <f>'dep06'!R82-'dep06'!R81</f>
        <v>268.32693222599482</v>
      </c>
      <c r="AN82" s="75">
        <f>'dep06'!S82-'dep06'!S81</f>
        <v>-50.67860241249582</v>
      </c>
      <c r="AO82" s="101">
        <f>'dep06'!T82-'dep06'!T81</f>
        <v>172.7421661549597</v>
      </c>
      <c r="AQ82" s="69" t="str">
        <f t="shared" si="15"/>
        <v>2019T1</v>
      </c>
      <c r="AR82" s="134">
        <f>('dep06'!B82/'dep06'!B78-1)*100</f>
        <v>0.4224999890108494</v>
      </c>
      <c r="AS82" s="135">
        <f>('dep06'!C82/'dep06'!C78-1)*100</f>
        <v>-4.5683876162296189</v>
      </c>
      <c r="AT82" s="136">
        <f>('dep06'!D82/'dep06'!D78-1)*100</f>
        <v>-0.99930238996556175</v>
      </c>
      <c r="AU82" s="137">
        <f>('dep06'!E82/'dep06'!E78-1)*100</f>
        <v>0.56034243025320229</v>
      </c>
      <c r="AV82" s="137">
        <f>('dep06'!F82/'dep06'!F78-1)*100</f>
        <v>0.50537469711320337</v>
      </c>
      <c r="AW82" s="137">
        <f>('dep06'!G82/'dep06'!G78-1)*100</f>
        <v>0.2333029965854605</v>
      </c>
      <c r="AX82" s="137">
        <f>('dep06'!H82/'dep06'!H78-1)*100</f>
        <v>-2.7901442353946093</v>
      </c>
      <c r="AY82" s="138">
        <f>('dep06'!I82/'dep06'!I78-1)*100</f>
        <v>-2.0408407573290543</v>
      </c>
      <c r="AZ82" s="139">
        <f>('dep06'!J82/'dep06'!J78-1)*100</f>
        <v>3.8995420621649846</v>
      </c>
      <c r="BA82" s="136">
        <f>('dep06'!K82/'dep06'!K78-1)*100</f>
        <v>0.46112696513196383</v>
      </c>
      <c r="BB82" s="137">
        <f>('dep06'!L82/'dep06'!L78-1)*100</f>
        <v>-0.76817032785776451</v>
      </c>
      <c r="BC82" s="137">
        <f>('dep06'!M82/'dep06'!M78-1)*100</f>
        <v>0.7408791439332596</v>
      </c>
      <c r="BD82" s="137">
        <f>('dep06'!N82/'dep06'!N78-1)*100</f>
        <v>1.6598207766911344</v>
      </c>
      <c r="BE82" s="137">
        <f>('dep06'!O82/'dep06'!O78-1)*100</f>
        <v>5.587349814246978</v>
      </c>
      <c r="BF82" s="137">
        <f>('dep06'!P82/'dep06'!P78-1)*100</f>
        <v>-1.3689438953422117</v>
      </c>
      <c r="BG82" s="137">
        <f>('dep06'!Q82/'dep06'!Q78-1)*100</f>
        <v>-0.43071816848995192</v>
      </c>
      <c r="BH82" s="137">
        <f>('dep06'!R82/'dep06'!R78-1)*100</f>
        <v>0.72215166551075072</v>
      </c>
      <c r="BI82" s="137">
        <f>('dep06'!S82/'dep06'!S78-1)*100</f>
        <v>-1.372447315943115</v>
      </c>
      <c r="BJ82" s="136">
        <f>('dep06'!T82/'dep06'!T78-1)*100</f>
        <v>5.6877846650005282E-2</v>
      </c>
      <c r="BL82" s="69" t="str">
        <f t="shared" si="16"/>
        <v>2019T1</v>
      </c>
      <c r="BM82" s="74">
        <f>'dep06'!B82-'dep06'!B78</f>
        <v>1733.3082255611662</v>
      </c>
      <c r="BN82" s="106">
        <f>'dep06'!C82-'dep06'!C78</f>
        <v>-40.192104868786942</v>
      </c>
      <c r="BO82" s="101">
        <f>'dep06'!D82-'dep06'!D78</f>
        <v>-306.74914947144498</v>
      </c>
      <c r="BP82" s="75">
        <f>'dep06'!E82-'dep06'!E78</f>
        <v>24.88813219847998</v>
      </c>
      <c r="BQ82" s="75">
        <f>'dep06'!F82-'dep06'!F78</f>
        <v>26.275917816240508</v>
      </c>
      <c r="BR82" s="75">
        <f>'dep06'!G82-'dep06'!G78</f>
        <v>9.3011467410001387</v>
      </c>
      <c r="BS82" s="75">
        <f>'dep06'!H82-'dep06'!H78</f>
        <v>-70.261587868369588</v>
      </c>
      <c r="BT82" s="76">
        <f>'dep06'!I82-'dep06'!I78</f>
        <v>-296.95275835880057</v>
      </c>
      <c r="BU82" s="103">
        <f>'dep06'!J82-'dep06'!J78</f>
        <v>986.65661415670183</v>
      </c>
      <c r="BV82" s="101">
        <f>'dep06'!K82-'dep06'!K78</f>
        <v>1018.1913145917351</v>
      </c>
      <c r="BW82" s="75">
        <f>'dep06'!L82-'dep06'!L78</f>
        <v>-452.98743618840672</v>
      </c>
      <c r="BX82" s="75">
        <f>'dep06'!M82-'dep06'!M78</f>
        <v>142.65054068189784</v>
      </c>
      <c r="BY82" s="75">
        <f>'dep06'!N82-'dep06'!N78</f>
        <v>594.79113655530091</v>
      </c>
      <c r="BZ82" s="75">
        <f>'dep06'!O82-'dep06'!O78</f>
        <v>913.69336791380192</v>
      </c>
      <c r="CA82" s="75">
        <f>'dep06'!P82-'dep06'!P78</f>
        <v>-153.10580505670077</v>
      </c>
      <c r="CB82" s="75">
        <f>'dep06'!Q82-'dep06'!Q78</f>
        <v>-28.866397851190413</v>
      </c>
      <c r="CC82" s="75">
        <f>'dep06'!R82-'dep06'!R78</f>
        <v>343.78299634200084</v>
      </c>
      <c r="CD82" s="75">
        <f>'dep06'!S82-'dep06'!S78</f>
        <v>-341.76708780499757</v>
      </c>
      <c r="CE82" s="101">
        <f>'dep06'!T82-'dep06'!T78</f>
        <v>75.40155115298694</v>
      </c>
      <c r="CG82" s="69" t="str">
        <f t="shared" si="13"/>
        <v>2019T1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tr">
        <f>Paca!A83</f>
        <v>2019T2</v>
      </c>
      <c r="B83" s="134">
        <f>('dep06'!B83/'dep06'!B82-1)*100</f>
        <v>0.10225787579483114</v>
      </c>
      <c r="C83" s="135">
        <f>('dep06'!C83/'dep06'!C82-1)*100</f>
        <v>3.0257245480037831</v>
      </c>
      <c r="D83" s="136">
        <f>('dep06'!D83/'dep06'!D82-1)*100</f>
        <v>0.39737670589730101</v>
      </c>
      <c r="E83" s="137">
        <f>('dep06'!E83/'dep06'!E82-1)*100</f>
        <v>0.99219492626800854</v>
      </c>
      <c r="F83" s="137">
        <f>('dep06'!F83/'dep06'!F82-1)*100</f>
        <v>-6.0691079889552135E-2</v>
      </c>
      <c r="G83" s="137">
        <f>('dep06'!G83/'dep06'!G82-1)*100</f>
        <v>-2.4066222595608977E-2</v>
      </c>
      <c r="H83" s="137">
        <f>('dep06'!H83/'dep06'!H82-1)*100</f>
        <v>-0.15396828185999523</v>
      </c>
      <c r="I83" s="138">
        <f>('dep06'!I83/'dep06'!I82-1)*100</f>
        <v>0.59176181181852527</v>
      </c>
      <c r="J83" s="139">
        <f>('dep06'!J83/'dep06'!J82-1)*100</f>
        <v>1.1459655365529287</v>
      </c>
      <c r="K83" s="136">
        <f>('dep06'!K83/'dep06'!K82-1)*100</f>
        <v>-0.10819154926849928</v>
      </c>
      <c r="L83" s="137">
        <f>('dep06'!L83/'dep06'!L82-1)*100</f>
        <v>4.3805747347303026E-4</v>
      </c>
      <c r="M83" s="137">
        <f>('dep06'!M83/'dep06'!M82-1)*100</f>
        <v>0.69498070701290438</v>
      </c>
      <c r="N83" s="137">
        <f>('dep06'!N83/'dep06'!N82-1)*100</f>
        <v>-1.257230883154048</v>
      </c>
      <c r="O83" s="137">
        <f>('dep06'!O83/'dep06'!O82-1)*100</f>
        <v>0.57363653355344546</v>
      </c>
      <c r="P83" s="137">
        <f>('dep06'!P83/'dep06'!P82-1)*100</f>
        <v>0.32259125319518134</v>
      </c>
      <c r="Q83" s="137">
        <f>('dep06'!Q83/'dep06'!Q82-1)*100</f>
        <v>2.2269973920407971E-2</v>
      </c>
      <c r="R83" s="137">
        <f>('dep06'!R83/'dep06'!R82-1)*100</f>
        <v>0.16480154884677134</v>
      </c>
      <c r="S83" s="137">
        <f>('dep06'!S83/'dep06'!S82-1)*100</f>
        <v>-0.53823724975163856</v>
      </c>
      <c r="T83" s="136">
        <f>('dep06'!T83/'dep06'!T82-1)*100</f>
        <v>0.1612279899745106</v>
      </c>
      <c r="V83" s="69" t="str">
        <f t="shared" si="14"/>
        <v>2019T2</v>
      </c>
      <c r="W83" s="74">
        <f>'dep06'!B83-'dep06'!B82</f>
        <v>421.28586867824197</v>
      </c>
      <c r="X83" s="106">
        <f>'dep06'!C83-'dep06'!C82</f>
        <v>25.403845080233964</v>
      </c>
      <c r="Y83" s="101">
        <f>'dep06'!D83-'dep06'!D82</f>
        <v>120.76111140282592</v>
      </c>
      <c r="Z83" s="75">
        <f>'dep06'!E83-'dep06'!E82</f>
        <v>44.316202789179442</v>
      </c>
      <c r="AA83" s="75">
        <f>'dep06'!F83-'dep06'!F82</f>
        <v>-3.171454995050226</v>
      </c>
      <c r="AB83" s="75">
        <f>'dep06'!G83-'dep06'!G82</f>
        <v>-0.96169232571037355</v>
      </c>
      <c r="AC83" s="75">
        <f>'dep06'!H83-'dep06'!H82</f>
        <v>-3.7690584115898673</v>
      </c>
      <c r="AD83" s="76">
        <f>'dep06'!I83-'dep06'!I82</f>
        <v>84.347114345999216</v>
      </c>
      <c r="AE83" s="103">
        <f>'dep06'!J83-'dep06'!J82</f>
        <v>301.25732311510001</v>
      </c>
      <c r="AF83" s="101">
        <f>'dep06'!K83-'dep06'!K82</f>
        <v>-239.99392836997868</v>
      </c>
      <c r="AG83" s="75">
        <f>'dep06'!L83-'dep06'!L82</f>
        <v>0.25633666060457472</v>
      </c>
      <c r="AH83" s="75">
        <f>'dep06'!M83-'dep06'!M82</f>
        <v>134.80454589560395</v>
      </c>
      <c r="AI83" s="75">
        <f>'dep06'!N83-'dep06'!N82</f>
        <v>-458.00231375070143</v>
      </c>
      <c r="AJ83" s="75">
        <f>'dep06'!O83-'dep06'!O82</f>
        <v>99.047450712696445</v>
      </c>
      <c r="AK83" s="75">
        <f>'dep06'!P83-'dep06'!P82</f>
        <v>35.585435002500162</v>
      </c>
      <c r="AL83" s="75">
        <f>'dep06'!Q83-'dep06'!Q82</f>
        <v>1.4860878539302576</v>
      </c>
      <c r="AM83" s="75">
        <f>'dep06'!R83-'dep06'!R82</f>
        <v>79.020952277198376</v>
      </c>
      <c r="AN83" s="75">
        <f>'dep06'!S83-'dep06'!S82</f>
        <v>-132.19242302180282</v>
      </c>
      <c r="AO83" s="101">
        <f>'dep06'!T83-'dep06'!T82</f>
        <v>213.85751745000016</v>
      </c>
      <c r="AQ83" s="69" t="str">
        <f t="shared" si="15"/>
        <v>2019T2</v>
      </c>
      <c r="AR83" s="134">
        <f>('dep06'!B83/'dep06'!B79-1)*100</f>
        <v>0.47193335285298232</v>
      </c>
      <c r="AS83" s="135">
        <f>('dep06'!C83/'dep06'!C79-1)*100</f>
        <v>-4.4943021377644161</v>
      </c>
      <c r="AT83" s="136">
        <f>('dep06'!D83/'dep06'!D79-1)*100</f>
        <v>-0.59468051963267321</v>
      </c>
      <c r="AU83" s="137">
        <f>('dep06'!E83/'dep06'!E79-1)*100</f>
        <v>1.6195513065244027</v>
      </c>
      <c r="AV83" s="137">
        <f>('dep06'!F83/'dep06'!F79-1)*100</f>
        <v>0.60154743629872165</v>
      </c>
      <c r="AW83" s="137">
        <f>('dep06'!G83/'dep06'!G79-1)*100</f>
        <v>-0.21698159130469907</v>
      </c>
      <c r="AX83" s="137">
        <f>('dep06'!H83/'dep06'!H79-1)*100</f>
        <v>-2.7739608029882734</v>
      </c>
      <c r="AY83" s="138">
        <f>('dep06'!I83/'dep06'!I79-1)*100</f>
        <v>-1.4246693127390686</v>
      </c>
      <c r="AZ83" s="139">
        <f>('dep06'!J83/'dep06'!J79-1)*100</f>
        <v>4.3825891380486093</v>
      </c>
      <c r="BA83" s="136">
        <f>('dep06'!K83/'dep06'!K79-1)*100</f>
        <v>0.32720561669581372</v>
      </c>
      <c r="BB83" s="137">
        <f>('dep06'!L83/'dep06'!L79-1)*100</f>
        <v>-0.40221494817133108</v>
      </c>
      <c r="BC83" s="137">
        <f>('dep06'!M83/'dep06'!M79-1)*100</f>
        <v>1.1639941190529468</v>
      </c>
      <c r="BD83" s="137">
        <f>('dep06'!N83/'dep06'!N79-1)*100</f>
        <v>1.1512323161758875</v>
      </c>
      <c r="BE83" s="137">
        <f>('dep06'!O83/'dep06'!O79-1)*100</f>
        <v>4.2118321457856212</v>
      </c>
      <c r="BF83" s="137">
        <f>('dep06'!P83/'dep06'!P79-1)*100</f>
        <v>-0.53487083121713797</v>
      </c>
      <c r="BG83" s="137">
        <f>('dep06'!Q83/'dep06'!Q79-1)*100</f>
        <v>-0.39439503015981092</v>
      </c>
      <c r="BH83" s="137">
        <f>('dep06'!R83/'dep06'!R79-1)*100</f>
        <v>0.46970304320876899</v>
      </c>
      <c r="BI83" s="137">
        <f>('dep06'!S83/'dep06'!S79-1)*100</f>
        <v>-2.0670496384829429</v>
      </c>
      <c r="BJ83" s="136">
        <f>('dep06'!T83/'dep06'!T79-1)*100</f>
        <v>0.24242803005205538</v>
      </c>
      <c r="BL83" s="69" t="str">
        <f t="shared" si="16"/>
        <v>2019T2</v>
      </c>
      <c r="BM83" s="74">
        <f>'dep06'!B83-'dep06'!B79</f>
        <v>1937.1350986718899</v>
      </c>
      <c r="BN83" s="106">
        <f>'dep06'!C83-'dep06'!C79</f>
        <v>-40.705090750836916</v>
      </c>
      <c r="BO83" s="101">
        <f>'dep06'!D83-'dep06'!D79</f>
        <v>-182.52449185568912</v>
      </c>
      <c r="BP83" s="75">
        <f>'dep06'!E83-'dep06'!E79</f>
        <v>71.890381458409138</v>
      </c>
      <c r="BQ83" s="75">
        <f>'dep06'!F83-'dep06'!F79</f>
        <v>31.227358491370069</v>
      </c>
      <c r="BR83" s="75">
        <f>'dep06'!G83-'dep06'!G79</f>
        <v>-8.6874024917701718</v>
      </c>
      <c r="BS83" s="75">
        <f>'dep06'!H83-'dep06'!H79</f>
        <v>-69.734893146099694</v>
      </c>
      <c r="BT83" s="76">
        <f>'dep06'!I83-'dep06'!I79</f>
        <v>-207.21993616760119</v>
      </c>
      <c r="BU83" s="103">
        <f>'dep06'!J83-'dep06'!J79</f>
        <v>1116.393536183401</v>
      </c>
      <c r="BV83" s="101">
        <f>'dep06'!K83-'dep06'!K79</f>
        <v>722.66799990498112</v>
      </c>
      <c r="BW83" s="75">
        <f>'dep06'!L83-'dep06'!L79</f>
        <v>-236.31432975520147</v>
      </c>
      <c r="BX83" s="75">
        <f>'dep06'!M83-'dep06'!M79</f>
        <v>224.73174845750327</v>
      </c>
      <c r="BY83" s="75">
        <f>'dep06'!N83-'dep06'!N79</f>
        <v>409.40178104190272</v>
      </c>
      <c r="BZ83" s="75">
        <f>'dep06'!O83-'dep06'!O79</f>
        <v>701.85060179069842</v>
      </c>
      <c r="CA83" s="75">
        <f>'dep06'!P83-'dep06'!P79</f>
        <v>-59.51089697469979</v>
      </c>
      <c r="CB83" s="75">
        <f>'dep06'!Q83-'dep06'!Q79</f>
        <v>-26.428294568730053</v>
      </c>
      <c r="CC83" s="75">
        <f>'dep06'!R83-'dep06'!R79</f>
        <v>224.53516176589619</v>
      </c>
      <c r="CD83" s="75">
        <f>'dep06'!S83-'dep06'!S79</f>
        <v>-515.59777185240091</v>
      </c>
      <c r="CE83" s="101">
        <f>'dep06'!T83-'dep06'!T79</f>
        <v>321.30314518997329</v>
      </c>
      <c r="CG83" s="69" t="str">
        <f t="shared" si="13"/>
        <v>2019T2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tr">
        <f>Paca!A84</f>
        <v>2019T3</v>
      </c>
      <c r="B84" s="134">
        <f>('dep06'!B84/'dep06'!B83-1)*100</f>
        <v>0.12341252041838668</v>
      </c>
      <c r="C84" s="135">
        <f>('dep06'!C84/'dep06'!C83-1)*100</f>
        <v>5.1318213985387828</v>
      </c>
      <c r="D84" s="136">
        <f>('dep06'!D84/'dep06'!D83-1)*100</f>
        <v>-8.47219021277823E-2</v>
      </c>
      <c r="E84" s="137">
        <f>('dep06'!E84/'dep06'!E83-1)*100</f>
        <v>0.98925055847705057</v>
      </c>
      <c r="F84" s="137">
        <f>('dep06'!F84/'dep06'!F83-1)*100</f>
        <v>-0.52957708347706189</v>
      </c>
      <c r="G84" s="137">
        <f>('dep06'!G84/'dep06'!G83-1)*100</f>
        <v>-0.4536931850524728</v>
      </c>
      <c r="H84" s="137">
        <f>('dep06'!H84/'dep06'!H83-1)*100</f>
        <v>-2.638421996603646</v>
      </c>
      <c r="I84" s="138">
        <f>('dep06'!I84/'dep06'!I83-1)*100</f>
        <v>0.27756909054228451</v>
      </c>
      <c r="J84" s="139">
        <f>('dep06'!J84/'dep06'!J83-1)*100</f>
        <v>-0.52610034295554886</v>
      </c>
      <c r="K84" s="136">
        <f>('dep06'!K84/'dep06'!K83-1)*100</f>
        <v>0.33703114202228157</v>
      </c>
      <c r="L84" s="137">
        <f>('dep06'!L84/'dep06'!L83-1)*100</f>
        <v>-0.15966762597253714</v>
      </c>
      <c r="M84" s="137">
        <f>('dep06'!M84/'dep06'!M83-1)*100</f>
        <v>3.7463247570768132E-2</v>
      </c>
      <c r="N84" s="137">
        <f>('dep06'!N84/'dep06'!N83-1)*100</f>
        <v>0.66271697545101649</v>
      </c>
      <c r="O84" s="137">
        <f>('dep06'!O84/'dep06'!O83-1)*100</f>
        <v>0.46316197259503866</v>
      </c>
      <c r="P84" s="137">
        <f>('dep06'!P84/'dep06'!P83-1)*100</f>
        <v>-9.9039050565852271E-3</v>
      </c>
      <c r="Q84" s="137">
        <f>('dep06'!Q84/'dep06'!Q83-1)*100</f>
        <v>7.0207965881463608E-2</v>
      </c>
      <c r="R84" s="137">
        <f>('dep06'!R84/'dep06'!R83-1)*100</f>
        <v>1.4432791491767683</v>
      </c>
      <c r="S84" s="137">
        <f>('dep06'!S84/'dep06'!S83-1)*100</f>
        <v>-0.74779127072520657</v>
      </c>
      <c r="T84" s="136">
        <f>('dep06'!T84/'dep06'!T83-1)*100</f>
        <v>-8.7686319468749385E-2</v>
      </c>
      <c r="V84" s="69" t="str">
        <f t="shared" si="14"/>
        <v>2019T3</v>
      </c>
      <c r="W84" s="74">
        <f>'dep06'!B84-'dep06'!B83</f>
        <v>508.95949412434129</v>
      </c>
      <c r="X84" s="106">
        <f>'dep06'!C84-'dep06'!C83</f>
        <v>44.39021798194301</v>
      </c>
      <c r="Y84" s="101">
        <f>'dep06'!D84-'dep06'!D83</f>
        <v>-25.848941220723646</v>
      </c>
      <c r="Z84" s="75">
        <f>'dep06'!E84-'dep06'!E83</f>
        <v>44.623091430200475</v>
      </c>
      <c r="AA84" s="75">
        <f>'dep06'!F84-'dep06'!F83</f>
        <v>-27.656627051070245</v>
      </c>
      <c r="AB84" s="75">
        <f>'dep06'!G84-'dep06'!G83</f>
        <v>-18.125330987869802</v>
      </c>
      <c r="AC84" s="75">
        <f>'dep06'!H84-'dep06'!H83</f>
        <v>-64.487668039480468</v>
      </c>
      <c r="AD84" s="76">
        <f>'dep06'!I84-'dep06'!I83</f>
        <v>39.797593427500033</v>
      </c>
      <c r="AE84" s="103">
        <f>'dep06'!J84-'dep06'!J83</f>
        <v>-139.88888390799912</v>
      </c>
      <c r="AF84" s="101">
        <f>'dep06'!K84-'dep06'!K83</f>
        <v>746.80432164814556</v>
      </c>
      <c r="AG84" s="75">
        <f>'dep06'!L84-'dep06'!L83</f>
        <v>-93.432592337601818</v>
      </c>
      <c r="AH84" s="75">
        <f>'dep06'!M84-'dep06'!M83</f>
        <v>7.3172018339973874</v>
      </c>
      <c r="AI84" s="75">
        <f>'dep06'!N84-'dep06'!N83</f>
        <v>238.38889950849989</v>
      </c>
      <c r="AJ84" s="75">
        <f>'dep06'!O84-'dep06'!O83</f>
        <v>80.431014738798694</v>
      </c>
      <c r="AK84" s="75">
        <f>'dep06'!P84-'dep06'!P83</f>
        <v>-1.0960362064997753</v>
      </c>
      <c r="AL84" s="75">
        <f>'dep06'!Q84-'dep06'!Q83</f>
        <v>4.6860603044096933</v>
      </c>
      <c r="AM84" s="75">
        <f>'dep06'!R84-'dep06'!R83</f>
        <v>693.18066832560726</v>
      </c>
      <c r="AN84" s="75">
        <f>'dep06'!S84-'dep06'!S83</f>
        <v>-182.67089451909851</v>
      </c>
      <c r="AO84" s="101">
        <f>'dep06'!T84-'dep06'!T83</f>
        <v>-116.49722037697211</v>
      </c>
      <c r="AQ84" s="69" t="str">
        <f t="shared" si="15"/>
        <v>2019T3</v>
      </c>
      <c r="AR84" s="134">
        <f>('dep06'!B84/'dep06'!B80-1)*100</f>
        <v>0.40719685924175408</v>
      </c>
      <c r="AS84" s="135">
        <f>('dep06'!C84/'dep06'!C80-1)*100</f>
        <v>-4.9924144819012977</v>
      </c>
      <c r="AT84" s="136">
        <f>('dep06'!D84/'dep06'!D80-1)*100</f>
        <v>-2.3328921897025623E-2</v>
      </c>
      <c r="AU84" s="137">
        <f>('dep06'!E84/'dep06'!E80-1)*100</f>
        <v>3.6767203710634577</v>
      </c>
      <c r="AV84" s="137">
        <f>('dep06'!F84/'dep06'!F80-1)*100</f>
        <v>-0.29796610279005931</v>
      </c>
      <c r="AW84" s="137">
        <f>('dep06'!G84/'dep06'!G80-1)*100</f>
        <v>-0.93842537910804324</v>
      </c>
      <c r="AX84" s="137">
        <f>('dep06'!H84/'dep06'!H80-1)*100</f>
        <v>-3.8983442970708104</v>
      </c>
      <c r="AY84" s="138">
        <f>('dep06'!I84/'dep06'!I80-1)*100</f>
        <v>-0.13151099295987123</v>
      </c>
      <c r="AZ84" s="139">
        <f>('dep06'!J84/'dep06'!J80-1)*100</f>
        <v>2.8229630258441496</v>
      </c>
      <c r="BA84" s="136">
        <f>('dep06'!K84/'dep06'!K80-1)*100</f>
        <v>0.62460456221555827</v>
      </c>
      <c r="BB84" s="137">
        <f>('dep06'!L84/'dep06'!L80-1)*100</f>
        <v>-0.24525518220139819</v>
      </c>
      <c r="BC84" s="137">
        <f>('dep06'!M84/'dep06'!M80-1)*100</f>
        <v>1.0729662075969593</v>
      </c>
      <c r="BD84" s="137">
        <f>('dep06'!N84/'dep06'!N80-1)*100</f>
        <v>1.1639779833655828</v>
      </c>
      <c r="BE84" s="137">
        <f>('dep06'!O84/'dep06'!O80-1)*100</f>
        <v>3.1855504749265684</v>
      </c>
      <c r="BF84" s="137">
        <f>('dep06'!P84/'dep06'!P80-1)*100</f>
        <v>0.10738590015273441</v>
      </c>
      <c r="BG84" s="137">
        <f>('dep06'!Q84/'dep06'!Q80-1)*100</f>
        <v>1.3380793045970396</v>
      </c>
      <c r="BH84" s="137">
        <f>('dep06'!R84/'dep06'!R80-1)*100</f>
        <v>1.7139217531648487</v>
      </c>
      <c r="BI84" s="137">
        <f>('dep06'!S84/'dep06'!S80-1)*100</f>
        <v>-2.2574899485385269</v>
      </c>
      <c r="BJ84" s="136">
        <f>('dep06'!T84/'dep06'!T80-1)*100</f>
        <v>-0.28304441071689279</v>
      </c>
      <c r="BL84" s="69" t="str">
        <f t="shared" si="16"/>
        <v>2019T3</v>
      </c>
      <c r="BM84" s="74">
        <f>'dep06'!B84-'dep06'!B80</f>
        <v>1674.5542367923772</v>
      </c>
      <c r="BN84" s="106">
        <f>'dep06'!C84-'dep06'!C80</f>
        <v>-47.786176845537966</v>
      </c>
      <c r="BO84" s="101">
        <f>'dep06'!D84-'dep06'!D80</f>
        <v>-7.1133628084025986</v>
      </c>
      <c r="BP84" s="75">
        <f>'dep06'!E84-'dep06'!E80</f>
        <v>161.55033029009974</v>
      </c>
      <c r="BQ84" s="75">
        <f>'dep06'!F84-'dep06'!F80</f>
        <v>-15.524829418531226</v>
      </c>
      <c r="BR84" s="75">
        <f>'dep06'!G84-'dep06'!G80</f>
        <v>-37.674141100850193</v>
      </c>
      <c r="BS84" s="75">
        <f>'dep06'!H84-'dep06'!H80</f>
        <v>-96.53156351412008</v>
      </c>
      <c r="BT84" s="76">
        <f>'dep06'!I84-'dep06'!I80</f>
        <v>-18.933159065001746</v>
      </c>
      <c r="BU84" s="103">
        <f>'dep06'!J84-'dep06'!J80</f>
        <v>726.17089676460091</v>
      </c>
      <c r="BV84" s="101">
        <f>'dep06'!K84-'dep06'!K80</f>
        <v>1380.0632861927152</v>
      </c>
      <c r="BW84" s="75">
        <f>'dep06'!L84-'dep06'!L80</f>
        <v>-143.63893605070189</v>
      </c>
      <c r="BX84" s="75">
        <f>'dep06'!M84-'dep06'!M80</f>
        <v>207.42128276050062</v>
      </c>
      <c r="BY84" s="75">
        <f>'dep06'!N84-'dep06'!N80</f>
        <v>416.6251174982026</v>
      </c>
      <c r="BZ84" s="75">
        <f>'dep06'!O84-'dep06'!O80</f>
        <v>538.59597241719894</v>
      </c>
      <c r="CA84" s="75">
        <f>'dep06'!P84-'dep06'!P80</f>
        <v>11.870159630499984</v>
      </c>
      <c r="CB84" s="75">
        <f>'dep06'!Q84-'dep06'!Q80</f>
        <v>88.193274980910246</v>
      </c>
      <c r="CC84" s="75">
        <f>'dep06'!R84-'dep06'!R80</f>
        <v>820.97508169790672</v>
      </c>
      <c r="CD84" s="75">
        <f>'dep06'!S84-'dep06'!S80</f>
        <v>-559.97866674180113</v>
      </c>
      <c r="CE84" s="101">
        <f>'dep06'!T84-'dep06'!T80</f>
        <v>-376.78040651098127</v>
      </c>
      <c r="CG84" s="69" t="str">
        <f t="shared" si="13"/>
        <v>2019T3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tr">
        <f>Paca!A85</f>
        <v>2019T4</v>
      </c>
      <c r="B85" s="140">
        <f>('dep06'!B85/'dep06'!B84-1)*100</f>
        <v>0.62158674557488691</v>
      </c>
      <c r="C85" s="141">
        <f>('dep06'!C85/'dep06'!C84-1)*100</f>
        <v>-1.9436817647089821</v>
      </c>
      <c r="D85" s="142">
        <f>('dep06'!D85/'dep06'!D84-1)*100</f>
        <v>0.20220959181587173</v>
      </c>
      <c r="E85" s="143">
        <f>('dep06'!E85/'dep06'!E84-1)*100</f>
        <v>1.7094733636439985</v>
      </c>
      <c r="F85" s="143">
        <f>('dep06'!F85/'dep06'!F84-1)*100</f>
        <v>0.87895810194127399</v>
      </c>
      <c r="G85" s="143">
        <f>('dep06'!G85/'dep06'!G84-1)*100</f>
        <v>0.64846085962848576</v>
      </c>
      <c r="H85" s="143">
        <f>('dep06'!H85/'dep06'!H84-1)*100</f>
        <v>-1.3592632489093259</v>
      </c>
      <c r="I85" s="144">
        <f>('dep06'!I85/'dep06'!I84-1)*100</f>
        <v>-0.38485569437279876</v>
      </c>
      <c r="J85" s="145">
        <f>('dep06'!J85/'dep06'!J84-1)*100</f>
        <v>-2.0164553835322341E-2</v>
      </c>
      <c r="K85" s="142">
        <f>('dep06'!K85/'dep06'!K84-1)*100</f>
        <v>0.98059923956899109</v>
      </c>
      <c r="L85" s="143">
        <f>('dep06'!L85/'dep06'!L84-1)*100</f>
        <v>1.1899027230249937</v>
      </c>
      <c r="M85" s="143">
        <f>('dep06'!M85/'dep06'!M84-1)*100</f>
        <v>-0.77034182722158784</v>
      </c>
      <c r="N85" s="143">
        <f>('dep06'!N85/'dep06'!N84-1)*100</f>
        <v>3.9068661131435256</v>
      </c>
      <c r="O85" s="143">
        <f>('dep06'!O85/'dep06'!O84-1)*100</f>
        <v>-0.27963121682208492</v>
      </c>
      <c r="P85" s="143">
        <f>('dep06'!P85/'dep06'!P84-1)*100</f>
        <v>-0.5586533485334666</v>
      </c>
      <c r="Q85" s="143">
        <f>('dep06'!Q85/'dep06'!Q84-1)*100</f>
        <v>5.63142352549173E-2</v>
      </c>
      <c r="R85" s="143">
        <f>('dep06'!R85/'dep06'!R84-1)*100</f>
        <v>-0.10912372676622484</v>
      </c>
      <c r="S85" s="143">
        <f>('dep06'!S85/'dep06'!S84-1)*100</f>
        <v>1.5707679659185958</v>
      </c>
      <c r="T85" s="142">
        <f>('dep06'!T85/'dep06'!T84-1)*100</f>
        <v>0.26202997564395147</v>
      </c>
      <c r="U85" s="234"/>
      <c r="V85" s="95" t="str">
        <f t="shared" si="14"/>
        <v>2019T4</v>
      </c>
      <c r="W85" s="92">
        <f>'dep06'!B85-'dep06'!B84</f>
        <v>2566.6188925819006</v>
      </c>
      <c r="X85" s="108">
        <f>'dep06'!C85-'dep06'!C84</f>
        <v>-17.675637779466001</v>
      </c>
      <c r="Y85" s="100">
        <f>'dep06'!D85-'dep06'!D84</f>
        <v>61.64256691110495</v>
      </c>
      <c r="Z85" s="93">
        <f>'dep06'!E85-'dep06'!E84</f>
        <v>77.873705016159875</v>
      </c>
      <c r="AA85" s="93">
        <f>'dep06'!F85-'dep06'!F84</f>
        <v>45.659606869640811</v>
      </c>
      <c r="AB85" s="93">
        <f>'dep06'!G85-'dep06'!G84</f>
        <v>25.788887651850473</v>
      </c>
      <c r="AC85" s="93">
        <f>'dep06'!H85-'dep06'!H84</f>
        <v>-32.346224205450198</v>
      </c>
      <c r="AD85" s="94">
        <f>'dep06'!I85-'dep06'!I84</f>
        <v>-55.333408421100103</v>
      </c>
      <c r="AE85" s="102">
        <f>'dep06'!J85-'dep06'!J84</f>
        <v>-5.3335010055998282</v>
      </c>
      <c r="AF85" s="100">
        <f>'dep06'!K85-'dep06'!K84</f>
        <v>2180.1661343259038</v>
      </c>
      <c r="AG85" s="93">
        <f>'dep06'!L85-'dep06'!L84</f>
        <v>695.18278217750776</v>
      </c>
      <c r="AH85" s="93">
        <f>'dep06'!M85-'dep06'!M84</f>
        <v>-150.51707219570017</v>
      </c>
      <c r="AI85" s="93">
        <f>'dep06'!N85-'dep06'!N84</f>
        <v>1414.6698904686928</v>
      </c>
      <c r="AJ85" s="93">
        <f>'dep06'!O85-'dep06'!O84</f>
        <v>-48.784644945299078</v>
      </c>
      <c r="AK85" s="93">
        <f>'dep06'!P85-'dep06'!P84</f>
        <v>-61.818409136700211</v>
      </c>
      <c r="AL85" s="93">
        <f>'dep06'!Q85-'dep06'!Q84</f>
        <v>3.7613563108197923</v>
      </c>
      <c r="AM85" s="93">
        <f>'dep06'!R85-'dep06'!R84</f>
        <v>-53.166561517798982</v>
      </c>
      <c r="AN85" s="93">
        <f>'dep06'!S85-'dep06'!S84</f>
        <v>380.83879316439925</v>
      </c>
      <c r="AO85" s="100">
        <f>'dep06'!T85-'dep06'!T84</f>
        <v>347.81933012997615</v>
      </c>
      <c r="AP85" s="234"/>
      <c r="AQ85" s="95" t="str">
        <f t="shared" si="15"/>
        <v>2019T4</v>
      </c>
      <c r="AR85" s="140">
        <f>('dep06'!B85/'dep06'!B81-1)*100</f>
        <v>1.3892072368689279</v>
      </c>
      <c r="AS85" s="141">
        <f>('dep06'!C85/'dep06'!C81-1)*100</f>
        <v>-1.1011899336376696</v>
      </c>
      <c r="AT85" s="142">
        <f>('dep06'!D85/'dep06'!D81-1)*100</f>
        <v>0.88069703085675854</v>
      </c>
      <c r="AU85" s="143">
        <f>('dep06'!E85/'dep06'!E81-1)*100</f>
        <v>5.3135751165407141</v>
      </c>
      <c r="AV85" s="143">
        <f>('dep06'!F85/'dep06'!F81-1)*100</f>
        <v>0.70736366077372992</v>
      </c>
      <c r="AW85" s="143">
        <f>('dep06'!G85/'dep06'!G81-1)*100</f>
        <v>0.18865030351358225</v>
      </c>
      <c r="AX85" s="143">
        <f>('dep06'!H85/'dep06'!H81-1)*100</f>
        <v>-4.3577323332433142</v>
      </c>
      <c r="AY85" s="144">
        <f>('dep06'!I85/'dep06'!I81-1)*100</f>
        <v>0.67129808929269341</v>
      </c>
      <c r="AZ85" s="145">
        <f>('dep06'!J85/'dep06'!J81-1)*100</f>
        <v>3.2350095106584487</v>
      </c>
      <c r="BA85" s="142">
        <f>('dep06'!K85/'dep06'!K81-1)*100</f>
        <v>1.8091106076367769</v>
      </c>
      <c r="BB85" s="143">
        <f>('dep06'!L85/'dep06'!L81-1)*100</f>
        <v>1.291072222255063</v>
      </c>
      <c r="BC85" s="143">
        <f>('dep06'!M85/'dep06'!M81-1)*100</f>
        <v>1.1812125848664756</v>
      </c>
      <c r="BD85" s="143">
        <f>('dep06'!N85/'dep06'!N81-1)*100</f>
        <v>4.3732836249568363</v>
      </c>
      <c r="BE85" s="143">
        <f>('dep06'!O85/'dep06'!O81-1)*100</f>
        <v>2.0190393679553109</v>
      </c>
      <c r="BF85" s="143">
        <f>('dep06'!P85/'dep06'!P81-1)*100</f>
        <v>2.5685941498032605E-2</v>
      </c>
      <c r="BG85" s="143">
        <f>('dep06'!Q85/'dep06'!Q81-1)*100</f>
        <v>1.2623064524889926</v>
      </c>
      <c r="BH85" s="143">
        <f>('dep06'!R85/'dep06'!R81-1)*100</f>
        <v>2.0707735246066505</v>
      </c>
      <c r="BI85" s="143">
        <f>('dep06'!S85/'dep06'!S81-1)*100</f>
        <v>6.215479485376374E-2</v>
      </c>
      <c r="BJ85" s="142">
        <f>('dep06'!T85/'dep06'!T81-1)*100</f>
        <v>0.46646105016614481</v>
      </c>
      <c r="BK85" s="234"/>
      <c r="BL85" s="95" t="str">
        <f t="shared" si="16"/>
        <v>2019T4</v>
      </c>
      <c r="BM85" s="92">
        <f>'dep06'!B85-'dep06'!B81</f>
        <v>5692.8024443318136</v>
      </c>
      <c r="BN85" s="108">
        <f>'dep06'!C85-'dep06'!C81</f>
        <v>-9.9287981555360147</v>
      </c>
      <c r="BO85" s="100">
        <f>'dep06'!D85-'dep06'!D81</f>
        <v>266.67034269025316</v>
      </c>
      <c r="BP85" s="93">
        <f>'dep06'!E85-'dep06'!E81</f>
        <v>233.77193597255973</v>
      </c>
      <c r="BQ85" s="93">
        <f>'dep06'!F85-'dep06'!F81</f>
        <v>36.808328857340712</v>
      </c>
      <c r="BR85" s="93">
        <f>'dep06'!G85-'dep06'!G81</f>
        <v>7.5369383464603743</v>
      </c>
      <c r="BS85" s="93">
        <f>'dep06'!H85-'dep06'!H81</f>
        <v>-106.95153234491045</v>
      </c>
      <c r="BT85" s="94">
        <f>'dep06'!I85-'dep06'!I81</f>
        <v>95.504671858800066</v>
      </c>
      <c r="BU85" s="102">
        <f>'dep06'!J85-'dep06'!J81</f>
        <v>828.67596257790137</v>
      </c>
      <c r="BV85" s="100">
        <f>'dep06'!K85-'dep06'!K81</f>
        <v>3989.4631438612705</v>
      </c>
      <c r="BW85" s="93">
        <f>'dep06'!L85-'dep06'!L81</f>
        <v>753.53615734900814</v>
      </c>
      <c r="BX85" s="93">
        <f>'dep06'!M85-'dep06'!M81</f>
        <v>226.3455514993002</v>
      </c>
      <c r="BY85" s="93">
        <f>'dep06'!N85-'dep06'!N81</f>
        <v>1576.4823960910944</v>
      </c>
      <c r="BZ85" s="93">
        <f>'dep06'!O85-'dep06'!O81</f>
        <v>344.3062681513984</v>
      </c>
      <c r="CA85" s="93">
        <f>'dep06'!P85-'dep06'!P81</f>
        <v>2.8257020456985629</v>
      </c>
      <c r="CB85" s="93">
        <f>'dep06'!Q85-'dep06'!Q81</f>
        <v>83.308204202739944</v>
      </c>
      <c r="CC85" s="93">
        <f>'dep06'!R85-'dep06'!R81</f>
        <v>987.36199131100147</v>
      </c>
      <c r="CD85" s="93">
        <f>'dep06'!S85-'dep06'!S81</f>
        <v>15.296873211002094</v>
      </c>
      <c r="CE85" s="100">
        <f>'dep06'!T85-'dep06'!T81</f>
        <v>617.92179335796391</v>
      </c>
      <c r="CF85" s="234"/>
      <c r="CG85" s="95" t="str">
        <f t="shared" si="13"/>
        <v>2019T4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tr">
        <f>Paca!A86</f>
        <v>2020T1</v>
      </c>
      <c r="B86" s="134">
        <f>('dep06'!B86/'dep06'!B85-1)*100</f>
        <v>-2.640466352969506</v>
      </c>
      <c r="C86" s="135">
        <f>('dep06'!C86/'dep06'!C85-1)*100</f>
        <v>1.0755949523956199</v>
      </c>
      <c r="D86" s="136">
        <f>('dep06'!D86/'dep06'!D85-1)*100</f>
        <v>-0.91637201880075958</v>
      </c>
      <c r="E86" s="137">
        <f>('dep06'!E86/'dep06'!E85-1)*100</f>
        <v>-1.6699898083401443</v>
      </c>
      <c r="F86" s="137">
        <f>('dep06'!F86/'dep06'!F85-1)*100</f>
        <v>-0.95929677222355014</v>
      </c>
      <c r="G86" s="137">
        <f>('dep06'!G86/'dep06'!G85-1)*100</f>
        <v>3.6740636017766448</v>
      </c>
      <c r="H86" s="137">
        <f>('dep06'!H86/'dep06'!H85-1)*100</f>
        <v>-1.4886078155530114</v>
      </c>
      <c r="I86" s="138">
        <f>('dep06'!I86/'dep06'!I85-1)*100</f>
        <v>-1.8459913745335066</v>
      </c>
      <c r="J86" s="139">
        <f>('dep06'!J86/'dep06'!J85-1)*100</f>
        <v>-8.9617892184391312</v>
      </c>
      <c r="K86" s="136">
        <f>('dep06'!K86/'dep06'!K85-1)*100</f>
        <v>-3.39609693530184</v>
      </c>
      <c r="L86" s="137">
        <f>('dep06'!L86/'dep06'!L85-1)*100</f>
        <v>-1.0353407256047165</v>
      </c>
      <c r="M86" s="137">
        <f>('dep06'!M86/'dep06'!M85-1)*100</f>
        <v>-2.0963221667267273</v>
      </c>
      <c r="N86" s="137">
        <f>('dep06'!N86/'dep06'!N85-1)*100</f>
        <v>-11.111384959094151</v>
      </c>
      <c r="O86" s="137">
        <f>('dep06'!O86/'dep06'!O85-1)*100</f>
        <v>-1.3584593862913774</v>
      </c>
      <c r="P86" s="137">
        <f>('dep06'!P86/'dep06'!P85-1)*100</f>
        <v>0.37340141357040668</v>
      </c>
      <c r="Q86" s="137">
        <f>('dep06'!Q86/'dep06'!Q85-1)*100</f>
        <v>-0.84042541184270458</v>
      </c>
      <c r="R86" s="137">
        <f>('dep06'!R86/'dep06'!R85-1)*100</f>
        <v>-3.3923007433322216</v>
      </c>
      <c r="S86" s="137">
        <f>('dep06'!S86/'dep06'!S85-1)*100</f>
        <v>-2.1240362940654012</v>
      </c>
      <c r="T86" s="136">
        <f>('dep06'!T86/'dep06'!T85-1)*100</f>
        <v>-0.53033637551419543</v>
      </c>
      <c r="V86" s="69" t="str">
        <f t="shared" si="14"/>
        <v>2020T1</v>
      </c>
      <c r="W86" s="74">
        <f>'dep06'!B86-'dep06'!B85</f>
        <v>-10970.626785886416</v>
      </c>
      <c r="X86" s="106">
        <f>'dep06'!C86-'dep06'!C85</f>
        <v>9.5912292352940085</v>
      </c>
      <c r="Y86" s="101">
        <f>'dep06'!D86-'dep06'!D85</f>
        <v>-279.91623031709241</v>
      </c>
      <c r="Z86" s="75">
        <f>'dep06'!E86-'dep06'!E85</f>
        <v>-77.375545866150787</v>
      </c>
      <c r="AA86" s="75">
        <f>'dep06'!F86-'dep06'!F85</f>
        <v>-50.271004760320466</v>
      </c>
      <c r="AB86" s="75">
        <f>'dep06'!G86-'dep06'!G85</f>
        <v>147.06273908086951</v>
      </c>
      <c r="AC86" s="75">
        <f>'dep06'!H86-'dep06'!H85</f>
        <v>-34.942712894289798</v>
      </c>
      <c r="AD86" s="76">
        <f>'dep06'!I86-'dep06'!I85</f>
        <v>-264.38970587719996</v>
      </c>
      <c r="AE86" s="103">
        <f>'dep06'!J86-'dep06'!J85</f>
        <v>-2369.9048341693997</v>
      </c>
      <c r="AF86" s="101">
        <f>'dep06'!K86-'dep06'!K85</f>
        <v>-7624.5823346922698</v>
      </c>
      <c r="AG86" s="75">
        <f>'dep06'!L86-'dep06'!L85</f>
        <v>-612.07976864940429</v>
      </c>
      <c r="AH86" s="75">
        <f>'dep06'!M86-'dep06'!M85</f>
        <v>-406.44501798880083</v>
      </c>
      <c r="AI86" s="75">
        <f>'dep06'!N86-'dep06'!N85</f>
        <v>-4180.6039107387987</v>
      </c>
      <c r="AJ86" s="75">
        <f>'dep06'!O86-'dep06'!O85</f>
        <v>-236.33499327789832</v>
      </c>
      <c r="AK86" s="75">
        <f>'dep06'!P86-'dep06'!P85</f>
        <v>41.088318918400546</v>
      </c>
      <c r="AL86" s="75">
        <f>'dep06'!Q86-'dep06'!Q85</f>
        <v>-56.165542935700614</v>
      </c>
      <c r="AM86" s="75">
        <f>'dep06'!R86-'dep06'!R85</f>
        <v>-1650.9714179782095</v>
      </c>
      <c r="AN86" s="75">
        <f>'dep06'!S86-'dep06'!S85</f>
        <v>-523.07000204179712</v>
      </c>
      <c r="AO86" s="101">
        <f>'dep06'!T86-'dep06'!T85</f>
        <v>-705.81461594300345</v>
      </c>
      <c r="AQ86" s="69" t="str">
        <f t="shared" si="15"/>
        <v>2020T1</v>
      </c>
      <c r="AR86" s="134">
        <f>('dep06'!B86/'dep06'!B82-1)*100</f>
        <v>-1.8140914219648363</v>
      </c>
      <c r="AS86" s="135">
        <f>('dep06'!C86/'dep06'!C82-1)*100</f>
        <v>7.3499273804515264</v>
      </c>
      <c r="AT86" s="136">
        <f>('dep06'!D86/'dep06'!D82-1)*100</f>
        <v>-0.40593352646746128</v>
      </c>
      <c r="AU86" s="137">
        <f>('dep06'!E86/'dep06'!E82-1)*100</f>
        <v>2.002414057756452</v>
      </c>
      <c r="AV86" s="137">
        <f>('dep06'!F86/'dep06'!F82-1)*100</f>
        <v>-0.67819354568977586</v>
      </c>
      <c r="AW86" s="137">
        <f>('dep06'!G86/'dep06'!G82-1)*100</f>
        <v>3.8479387578311375</v>
      </c>
      <c r="AX86" s="137">
        <f>('dep06'!H86/'dep06'!H82-1)*100</f>
        <v>-5.5371211192474128</v>
      </c>
      <c r="AY86" s="138">
        <f>('dep06'!I86/'dep06'!I82-1)*100</f>
        <v>-1.3721374239661133</v>
      </c>
      <c r="AZ86" s="139">
        <f>('dep06'!J86/'dep06'!J82-1)*100</f>
        <v>-8.4214337993766755</v>
      </c>
      <c r="BA86" s="136">
        <f>('dep06'!K86/'dep06'!K82-1)*100</f>
        <v>-2.2259197371129802</v>
      </c>
      <c r="BB86" s="137">
        <f>('dep06'!L86/'dep06'!L82-1)*100</f>
        <v>-1.7214311035451679E-2</v>
      </c>
      <c r="BC86" s="137">
        <f>('dep06'!M86/'dep06'!M82-1)*100</f>
        <v>-2.1386966780783001</v>
      </c>
      <c r="BD86" s="137">
        <f>('dep06'!N86/'dep06'!N82-1)*100</f>
        <v>-8.1954224358641969</v>
      </c>
      <c r="BE86" s="137">
        <f>('dep06'!O86/'dep06'!O82-1)*100</f>
        <v>-0.61182428940103062</v>
      </c>
      <c r="BF86" s="137">
        <f>('dep06'!P86/'dep06'!P82-1)*100</f>
        <v>0.12473172231470819</v>
      </c>
      <c r="BG86" s="137">
        <f>('dep06'!Q86/'dep06'!Q82-1)*100</f>
        <v>-0.69281657084656612</v>
      </c>
      <c r="BH86" s="137">
        <f>('dep06'!R86/'dep06'!R82-1)*100</f>
        <v>-1.9435928186928075</v>
      </c>
      <c r="BI86" s="137">
        <f>('dep06'!S86/'dep06'!S82-1)*100</f>
        <v>-1.8611149954890771</v>
      </c>
      <c r="BJ86" s="136">
        <f>('dep06'!T86/'dep06'!T82-1)*100</f>
        <v>-0.19649370222117879</v>
      </c>
      <c r="BL86" s="69" t="str">
        <f t="shared" si="16"/>
        <v>2020T1</v>
      </c>
      <c r="BM86" s="74">
        <f>'dep06'!B86-'dep06'!B82</f>
        <v>-7473.7625305019319</v>
      </c>
      <c r="BN86" s="106">
        <f>'dep06'!C86-'dep06'!C82</f>
        <v>61.709654518004982</v>
      </c>
      <c r="BO86" s="101">
        <f>'dep06'!D86-'dep06'!D82</f>
        <v>-123.36149322388519</v>
      </c>
      <c r="BP86" s="75">
        <f>'dep06'!E86-'dep06'!E82</f>
        <v>89.437453369389004</v>
      </c>
      <c r="BQ86" s="75">
        <f>'dep06'!F86-'dep06'!F82</f>
        <v>-35.439479936800126</v>
      </c>
      <c r="BR86" s="75">
        <f>'dep06'!G86-'dep06'!G82</f>
        <v>153.7646034191398</v>
      </c>
      <c r="BS86" s="75">
        <f>'dep06'!H86-'dep06'!H82</f>
        <v>-135.54566355081033</v>
      </c>
      <c r="BT86" s="76">
        <f>'dep06'!I86-'dep06'!I82</f>
        <v>-195.57840652480081</v>
      </c>
      <c r="BU86" s="103">
        <f>'dep06'!J86-'dep06'!J82</f>
        <v>-2213.8698959678986</v>
      </c>
      <c r="BV86" s="101">
        <f>'dep06'!K86-'dep06'!K82</f>
        <v>-4937.6058070881991</v>
      </c>
      <c r="BW86" s="75">
        <f>'dep06'!L86-'dep06'!L82</f>
        <v>-10.073242148893769</v>
      </c>
      <c r="BX86" s="75">
        <f>'dep06'!M86-'dep06'!M82</f>
        <v>-414.84034245489966</v>
      </c>
      <c r="BY86" s="75">
        <f>'dep06'!N86-'dep06'!N82</f>
        <v>-2985.5474345123075</v>
      </c>
      <c r="BZ86" s="75">
        <f>'dep06'!O86-'dep06'!O82</f>
        <v>-105.64117277170226</v>
      </c>
      <c r="CA86" s="75">
        <f>'dep06'!P86-'dep06'!P82</f>
        <v>13.759308577700722</v>
      </c>
      <c r="CB86" s="75">
        <f>'dep06'!Q86-'dep06'!Q82</f>
        <v>-46.232038466540871</v>
      </c>
      <c r="CC86" s="75">
        <f>'dep06'!R86-'dep06'!R82</f>
        <v>-931.93635889320285</v>
      </c>
      <c r="CD86" s="75">
        <f>'dep06'!S86-'dep06'!S82</f>
        <v>-457.09452641829921</v>
      </c>
      <c r="CE86" s="101">
        <f>'dep06'!T86-'dep06'!T82</f>
        <v>-260.63498873999924</v>
      </c>
      <c r="CG86" s="69" t="str">
        <f t="shared" si="13"/>
        <v>2020T1</v>
      </c>
      <c r="CH86" s="134">
        <f>('dep06'!B86/'dep06'!B$85-1)*100</f>
        <v>-2.640466352969506</v>
      </c>
      <c r="CI86" s="135">
        <f>('dep06'!C86/'dep06'!C$85-1)*100</f>
        <v>1.0755949523956199</v>
      </c>
      <c r="CJ86" s="136">
        <f>('dep06'!D86/'dep06'!D$85-1)*100</f>
        <v>-0.91637201880075958</v>
      </c>
      <c r="CK86" s="137">
        <f>('dep06'!E86/'dep06'!E$85-1)*100</f>
        <v>-1.6699898083401443</v>
      </c>
      <c r="CL86" s="137">
        <f>('dep06'!F86/'dep06'!F$85-1)*100</f>
        <v>-0.95929677222355014</v>
      </c>
      <c r="CM86" s="137">
        <f>('dep06'!G86/'dep06'!G$85-1)*100</f>
        <v>3.6740636017766448</v>
      </c>
      <c r="CN86" s="137">
        <f>('dep06'!H86/'dep06'!H$85-1)*100</f>
        <v>-1.4886078155530114</v>
      </c>
      <c r="CO86" s="138">
        <f>('dep06'!I86/'dep06'!I$85-1)*100</f>
        <v>-1.8459913745335066</v>
      </c>
      <c r="CP86" s="139">
        <f>('dep06'!J86/'dep06'!J$85-1)*100</f>
        <v>-8.9617892184391312</v>
      </c>
      <c r="CQ86" s="136">
        <f>('dep06'!K86/'dep06'!K$85-1)*100</f>
        <v>-3.39609693530184</v>
      </c>
      <c r="CR86" s="137">
        <f>('dep06'!L86/'dep06'!L$85-1)*100</f>
        <v>-1.0353407256047165</v>
      </c>
      <c r="CS86" s="137">
        <f>('dep06'!M86/'dep06'!M$85-1)*100</f>
        <v>-2.0963221667267273</v>
      </c>
      <c r="CT86" s="137">
        <f>('dep06'!N86/'dep06'!N$85-1)*100</f>
        <v>-11.111384959094151</v>
      </c>
      <c r="CU86" s="137">
        <f>('dep06'!O86/'dep06'!O$85-1)*100</f>
        <v>-1.3584593862913774</v>
      </c>
      <c r="CV86" s="137">
        <f>('dep06'!P86/'dep06'!P$85-1)*100</f>
        <v>0.37340141357040668</v>
      </c>
      <c r="CW86" s="137">
        <f>('dep06'!Q86/'dep06'!Q$85-1)*100</f>
        <v>-0.84042541184270458</v>
      </c>
      <c r="CX86" s="137">
        <f>('dep06'!R86/'dep06'!R$85-1)*100</f>
        <v>-3.3923007433322216</v>
      </c>
      <c r="CY86" s="137">
        <f>('dep06'!S86/'dep06'!S$85-1)*100</f>
        <v>-2.1240362940654012</v>
      </c>
      <c r="CZ86" s="136">
        <f>('dep06'!T86/'dep06'!T$85-1)*100</f>
        <v>-0.53033637551419543</v>
      </c>
    </row>
    <row r="87" spans="1:104">
      <c r="A87" s="69" t="str">
        <f>Paca!A87</f>
        <v>2020T2</v>
      </c>
      <c r="B87" s="134">
        <f>('dep06'!B87/'dep06'!B86-1)*100</f>
        <v>-2.2213058564126364</v>
      </c>
      <c r="C87" s="135">
        <f>('dep06'!C87/'dep06'!C86-1)*100</f>
        <v>4.204504960315214</v>
      </c>
      <c r="D87" s="136">
        <f>('dep06'!D87/'dep06'!D86-1)*100</f>
        <v>-0.46771336506877814</v>
      </c>
      <c r="E87" s="137">
        <f>('dep06'!E87/'dep06'!E86-1)*100</f>
        <v>-2.1379799578939984</v>
      </c>
      <c r="F87" s="137">
        <f>('dep06'!F87/'dep06'!F86-1)*100</f>
        <v>0.74701970695709718</v>
      </c>
      <c r="G87" s="137">
        <f>('dep06'!G87/'dep06'!G86-1)*100</f>
        <v>-0.55595640253655043</v>
      </c>
      <c r="H87" s="137">
        <f>('dep06'!H87/'dep06'!H86-1)*100</f>
        <v>-0.3736356376382699</v>
      </c>
      <c r="I87" s="138">
        <f>('dep06'!I87/'dep06'!I86-1)*100</f>
        <v>-0.36431155351902555</v>
      </c>
      <c r="J87" s="139">
        <f>('dep06'!J87/'dep06'!J86-1)*100</f>
        <v>6.7988560492915795</v>
      </c>
      <c r="K87" s="136">
        <f>('dep06'!K87/'dep06'!K86-1)*100</f>
        <v>-4.4583562567277362</v>
      </c>
      <c r="L87" s="137">
        <f>('dep06'!L87/'dep06'!L86-1)*100</f>
        <v>-2.4510268748883846</v>
      </c>
      <c r="M87" s="137">
        <f>('dep06'!M87/'dep06'!M86-1)*100</f>
        <v>-4.4215831784208408</v>
      </c>
      <c r="N87" s="137">
        <f>('dep06'!N87/'dep06'!N86-1)*100</f>
        <v>-15.539722066327865</v>
      </c>
      <c r="O87" s="137">
        <f>('dep06'!O87/'dep06'!O86-1)*100</f>
        <v>-0.74288778259633537</v>
      </c>
      <c r="P87" s="137">
        <f>('dep06'!P87/'dep06'!P86-1)*100</f>
        <v>-0.99051681660420332</v>
      </c>
      <c r="Q87" s="137">
        <f>('dep06'!Q87/'dep06'!Q86-1)*100</f>
        <v>-1.0453598972517186</v>
      </c>
      <c r="R87" s="137">
        <f>('dep06'!R87/'dep06'!R86-1)*100</f>
        <v>-2.5342817487996161</v>
      </c>
      <c r="S87" s="137">
        <f>('dep06'!S87/'dep06'!S86-1)*100</f>
        <v>-2.9100404215221976</v>
      </c>
      <c r="T87" s="136">
        <f>('dep06'!T87/'dep06'!T86-1)*100</f>
        <v>-0.64133225001646865</v>
      </c>
      <c r="V87" s="69" t="str">
        <f t="shared" si="14"/>
        <v>2020T2</v>
      </c>
      <c r="W87" s="74">
        <f>'dep06'!B87-'dep06'!B86</f>
        <v>-8985.4048518671771</v>
      </c>
      <c r="X87" s="106">
        <f>'dep06'!C87-'dep06'!C86</f>
        <v>37.895417056732072</v>
      </c>
      <c r="Y87" s="101">
        <f>'dep06'!D87-'dep06'!D86</f>
        <v>-141.55914842482889</v>
      </c>
      <c r="Z87" s="75">
        <f>'dep06'!E87-'dep06'!E86</f>
        <v>-97.404634042239195</v>
      </c>
      <c r="AA87" s="75">
        <f>'dep06'!F87-'dep06'!F86</f>
        <v>38.771299422280208</v>
      </c>
      <c r="AB87" s="75">
        <f>'dep06'!G87-'dep06'!G86</f>
        <v>-23.071022244879714</v>
      </c>
      <c r="AC87" s="75">
        <f>'dep06'!H87-'dep06'!H86</f>
        <v>-8.639946923689422</v>
      </c>
      <c r="AD87" s="76">
        <f>'dep06'!I87-'dep06'!I86</f>
        <v>-51.214844636298949</v>
      </c>
      <c r="AE87" s="103">
        <f>'dep06'!J87-'dep06'!J86</f>
        <v>1636.8004717854965</v>
      </c>
      <c r="AF87" s="101">
        <f>'dep06'!K87-'dep06'!K86</f>
        <v>-9669.5312905185856</v>
      </c>
      <c r="AG87" s="75">
        <f>'dep06'!L87-'dep06'!L86</f>
        <v>-1434.0124909204023</v>
      </c>
      <c r="AH87" s="75">
        <f>'dep06'!M87-'dep06'!M86</f>
        <v>-839.30649512569653</v>
      </c>
      <c r="AI87" s="75">
        <f>'dep06'!N87-'dep06'!N86</f>
        <v>-5197.0897266691936</v>
      </c>
      <c r="AJ87" s="75">
        <f>'dep06'!O87-'dep06'!O86</f>
        <v>-127.48656938830027</v>
      </c>
      <c r="AK87" s="75">
        <f>'dep06'!P87-'dep06'!P86</f>
        <v>-109.40140766030163</v>
      </c>
      <c r="AL87" s="75">
        <f>'dep06'!Q87-'dep06'!Q86</f>
        <v>-69.274161236689906</v>
      </c>
      <c r="AM87" s="75">
        <f>'dep06'!R87-'dep06'!R86</f>
        <v>-1191.548824311496</v>
      </c>
      <c r="AN87" s="75">
        <f>'dep06'!S87-'dep06'!S86</f>
        <v>-701.41161520660535</v>
      </c>
      <c r="AO87" s="101">
        <f>'dep06'!T87-'dep06'!T86</f>
        <v>-849.01030176598579</v>
      </c>
      <c r="AQ87" s="69" t="str">
        <f t="shared" si="15"/>
        <v>2020T2</v>
      </c>
      <c r="AR87" s="134">
        <f>('dep06'!B87/'dep06'!B83-1)*100</f>
        <v>-4.0931730433687701</v>
      </c>
      <c r="AS87" s="135">
        <f>('dep06'!C87/'dep06'!C83-1)*100</f>
        <v>8.5781836457124339</v>
      </c>
      <c r="AT87" s="136">
        <f>('dep06'!D87/'dep06'!D83-1)*100</f>
        <v>-1.2641017461987314</v>
      </c>
      <c r="AU87" s="137">
        <f>('dep06'!E87/'dep06'!E83-1)*100</f>
        <v>-1.1590717861801436</v>
      </c>
      <c r="AV87" s="137">
        <f>('dep06'!F87/'dep06'!F83-1)*100</f>
        <v>0.12452657824435498</v>
      </c>
      <c r="AW87" s="137">
        <f>('dep06'!G87/'dep06'!G83-1)*100</f>
        <v>3.2954488060455311</v>
      </c>
      <c r="AX87" s="137">
        <f>('dep06'!H87/'dep06'!H83-1)*100</f>
        <v>-5.744945210659635</v>
      </c>
      <c r="AY87" s="138">
        <f>('dep06'!I87/'dep06'!I83-1)*100</f>
        <v>-2.3095449292200754</v>
      </c>
      <c r="AZ87" s="139">
        <f>('dep06'!J87/'dep06'!J83-1)*100</f>
        <v>-3.3032503374903377</v>
      </c>
      <c r="BA87" s="136">
        <f>('dep06'!K87/'dep06'!K83-1)*100</f>
        <v>-6.4838600012906973</v>
      </c>
      <c r="BB87" s="137">
        <f>('dep06'!L87/'dep06'!L83-1)*100</f>
        <v>-2.4682465036692358</v>
      </c>
      <c r="BC87" s="137">
        <f>('dep06'!M87/'dep06'!M83-1)*100</f>
        <v>-7.1112743263656792</v>
      </c>
      <c r="BD87" s="137">
        <f>('dep06'!N87/'dep06'!N83-1)*100</f>
        <v>-21.474349909360292</v>
      </c>
      <c r="BE87" s="137">
        <f>('dep06'!O87/'dep06'!O83-1)*100</f>
        <v>-1.9128307416944934</v>
      </c>
      <c r="BF87" s="137">
        <f>('dep06'!P87/'dep06'!P83-1)*100</f>
        <v>-1.1857865923413979</v>
      </c>
      <c r="BG87" s="137">
        <f>('dep06'!Q87/'dep06'!Q83-1)*100</f>
        <v>-1.7528136642796288</v>
      </c>
      <c r="BH87" s="137">
        <f>('dep06'!R87/'dep06'!R83-1)*100</f>
        <v>-4.5858624259581209</v>
      </c>
      <c r="BI87" s="137">
        <f>('dep06'!S87/'dep06'!S83-1)*100</f>
        <v>-4.2013723194237906</v>
      </c>
      <c r="BJ87" s="136">
        <f>('dep06'!T87/'dep06'!T83-1)*100</f>
        <v>-0.99618763143601852</v>
      </c>
      <c r="BL87" s="69" t="str">
        <f t="shared" si="16"/>
        <v>2020T2</v>
      </c>
      <c r="BM87" s="74">
        <f>'dep06'!B87-'dep06'!B83</f>
        <v>-16880.453251047351</v>
      </c>
      <c r="BN87" s="106">
        <f>'dep06'!C87-'dep06'!C83</f>
        <v>74.201226494503089</v>
      </c>
      <c r="BO87" s="101">
        <f>'dep06'!D87-'dep06'!D83</f>
        <v>-385.68175305154</v>
      </c>
      <c r="BP87" s="75">
        <f>'dep06'!E87-'dep06'!E83</f>
        <v>-52.283383462029633</v>
      </c>
      <c r="BQ87" s="75">
        <f>'dep06'!F87-'dep06'!F83</f>
        <v>6.5032744805303082</v>
      </c>
      <c r="BR87" s="75">
        <f>'dep06'!G87-'dep06'!G83</f>
        <v>131.65527349997046</v>
      </c>
      <c r="BS87" s="75">
        <f>'dep06'!H87-'dep06'!H83</f>
        <v>-140.41655206290989</v>
      </c>
      <c r="BT87" s="76">
        <f>'dep06'!I87-'dep06'!I83</f>
        <v>-331.14036550709898</v>
      </c>
      <c r="BU87" s="103">
        <f>'dep06'!J87-'dep06'!J83</f>
        <v>-878.32674729750215</v>
      </c>
      <c r="BV87" s="101">
        <f>'dep06'!K87-'dep06'!K83</f>
        <v>-14367.143169236806</v>
      </c>
      <c r="BW87" s="75">
        <f>'dep06'!L87-'dep06'!L83</f>
        <v>-1444.3420697299007</v>
      </c>
      <c r="BX87" s="75">
        <f>'dep06'!M87-'dep06'!M83</f>
        <v>-1388.9513834762001</v>
      </c>
      <c r="BY87" s="75">
        <f>'dep06'!N87-'dep06'!N83</f>
        <v>-7724.6348474307997</v>
      </c>
      <c r="BZ87" s="75">
        <f>'dep06'!O87-'dep06'!O83</f>
        <v>-332.17519287269897</v>
      </c>
      <c r="CA87" s="75">
        <f>'dep06'!P87-'dep06'!P83</f>
        <v>-131.22753408510107</v>
      </c>
      <c r="CB87" s="75">
        <f>'dep06'!Q87-'dep06'!Q83</f>
        <v>-116.99228755716103</v>
      </c>
      <c r="CC87" s="75">
        <f>'dep06'!R87-'dep06'!R83</f>
        <v>-2202.5061354818972</v>
      </c>
      <c r="CD87" s="75">
        <f>'dep06'!S87-'dep06'!S83</f>
        <v>-1026.3137186031017</v>
      </c>
      <c r="CE87" s="101">
        <f>'dep06'!T87-'dep06'!T83</f>
        <v>-1323.5028079559852</v>
      </c>
      <c r="CG87" s="69" t="str">
        <f t="shared" si="13"/>
        <v>2020T2</v>
      </c>
      <c r="CH87" s="134">
        <f>('dep06'!B87/'dep06'!B$85-1)*100</f>
        <v>-4.8031193756470252</v>
      </c>
      <c r="CI87" s="135">
        <f>('dep06'!C87/'dep06'!C$85-1)*100</f>
        <v>5.3253233558372193</v>
      </c>
      <c r="CJ87" s="136">
        <f>('dep06'!D87/'dep06'!D$85-1)*100</f>
        <v>-1.3797993894638649</v>
      </c>
      <c r="CK87" s="137">
        <f>('dep06'!E87/'dep06'!E$85-1)*100</f>
        <v>-3.7722657188329567</v>
      </c>
      <c r="CL87" s="137">
        <f>('dep06'!F87/'dep06'!F$85-1)*100</f>
        <v>-0.21944320120316219</v>
      </c>
      <c r="CM87" s="137">
        <f>('dep06'!G87/'dep06'!G$85-1)*100</f>
        <v>3.0976810074127448</v>
      </c>
      <c r="CN87" s="137">
        <f>('dep06'!H87/'dep06'!H$85-1)*100</f>
        <v>-1.8566814838877121</v>
      </c>
      <c r="CO87" s="138">
        <f>('dep06'!I87/'dep06'!I$85-1)*100</f>
        <v>-2.2035777681981394</v>
      </c>
      <c r="CP87" s="139">
        <f>('dep06'!J87/'dep06'!J$85-1)*100</f>
        <v>-2.7722323175501606</v>
      </c>
      <c r="CQ87" s="136">
        <f>('dep06'!K87/'dep06'!K$85-1)*100</f>
        <v>-7.7030430918300201</v>
      </c>
      <c r="CR87" s="137">
        <f>('dep06'!L87/'dep06'!L$85-1)*100</f>
        <v>-3.4609911210618627</v>
      </c>
      <c r="CS87" s="137">
        <f>('dep06'!M87/'dep06'!M$85-1)*100</f>
        <v>-6.4252147168580738</v>
      </c>
      <c r="CT87" s="137">
        <f>('dep06'!N87/'dep06'!N$85-1)*100</f>
        <v>-24.924428685059031</v>
      </c>
      <c r="CU87" s="137">
        <f>('dep06'!O87/'dep06'!O$85-1)*100</f>
        <v>-2.0912553400754263</v>
      </c>
      <c r="CV87" s="137">
        <f>('dep06'!P87/'dep06'!P$85-1)*100</f>
        <v>-0.62081400682865162</v>
      </c>
      <c r="CW87" s="137">
        <f>('dep06'!Q87/'dep06'!Q$85-1)*100</f>
        <v>-1.8769998388727061</v>
      </c>
      <c r="CX87" s="137">
        <f>('dep06'!R87/'dep06'!R$85-1)*100</f>
        <v>-5.8406120335291689</v>
      </c>
      <c r="CY87" s="137">
        <f>('dep06'!S87/'dep06'!S$85-1)*100</f>
        <v>-4.9722664008625017</v>
      </c>
      <c r="CZ87" s="136">
        <f>('dep06'!T87/'dep06'!T$85-1)*100</f>
        <v>-1.1682674073209331</v>
      </c>
    </row>
    <row r="88" spans="1:104">
      <c r="A88" s="69" t="str">
        <f>Paca!A88</f>
        <v>2020T3</v>
      </c>
      <c r="B88" s="134">
        <f>('dep06'!B88/'dep06'!B87-1)*100</f>
        <v>2.9416000023829492</v>
      </c>
      <c r="C88" s="135">
        <f>('dep06'!C88/'dep06'!C87-1)*100</f>
        <v>-3.2178719563478286</v>
      </c>
      <c r="D88" s="136">
        <f>('dep06'!D88/'dep06'!D87-1)*100</f>
        <v>1.1693511496950526</v>
      </c>
      <c r="E88" s="137">
        <f>('dep06'!E88/'dep06'!E87-1)*100</f>
        <v>4.6725791201516875</v>
      </c>
      <c r="F88" s="137">
        <f>('dep06'!F88/'dep06'!F87-1)*100</f>
        <v>1.4287743776033146</v>
      </c>
      <c r="G88" s="137">
        <f>('dep06'!G88/'dep06'!G87-1)*100</f>
        <v>0.51300628321087061</v>
      </c>
      <c r="H88" s="137">
        <f>('dep06'!H88/'dep06'!H87-1)*100</f>
        <v>-0.38266995351274868</v>
      </c>
      <c r="I88" s="138">
        <f>('dep06'!I88/'dep06'!I87-1)*100</f>
        <v>0.40603019121381312</v>
      </c>
      <c r="J88" s="139">
        <f>('dep06'!J88/'dep06'!J87-1)*100</f>
        <v>3.8204886543184102</v>
      </c>
      <c r="K88" s="136">
        <f>('dep06'!K88/'dep06'!K87-1)*100</f>
        <v>3.763112447971384</v>
      </c>
      <c r="L88" s="137">
        <f>('dep06'!L88/'dep06'!L87-1)*100</f>
        <v>2.0801634740381658</v>
      </c>
      <c r="M88" s="137">
        <f>('dep06'!M88/'dep06'!M87-1)*100</f>
        <v>3.9257396865254313</v>
      </c>
      <c r="N88" s="137">
        <f>('dep06'!N88/'dep06'!N87-1)*100</f>
        <v>12.115341708609929</v>
      </c>
      <c r="O88" s="137">
        <f>('dep06'!O88/'dep06'!O87-1)*100</f>
        <v>0.6604389395356014</v>
      </c>
      <c r="P88" s="137">
        <f>('dep06'!P88/'dep06'!P87-1)*100</f>
        <v>1.8584831883660557</v>
      </c>
      <c r="Q88" s="137">
        <f>('dep06'!Q88/'dep06'!Q87-1)*100</f>
        <v>2.859069708520523</v>
      </c>
      <c r="R88" s="137">
        <f>('dep06'!R88/'dep06'!R87-1)*100</f>
        <v>2.4614583238811827</v>
      </c>
      <c r="S88" s="137">
        <f>('dep06'!S88/'dep06'!S87-1)*100</f>
        <v>3.6105878917106482</v>
      </c>
      <c r="T88" s="136">
        <f>('dep06'!T88/'dep06'!T87-1)*100</f>
        <v>1.9254717491704376</v>
      </c>
      <c r="V88" s="69" t="str">
        <f t="shared" si="14"/>
        <v>2020T3</v>
      </c>
      <c r="W88" s="74">
        <f>'dep06'!B88-'dep06'!B87</f>
        <v>11634.752204934543</v>
      </c>
      <c r="X88" s="106">
        <f>'dep06'!C88-'dep06'!C87</f>
        <v>-30.222269608084048</v>
      </c>
      <c r="Y88" s="101">
        <f>'dep06'!D88-'dep06'!D87</f>
        <v>352.26304896779766</v>
      </c>
      <c r="Z88" s="75">
        <f>'dep06'!E88-'dep06'!E87</f>
        <v>208.32760898187007</v>
      </c>
      <c r="AA88" s="75">
        <f>'dep06'!F88-'dep06'!F87</f>
        <v>74.70921252647986</v>
      </c>
      <c r="AB88" s="75">
        <f>'dep06'!G88-'dep06'!G87</f>
        <v>21.170326767939514</v>
      </c>
      <c r="AC88" s="75">
        <f>'dep06'!H88-'dep06'!H87</f>
        <v>-8.8157938769900284</v>
      </c>
      <c r="AD88" s="76">
        <f>'dep06'!I88-'dep06'!I87</f>
        <v>56.871694568499152</v>
      </c>
      <c r="AE88" s="103">
        <f>'dep06'!J88-'dep06'!J87</f>
        <v>982.30286489780337</v>
      </c>
      <c r="AF88" s="101">
        <f>'dep06'!K88-'dep06'!K87</f>
        <v>7797.7724713129574</v>
      </c>
      <c r="AG88" s="75">
        <f>'dep06'!L88-'dep06'!L87</f>
        <v>1187.203120187005</v>
      </c>
      <c r="AH88" s="75">
        <f>'dep06'!M88-'dep06'!M87</f>
        <v>712.23631856599604</v>
      </c>
      <c r="AI88" s="75">
        <f>'dep06'!N88-'dep06'!N87</f>
        <v>3422.198068624497</v>
      </c>
      <c r="AJ88" s="75">
        <f>'dep06'!O88-'dep06'!O87</f>
        <v>112.49559720850084</v>
      </c>
      <c r="AK88" s="75">
        <f>'dep06'!P88-'dep06'!P87</f>
        <v>203.234057261001</v>
      </c>
      <c r="AL88" s="75">
        <f>'dep06'!Q88-'dep06'!Q87</f>
        <v>187.48492291894036</v>
      </c>
      <c r="AM88" s="75">
        <f>'dep06'!R88-'dep06'!R87</f>
        <v>1127.9797967139966</v>
      </c>
      <c r="AN88" s="75">
        <f>'dep06'!S88-'dep06'!S87</f>
        <v>844.94058983310242</v>
      </c>
      <c r="AO88" s="101">
        <f>'dep06'!T88-'dep06'!T87</f>
        <v>2532.6360893639794</v>
      </c>
      <c r="AQ88" s="69" t="str">
        <f t="shared" si="15"/>
        <v>2020T3</v>
      </c>
      <c r="AR88" s="134">
        <f>('dep06'!B88/'dep06'!B84-1)*100</f>
        <v>-1.393670376008127</v>
      </c>
      <c r="AS88" s="135">
        <f>('dep06'!C88/'dep06'!C84-1)*100</f>
        <v>-4.5223866990118378E-2</v>
      </c>
      <c r="AT88" s="136">
        <f>('dep06'!D88/'dep06'!D84-1)*100</f>
        <v>-2.4831520414803077E-2</v>
      </c>
      <c r="AU88" s="137">
        <f>('dep06'!E88/'dep06'!E84-1)*100</f>
        <v>2.4459021287573268</v>
      </c>
      <c r="AV88" s="137">
        <f>('dep06'!F88/'dep06'!F84-1)*100</f>
        <v>2.0957558860662306</v>
      </c>
      <c r="AW88" s="137">
        <f>('dep06'!G88/'dep06'!G84-1)*100</f>
        <v>4.2985563911461577</v>
      </c>
      <c r="AX88" s="137">
        <f>('dep06'!H88/'dep06'!H84-1)*100</f>
        <v>-3.5611676181756535</v>
      </c>
      <c r="AY88" s="138">
        <f>('dep06'!I88/'dep06'!I84-1)*100</f>
        <v>-2.1843980643996619</v>
      </c>
      <c r="AZ88" s="139">
        <f>('dep06'!J88/'dep06'!J84-1)*100</f>
        <v>0.92198894240407281</v>
      </c>
      <c r="BA88" s="136">
        <f>('dep06'!K88/'dep06'!K84-1)*100</f>
        <v>-3.2906830116247843</v>
      </c>
      <c r="BB88" s="137">
        <f>('dep06'!L88/'dep06'!L84-1)*100</f>
        <v>-0.28020636472746441</v>
      </c>
      <c r="BC88" s="137">
        <f>('dep06'!M88/'dep06'!M84-1)*100</f>
        <v>-3.5008564713319146</v>
      </c>
      <c r="BD88" s="137">
        <f>('dep06'!N88/'dep06'!N84-1)*100</f>
        <v>-12.540309288990725</v>
      </c>
      <c r="BE88" s="137">
        <f>('dep06'!O88/'dep06'!O84-1)*100</f>
        <v>-1.7202194514750691</v>
      </c>
      <c r="BF88" s="137">
        <f>('dep06'!P88/'dep06'!P84-1)*100</f>
        <v>0.66062828461075362</v>
      </c>
      <c r="BG88" s="137">
        <f>('dep06'!Q88/'dep06'!Q84-1)*100</f>
        <v>0.98524219533286939</v>
      </c>
      <c r="BH88" s="137">
        <f>('dep06'!R88/'dep06'!R84-1)*100</f>
        <v>-3.6281973281312885</v>
      </c>
      <c r="BI88" s="137">
        <f>('dep06'!S88/'dep06'!S84-1)*100</f>
        <v>5.352629255583885E-3</v>
      </c>
      <c r="BJ88" s="136">
        <f>('dep06'!T88/'dep06'!T84-1)*100</f>
        <v>0.99866481821404562</v>
      </c>
      <c r="BL88" s="69" t="str">
        <f t="shared" si="16"/>
        <v>2020T3</v>
      </c>
      <c r="BM88" s="74">
        <f>'dep06'!B88-'dep06'!B84</f>
        <v>-5754.6605402371497</v>
      </c>
      <c r="BN88" s="106">
        <f>'dep06'!C88-'dep06'!C84</f>
        <v>-0.41126109552396883</v>
      </c>
      <c r="BO88" s="101">
        <f>'dep06'!D88-'dep06'!D84</f>
        <v>-7.5697628630186955</v>
      </c>
      <c r="BP88" s="75">
        <f>'dep06'!E88-'dep06'!E84</f>
        <v>111.42113408963996</v>
      </c>
      <c r="BQ88" s="75">
        <f>'dep06'!F88-'dep06'!F84</f>
        <v>108.86911405808041</v>
      </c>
      <c r="BR88" s="75">
        <f>'dep06'!G88-'dep06'!G84</f>
        <v>170.95093125577978</v>
      </c>
      <c r="BS88" s="75">
        <f>'dep06'!H88-'dep06'!H84</f>
        <v>-84.744677900419447</v>
      </c>
      <c r="BT88" s="76">
        <f>'dep06'!I88-'dep06'!I84</f>
        <v>-314.06626436609986</v>
      </c>
      <c r="BU88" s="103">
        <f>'dep06'!J88-'dep06'!J84</f>
        <v>243.86500150830034</v>
      </c>
      <c r="BV88" s="101">
        <f>'dep06'!K88-'dep06'!K84</f>
        <v>-7316.1750195719942</v>
      </c>
      <c r="BW88" s="75">
        <f>'dep06'!L88-'dep06'!L84</f>
        <v>-163.7063572052939</v>
      </c>
      <c r="BX88" s="75">
        <f>'dep06'!M88-'dep06'!M84</f>
        <v>-684.03226674420148</v>
      </c>
      <c r="BY88" s="75">
        <f>'dep06'!N88-'dep06'!N84</f>
        <v>-4540.8256783148026</v>
      </c>
      <c r="BZ88" s="75">
        <f>'dep06'!O88-'dep06'!O84</f>
        <v>-300.11061040299683</v>
      </c>
      <c r="CA88" s="75">
        <f>'dep06'!P88-'dep06'!P84</f>
        <v>73.102559382399704</v>
      </c>
      <c r="CB88" s="75">
        <f>'dep06'!Q88-'dep06'!Q84</f>
        <v>65.806575057369628</v>
      </c>
      <c r="CC88" s="75">
        <f>'dep06'!R88-'dep06'!R84</f>
        <v>-1767.7070070935079</v>
      </c>
      <c r="CD88" s="75">
        <f>'dep06'!S88-'dep06'!S84</f>
        <v>1.2977657490991987</v>
      </c>
      <c r="CE88" s="101">
        <f>'dep06'!T88-'dep06'!T84</f>
        <v>1325.6305017849663</v>
      </c>
      <c r="CG88" s="69" t="str">
        <f t="shared" si="13"/>
        <v>2020T3</v>
      </c>
      <c r="CH88" s="134">
        <f>('dep06'!B88/'dep06'!B$85-1)*100</f>
        <v>-2.002807932932571</v>
      </c>
      <c r="CI88" s="135">
        <f>('dep06'!C88/'dep06'!C$85-1)*100</f>
        <v>1.9360893126370682</v>
      </c>
      <c r="CJ88" s="136">
        <f>('dep06'!D88/'dep06'!D$85-1)*100</f>
        <v>-0.22658293979298527</v>
      </c>
      <c r="CK88" s="137">
        <f>('dep06'!E88/'dep06'!E$85-1)*100</f>
        <v>0.7240513009838967</v>
      </c>
      <c r="CL88" s="137">
        <f>('dep06'!F88/'dep06'!F$85-1)*100</f>
        <v>1.2061958281679885</v>
      </c>
      <c r="CM88" s="137">
        <f>('dep06'!G88/'dep06'!G$85-1)*100</f>
        <v>3.6265785888254909</v>
      </c>
      <c r="CN88" s="137">
        <f>('dep06'!H88/'dep06'!H$85-1)*100</f>
        <v>-2.2322464752291937</v>
      </c>
      <c r="CO88" s="138">
        <f>('dep06'!I88/'dep06'!I$85-1)*100</f>
        <v>-1.8064947680100918</v>
      </c>
      <c r="CP88" s="139">
        <f>('dep06'!J88/'dep06'!J$85-1)*100</f>
        <v>0.94234351560489316</v>
      </c>
      <c r="CQ88" s="136">
        <f>('dep06'!K88/'dep06'!K$85-1)*100</f>
        <v>-4.2298048173198826</v>
      </c>
      <c r="CR88" s="137">
        <f>('dep06'!L88/'dep06'!L$85-1)*100</f>
        <v>-1.4528219201637271</v>
      </c>
      <c r="CS88" s="137">
        <f>('dep06'!M88/'dep06'!M$85-1)*100</f>
        <v>-2.7517122344168143</v>
      </c>
      <c r="CT88" s="137">
        <f>('dep06'!N88/'dep06'!N$85-1)*100</f>
        <v>-15.82876668056279</v>
      </c>
      <c r="CU88" s="137">
        <f>('dep06'!O88/'dep06'!O$85-1)*100</f>
        <v>-1.4446278651308098</v>
      </c>
      <c r="CV88" s="137">
        <f>('dep06'!P88/'dep06'!P$85-1)*100</f>
        <v>1.2261314575894522</v>
      </c>
      <c r="CW88" s="137">
        <f>('dep06'!Q88/'dep06'!Q$85-1)*100</f>
        <v>0.92840513582563844</v>
      </c>
      <c r="CX88" s="137">
        <f>('dep06'!R88/'dep06'!R$85-1)*100</f>
        <v>-3.5229179407128886</v>
      </c>
      <c r="CY88" s="137">
        <f>('dep06'!S88/'dep06'!S$85-1)*100</f>
        <v>-1.5412065577649958</v>
      </c>
      <c r="CZ88" s="136">
        <f>('dep06'!T88/'dep06'!T$85-1)*100</f>
        <v>0.73470968296678318</v>
      </c>
    </row>
    <row r="89" spans="1:104" s="232" customFormat="1">
      <c r="A89" s="95" t="str">
        <f>Paca!A89</f>
        <v>2020T4</v>
      </c>
      <c r="B89" s="140">
        <f>('dep06'!B89/'dep06'!B88-1)*100</f>
        <v>0.56355293084833225</v>
      </c>
      <c r="C89" s="141">
        <f>('dep06'!C89/'dep06'!C88-1)*100</f>
        <v>2.0578224711179427</v>
      </c>
      <c r="D89" s="142">
        <f>('dep06'!D89/'dep06'!D88-1)*100</f>
        <v>0.49770874691899003</v>
      </c>
      <c r="E89" s="143">
        <f>('dep06'!E89/'dep06'!E88-1)*100</f>
        <v>8.3486924868769741E-2</v>
      </c>
      <c r="F89" s="143">
        <f>('dep06'!F89/'dep06'!F88-1)*100</f>
        <v>0.44253830516010062</v>
      </c>
      <c r="G89" s="143">
        <f>('dep06'!G89/'dep06'!G88-1)*100</f>
        <v>0.3135903320234501</v>
      </c>
      <c r="H89" s="143">
        <f>('dep06'!H89/'dep06'!H88-1)*100</f>
        <v>1.5457066546842313</v>
      </c>
      <c r="I89" s="144">
        <f>('dep06'!I89/'dep06'!I88-1)*100</f>
        <v>0.53925684319451328</v>
      </c>
      <c r="J89" s="145">
        <f>('dep06'!J89/'dep06'!J88-1)*100</f>
        <v>0.78708388244570493</v>
      </c>
      <c r="K89" s="142">
        <f>('dep06'!K89/'dep06'!K88-1)*100</f>
        <v>0.81191301589331744</v>
      </c>
      <c r="L89" s="143">
        <f>('dep06'!L89/'dep06'!L88-1)*100</f>
        <v>0.47090061523826776</v>
      </c>
      <c r="M89" s="143">
        <f>('dep06'!M89/'dep06'!M88-1)*100</f>
        <v>2.9373543457292151</v>
      </c>
      <c r="N89" s="143">
        <f>('dep06'!N89/'dep06'!N88-1)*100</f>
        <v>1.1668501581542534</v>
      </c>
      <c r="O89" s="143">
        <f>('dep06'!O89/'dep06'!O88-1)*100</f>
        <v>-0.14046947578858493</v>
      </c>
      <c r="P89" s="143">
        <f>('dep06'!P89/'dep06'!P88-1)*100</f>
        <v>0.14451839920031073</v>
      </c>
      <c r="Q89" s="143">
        <f>('dep06'!Q89/'dep06'!Q88-1)*100</f>
        <v>0.79717370883267691</v>
      </c>
      <c r="R89" s="143">
        <f>('dep06'!R89/'dep06'!R88-1)*100</f>
        <v>1.6289107954220006</v>
      </c>
      <c r="S89" s="143">
        <f>('dep06'!S89/'dep06'!S88-1)*100</f>
        <v>-1.0830472614765885</v>
      </c>
      <c r="T89" s="142">
        <f>('dep06'!T89/'dep06'!T88-1)*100</f>
        <v>0.12556495908002674</v>
      </c>
      <c r="U89" s="234"/>
      <c r="V89" s="95" t="str">
        <f t="shared" si="14"/>
        <v>2020T4</v>
      </c>
      <c r="W89" s="92">
        <f>'dep06'!B89-'dep06'!B88</f>
        <v>2294.55857022485</v>
      </c>
      <c r="X89" s="108">
        <f>'dep06'!C89-'dep06'!C88</f>
        <v>18.705158349534031</v>
      </c>
      <c r="Y89" s="100">
        <f>'dep06'!D89-'dep06'!D88</f>
        <v>151.68630794010824</v>
      </c>
      <c r="Z89" s="93">
        <f>'dep06'!E89-'dep06'!E88</f>
        <v>3.8962028113592169</v>
      </c>
      <c r="AA89" s="93">
        <f>'dep06'!F89-'dep06'!F88</f>
        <v>23.470511333409377</v>
      </c>
      <c r="AB89" s="93">
        <f>'dep06'!G89-'dep06'!G88</f>
        <v>13.007379305070572</v>
      </c>
      <c r="AC89" s="93">
        <f>'dep06'!H89-'dep06'!H88</f>
        <v>35.473091403869603</v>
      </c>
      <c r="AD89" s="94">
        <f>'dep06'!I89-'dep06'!I88</f>
        <v>75.839123086399923</v>
      </c>
      <c r="AE89" s="102">
        <f>'dep06'!J89-'dep06'!J88</f>
        <v>210.10219238289937</v>
      </c>
      <c r="AF89" s="100">
        <f>'dep06'!K89-'dep06'!K88</f>
        <v>1745.725102643366</v>
      </c>
      <c r="AG89" s="93">
        <f>'dep06'!L89-'dep06'!L88</f>
        <v>274.34571276659699</v>
      </c>
      <c r="AH89" s="93">
        <f>'dep06'!M89-'dep06'!M88</f>
        <v>553.83714765570039</v>
      </c>
      <c r="AI89" s="93">
        <f>'dep06'!N89-'dep06'!N88</f>
        <v>369.52992036820069</v>
      </c>
      <c r="AJ89" s="93">
        <f>'dep06'!O89-'dep06'!O88</f>
        <v>-24.084832801698212</v>
      </c>
      <c r="AK89" s="93">
        <f>'dep06'!P89-'dep06'!P88</f>
        <v>16.097491238801013</v>
      </c>
      <c r="AL89" s="93">
        <f>'dep06'!Q89-'dep06'!Q88</f>
        <v>53.769644289730422</v>
      </c>
      <c r="AM89" s="93">
        <f>'dep06'!R89-'dep06'!R88</f>
        <v>764.83308892910281</v>
      </c>
      <c r="AN89" s="93">
        <f>'dep06'!S89-'dep06'!S88</f>
        <v>-262.60306980309906</v>
      </c>
      <c r="AO89" s="100">
        <f>'dep06'!T89-'dep06'!T88</f>
        <v>168.33980890901876</v>
      </c>
      <c r="AP89" s="234"/>
      <c r="AQ89" s="95" t="str">
        <f t="shared" si="15"/>
        <v>2020T4</v>
      </c>
      <c r="AR89" s="140">
        <f>('dep06'!B89/'dep06'!B85-1)*100</f>
        <v>-1.4505418848895446</v>
      </c>
      <c r="AS89" s="141">
        <f>('dep06'!C89/'dep06'!C85-1)*100</f>
        <v>4.0337530646913589</v>
      </c>
      <c r="AT89" s="142">
        <f>('dep06'!D89/'dep06'!D85-1)*100</f>
        <v>0.26999808401562131</v>
      </c>
      <c r="AU89" s="143">
        <f>('dep06'!E89/'dep06'!E85-1)*100</f>
        <v>0.80814271401834503</v>
      </c>
      <c r="AV89" s="143">
        <f>('dep06'!F89/'dep06'!F85-1)*100</f>
        <v>1.6540720119029739</v>
      </c>
      <c r="AW89" s="143">
        <f>('dep06'!G89/'dep06'!G85-1)*100</f>
        <v>3.9515415206867077</v>
      </c>
      <c r="AX89" s="143">
        <f>('dep06'!H89/'dep06'!H85-1)*100</f>
        <v>-0.7210438028615318</v>
      </c>
      <c r="AY89" s="144">
        <f>('dep06'!I89/'dep06'!I85-1)*100</f>
        <v>-1.276979571474024</v>
      </c>
      <c r="AZ89" s="145">
        <f>('dep06'!J89/'dep06'!J85-1)*100</f>
        <v>1.736844431979212</v>
      </c>
      <c r="BA89" s="142">
        <f>('dep06'!K89/'dep06'!K85-1)*100</f>
        <v>-3.4522341372852594</v>
      </c>
      <c r="BB89" s="143">
        <f>('dep06'!L89/'dep06'!L85-1)*100</f>
        <v>-0.98876265228583504</v>
      </c>
      <c r="BC89" s="143">
        <f>('dep06'!M89/'dep06'!M85-1)*100</f>
        <v>0.10481457241278136</v>
      </c>
      <c r="BD89" s="143">
        <f>('dep06'!N89/'dep06'!N85-1)*100</f>
        <v>-14.846614511454559</v>
      </c>
      <c r="BE89" s="143">
        <f>('dep06'!O89/'dep06'!O85-1)*100</f>
        <v>-1.5830680797301433</v>
      </c>
      <c r="BF89" s="143">
        <f>('dep06'!P89/'dep06'!P85-1)*100</f>
        <v>1.3724218423443846</v>
      </c>
      <c r="BG89" s="143">
        <f>('dep06'!Q89/'dep06'!Q85-1)*100</f>
        <v>1.7329798463125545</v>
      </c>
      <c r="BH89" s="143">
        <f>('dep06'!R89/'dep06'!R85-1)*100</f>
        <v>-1.9513923359410268</v>
      </c>
      <c r="BI89" s="143">
        <f>('dep06'!S89/'dep06'!S85-1)*100</f>
        <v>-2.6075618238240228</v>
      </c>
      <c r="BJ89" s="142">
        <f>('dep06'!T89/'dep06'!T85-1)*100</f>
        <v>0.8611971799595608</v>
      </c>
      <c r="BK89" s="234"/>
      <c r="BL89" s="95" t="str">
        <f t="shared" si="16"/>
        <v>2020T4</v>
      </c>
      <c r="BM89" s="92">
        <f>'dep06'!B89-'dep06'!B85</f>
        <v>-6026.7208625942003</v>
      </c>
      <c r="BN89" s="108">
        <f>'dep06'!C89-'dep06'!C85</f>
        <v>35.969535033476063</v>
      </c>
      <c r="BO89" s="100">
        <f>'dep06'!D89-'dep06'!D85</f>
        <v>82.47397816598459</v>
      </c>
      <c r="BP89" s="93">
        <f>'dep06'!E89-'dep06'!E85</f>
        <v>37.443631884839306</v>
      </c>
      <c r="BQ89" s="93">
        <f>'dep06'!F89-'dep06'!F85</f>
        <v>86.680018521848979</v>
      </c>
      <c r="BR89" s="93">
        <f>'dep06'!G89-'dep06'!G85</f>
        <v>158.16942290899988</v>
      </c>
      <c r="BS89" s="93">
        <f>'dep06'!H89-'dep06'!H85</f>
        <v>-16.925362291099646</v>
      </c>
      <c r="BT89" s="94">
        <f>'dep06'!I89-'dep06'!I85</f>
        <v>-182.89373285859983</v>
      </c>
      <c r="BU89" s="102">
        <f>'dep06'!J89-'dep06'!J85</f>
        <v>459.30069489679954</v>
      </c>
      <c r="BV89" s="100">
        <f>'dep06'!K89-'dep06'!K85</f>
        <v>-7750.6160512545321</v>
      </c>
      <c r="BW89" s="93">
        <f>'dep06'!L89-'dep06'!L85</f>
        <v>-584.54342661620467</v>
      </c>
      <c r="BX89" s="93">
        <f>'dep06'!M89-'dep06'!M85</f>
        <v>20.321953107199079</v>
      </c>
      <c r="BY89" s="93">
        <f>'dep06'!N89-'dep06'!N85</f>
        <v>-5585.9656484152947</v>
      </c>
      <c r="BZ89" s="93">
        <f>'dep06'!O89-'dep06'!O85</f>
        <v>-275.41079825939596</v>
      </c>
      <c r="CA89" s="93">
        <f>'dep06'!P89-'dep06'!P85</f>
        <v>151.01845975790093</v>
      </c>
      <c r="CB89" s="93">
        <f>'dep06'!Q89-'dep06'!Q85</f>
        <v>115.81486303628026</v>
      </c>
      <c r="CC89" s="93">
        <f>'dep06'!R89-'dep06'!R85</f>
        <v>-949.70735664660606</v>
      </c>
      <c r="CD89" s="93">
        <f>'dep06'!S89-'dep06'!S85</f>
        <v>-642.14409721839911</v>
      </c>
      <c r="CE89" s="100">
        <f>'dep06'!T89-'dep06'!T85</f>
        <v>1146.1509805640089</v>
      </c>
      <c r="CF89" s="234"/>
      <c r="CG89" s="95" t="str">
        <f t="shared" si="13"/>
        <v>2020T4</v>
      </c>
      <c r="CH89" s="140">
        <f>('dep06'!B89/'dep06'!B$85-1)*100</f>
        <v>-1.4505418848895446</v>
      </c>
      <c r="CI89" s="141">
        <f>('dep06'!C89/'dep06'!C$85-1)*100</f>
        <v>4.0337530646913589</v>
      </c>
      <c r="CJ89" s="142">
        <f>('dep06'!D89/'dep06'!D$85-1)*100</f>
        <v>0.26999808401562131</v>
      </c>
      <c r="CK89" s="143">
        <f>('dep06'!E89/'dep06'!E$85-1)*100</f>
        <v>0.80814271401834503</v>
      </c>
      <c r="CL89" s="143">
        <f>('dep06'!F89/'dep06'!F$85-1)*100</f>
        <v>1.6540720119029739</v>
      </c>
      <c r="CM89" s="143">
        <f>('dep06'!G89/'dep06'!G$85-1)*100</f>
        <v>3.9515415206867077</v>
      </c>
      <c r="CN89" s="143">
        <f>('dep06'!H89/'dep06'!H$85-1)*100</f>
        <v>-0.7210438028615318</v>
      </c>
      <c r="CO89" s="144">
        <f>('dep06'!I89/'dep06'!I$85-1)*100</f>
        <v>-1.276979571474024</v>
      </c>
      <c r="CP89" s="145">
        <f>('dep06'!J89/'dep06'!J$85-1)*100</f>
        <v>1.736844431979212</v>
      </c>
      <c r="CQ89" s="142">
        <f>('dep06'!K89/'dep06'!K$85-1)*100</f>
        <v>-3.4522341372852594</v>
      </c>
      <c r="CR89" s="143">
        <f>('dep06'!L89/'dep06'!L$85-1)*100</f>
        <v>-0.98876265228583504</v>
      </c>
      <c r="CS89" s="143">
        <f>('dep06'!M89/'dep06'!M$85-1)*100</f>
        <v>0.10481457241278136</v>
      </c>
      <c r="CT89" s="143">
        <f>('dep06'!N89/'dep06'!N$85-1)*100</f>
        <v>-14.846614511454559</v>
      </c>
      <c r="CU89" s="143">
        <f>('dep06'!O89/'dep06'!O$85-1)*100</f>
        <v>-1.5830680797301433</v>
      </c>
      <c r="CV89" s="143">
        <f>('dep06'!P89/'dep06'!P$85-1)*100</f>
        <v>1.3724218423443846</v>
      </c>
      <c r="CW89" s="143">
        <f>('dep06'!Q89/'dep06'!Q$85-1)*100</f>
        <v>1.7329798463125545</v>
      </c>
      <c r="CX89" s="143">
        <f>('dep06'!R89/'dep06'!R$85-1)*100</f>
        <v>-1.9513923359410268</v>
      </c>
      <c r="CY89" s="143">
        <f>('dep06'!S89/'dep06'!S$85-1)*100</f>
        <v>-2.6075618238240228</v>
      </c>
      <c r="CZ89" s="142">
        <f>('dep06'!T89/'dep06'!T$85-1)*100</f>
        <v>0.8611971799595608</v>
      </c>
    </row>
    <row r="90" spans="1:104">
      <c r="A90" s="69" t="str">
        <f>Paca!A90</f>
        <v>2021T1</v>
      </c>
      <c r="B90" s="134">
        <f>('dep06'!B90/'dep06'!B89-1)*100</f>
        <v>7.39446989781678E-2</v>
      </c>
      <c r="C90" s="135">
        <f>('dep06'!C90/'dep06'!C89-1)*100</f>
        <v>4.1523194761756699</v>
      </c>
      <c r="D90" s="136">
        <f>('dep06'!D90/'dep06'!D89-1)*100</f>
        <v>0.75449189005436512</v>
      </c>
      <c r="E90" s="137">
        <f>('dep06'!E90/'dep06'!E89-1)*100</f>
        <v>1.9540009755095955</v>
      </c>
      <c r="F90" s="137">
        <f>('dep06'!F90/'dep06'!F89-1)*100</f>
        <v>0.27104131921691366</v>
      </c>
      <c r="G90" s="137">
        <f>('dep06'!G90/'dep06'!G89-1)*100</f>
        <v>0.21645425289338327</v>
      </c>
      <c r="H90" s="137">
        <f>('dep06'!H90/'dep06'!H89-1)*100</f>
        <v>-0.47697975554620298</v>
      </c>
      <c r="I90" s="138">
        <f>('dep06'!I90/'dep06'!I89-1)*100</f>
        <v>0.90169314237948939</v>
      </c>
      <c r="J90" s="139">
        <f>('dep06'!J90/'dep06'!J89-1)*100</f>
        <v>1.9283090889945509</v>
      </c>
      <c r="K90" s="136">
        <f>('dep06'!K90/'dep06'!K89-1)*100</f>
        <v>-0.51299025997446623</v>
      </c>
      <c r="L90" s="137">
        <f>('dep06'!L90/'dep06'!L89-1)*100</f>
        <v>6.0193214632042746E-2</v>
      </c>
      <c r="M90" s="137">
        <f>('dep06'!M90/'dep06'!M89-1)*100</f>
        <v>-0.71342015262482184</v>
      </c>
      <c r="N90" s="137">
        <f>('dep06'!N90/'dep06'!N89-1)*100</f>
        <v>-4.9602026833754254</v>
      </c>
      <c r="O90" s="137">
        <f>('dep06'!O90/'dep06'!O89-1)*100</f>
        <v>1.7937703726975895</v>
      </c>
      <c r="P90" s="137">
        <f>('dep06'!P90/'dep06'!P89-1)*100</f>
        <v>0.91469110330382186</v>
      </c>
      <c r="Q90" s="137">
        <f>('dep06'!Q90/'dep06'!Q89-1)*100</f>
        <v>2.167992865662427</v>
      </c>
      <c r="R90" s="137">
        <f>('dep06'!R90/'dep06'!R89-1)*100</f>
        <v>-0.47946315230834591</v>
      </c>
      <c r="S90" s="137">
        <f>('dep06'!S90/'dep06'!S89-1)*100</f>
        <v>1.0535733924289747</v>
      </c>
      <c r="T90" s="136">
        <f>('dep06'!T90/'dep06'!T89-1)*100</f>
        <v>0.46659076642359132</v>
      </c>
      <c r="V90" s="69" t="str">
        <f t="shared" si="14"/>
        <v>2021T1</v>
      </c>
      <c r="W90" s="74">
        <f>'dep06'!B90-'dep06'!B89</f>
        <v>302.76947590208147</v>
      </c>
      <c r="X90" s="106">
        <f>'dep06'!C90-'dep06'!C89</f>
        <v>38.520378163068926</v>
      </c>
      <c r="Y90" s="101">
        <f>'dep06'!D90-'dep06'!D89</f>
        <v>231.09036777314395</v>
      </c>
      <c r="Z90" s="75">
        <f>'dep06'!E90-'dep06'!E89</f>
        <v>91.266268573670459</v>
      </c>
      <c r="AA90" s="75">
        <f>'dep06'!F90-'dep06'!F89</f>
        <v>14.43859267885091</v>
      </c>
      <c r="AB90" s="75">
        <f>'dep06'!G90-'dep06'!G89</f>
        <v>9.006437460019697</v>
      </c>
      <c r="AC90" s="75">
        <f>'dep06'!H90-'dep06'!H89</f>
        <v>-11.115614436100259</v>
      </c>
      <c r="AD90" s="76">
        <f>'dep06'!I90-'dep06'!I89</f>
        <v>127.49468349670133</v>
      </c>
      <c r="AE90" s="103">
        <f>'dep06'!J90-'dep06'!J89</f>
        <v>518.78939897179953</v>
      </c>
      <c r="AF90" s="101">
        <f>'dep06'!K90-'dep06'!K89</f>
        <v>-1111.9552983999019</v>
      </c>
      <c r="AG90" s="75">
        <f>'dep06'!L90-'dep06'!L89</f>
        <v>35.23357835420029</v>
      </c>
      <c r="AH90" s="75">
        <f>'dep06'!M90-'dep06'!M89</f>
        <v>-138.46630926649595</v>
      </c>
      <c r="AI90" s="75">
        <f>'dep06'!N90-'dep06'!N89</f>
        <v>-1589.1766320333008</v>
      </c>
      <c r="AJ90" s="75">
        <f>'dep06'!O90-'dep06'!O89</f>
        <v>307.12703040659835</v>
      </c>
      <c r="AK90" s="75">
        <f>'dep06'!P90-'dep06'!P89</f>
        <v>102.03206877219964</v>
      </c>
      <c r="AL90" s="75">
        <f>'dep06'!Q90-'dep06'!Q89</f>
        <v>147.39759588049947</v>
      </c>
      <c r="AM90" s="75">
        <f>'dep06'!R90-'dep06'!R89</f>
        <v>-228.79254773609864</v>
      </c>
      <c r="AN90" s="75">
        <f>'dep06'!S90-'dep06'!S89</f>
        <v>252.68991722250212</v>
      </c>
      <c r="AO90" s="101">
        <f>'dep06'!T90-'dep06'!T89</f>
        <v>626.32462939398829</v>
      </c>
      <c r="AQ90" s="69" t="str">
        <f t="shared" si="15"/>
        <v>2021T1</v>
      </c>
      <c r="AR90" s="134">
        <f>('dep06'!B90/'dep06'!B86-1)*100</f>
        <v>1.2970445943239373</v>
      </c>
      <c r="AS90" s="135">
        <f>('dep06'!C90/'dep06'!C86-1)*100</f>
        <v>7.2005234359740156</v>
      </c>
      <c r="AT90" s="136">
        <f>('dep06'!D90/'dep06'!D86-1)*100</f>
        <v>1.9608679517534533</v>
      </c>
      <c r="AU90" s="137">
        <f>('dep06'!E90/'dep06'!E86-1)*100</f>
        <v>4.5234660361713086</v>
      </c>
      <c r="AV90" s="137">
        <f>('dep06'!F90/'dep06'!F86-1)*100</f>
        <v>2.9168748078265638</v>
      </c>
      <c r="AW90" s="137">
        <f>('dep06'!G90/'dep06'!G86-1)*100</f>
        <v>0.48467807089140891</v>
      </c>
      <c r="AX90" s="137">
        <f>('dep06'!H90/'dep06'!H86-1)*100</f>
        <v>0.29846648554416877</v>
      </c>
      <c r="AY90" s="138">
        <f>('dep06'!I90/'dep06'!I86-1)*100</f>
        <v>1.4866336369218747</v>
      </c>
      <c r="AZ90" s="139">
        <f>('dep06'!J90/'dep06'!J86-1)*100</f>
        <v>13.906725933832531</v>
      </c>
      <c r="BA90" s="136">
        <f>('dep06'!K90/'dep06'!K86-1)*100</f>
        <v>-0.57080285535957564</v>
      </c>
      <c r="BB90" s="137">
        <f>('dep06'!L90/'dep06'!L86-1)*100</f>
        <v>0.10728690494556936</v>
      </c>
      <c r="BC90" s="137">
        <f>('dep06'!M90/'dep06'!M86-1)*100</f>
        <v>1.5188079254432774</v>
      </c>
      <c r="BD90" s="137">
        <f>('dep06'!N90/'dep06'!N86-1)*100</f>
        <v>-8.9539139075184959</v>
      </c>
      <c r="BE90" s="137">
        <f>('dep06'!O90/'dep06'!O86-1)*100</f>
        <v>1.5619839912059064</v>
      </c>
      <c r="BF90" s="137">
        <f>('dep06'!P90/'dep06'!P86-1)*100</f>
        <v>1.9190990097393223</v>
      </c>
      <c r="BG90" s="137">
        <f>('dep06'!Q90/'dep06'!Q86-1)*100</f>
        <v>4.8194730797280538</v>
      </c>
      <c r="BH90" s="137">
        <f>('dep06'!R90/'dep06'!R86-1)*100</f>
        <v>1.0048903656337371</v>
      </c>
      <c r="BI90" s="137">
        <f>('dep06'!S90/'dep06'!S86-1)*100</f>
        <v>0.55434987770190958</v>
      </c>
      <c r="BJ90" s="136">
        <f>('dep06'!T90/'dep06'!T86-1)*100</f>
        <v>1.8720708611719594</v>
      </c>
      <c r="BL90" s="69" t="str">
        <f t="shared" si="16"/>
        <v>2021T1</v>
      </c>
      <c r="BM90" s="74">
        <f>'dep06'!B90-'dep06'!B86</f>
        <v>5246.6753991942969</v>
      </c>
      <c r="BN90" s="106">
        <f>'dep06'!C90-'dep06'!C86</f>
        <v>64.898683961250981</v>
      </c>
      <c r="BO90" s="101">
        <f>'dep06'!D90-'dep06'!D86</f>
        <v>593.48057625622096</v>
      </c>
      <c r="BP90" s="75">
        <f>'dep06'!E90-'dep06'!E86</f>
        <v>206.08544632466055</v>
      </c>
      <c r="BQ90" s="75">
        <f>'dep06'!F90-'dep06'!F86</f>
        <v>151.38961596102035</v>
      </c>
      <c r="BR90" s="75">
        <f>'dep06'!G90-'dep06'!G86</f>
        <v>20.113121288150069</v>
      </c>
      <c r="BS90" s="75">
        <f>'dep06'!H90-'dep06'!H86</f>
        <v>6.9017361670898936</v>
      </c>
      <c r="BT90" s="76">
        <f>'dep06'!I90-'dep06'!I86</f>
        <v>208.99065651530145</v>
      </c>
      <c r="BU90" s="103">
        <f>'dep06'!J90-'dep06'!J86</f>
        <v>3347.9949280379988</v>
      </c>
      <c r="BV90" s="101">
        <f>'dep06'!K90-'dep06'!K86</f>
        <v>-1237.9890149621642</v>
      </c>
      <c r="BW90" s="75">
        <f>'dep06'!L90-'dep06'!L86</f>
        <v>62.769920387399907</v>
      </c>
      <c r="BX90" s="75">
        <f>'dep06'!M90-'dep06'!M86</f>
        <v>288.30066182950395</v>
      </c>
      <c r="BY90" s="75">
        <f>'dep06'!N90-'dep06'!N86</f>
        <v>-2994.5383697097968</v>
      </c>
      <c r="BZ90" s="75">
        <f>'dep06'!O90-'dep06'!O86</f>
        <v>268.05122542510071</v>
      </c>
      <c r="CA90" s="75">
        <f>'dep06'!P90-'dep06'!P86</f>
        <v>211.96220961170002</v>
      </c>
      <c r="CB90" s="75">
        <f>'dep06'!Q90-'dep06'!Q86</f>
        <v>319.37800185248034</v>
      </c>
      <c r="CC90" s="75">
        <f>'dep06'!R90-'dep06'!R86</f>
        <v>472.4715135955048</v>
      </c>
      <c r="CD90" s="75">
        <f>'dep06'!S90-'dep06'!S86</f>
        <v>133.61582204590013</v>
      </c>
      <c r="CE90" s="101">
        <f>'dep06'!T90-'dep06'!T86</f>
        <v>2478.2902259010007</v>
      </c>
      <c r="CG90" s="69" t="str">
        <f t="shared" si="13"/>
        <v>2021T1</v>
      </c>
      <c r="CH90" s="134">
        <f>('dep06'!B90/'dep06'!B$85-1)*100</f>
        <v>-1.3776697847416974</v>
      </c>
      <c r="CI90" s="135">
        <f>('dep06'!C90/'dep06'!C$85-1)*100</f>
        <v>8.3535668549930442</v>
      </c>
      <c r="CJ90" s="136">
        <f>('dep06'!D90/'dep06'!D$85-1)*100</f>
        <v>1.0265270877171995</v>
      </c>
      <c r="CK90" s="137">
        <f>('dep06'!E90/'dep06'!E$85-1)*100</f>
        <v>2.7779348060433806</v>
      </c>
      <c r="CL90" s="137">
        <f>('dep06'!F90/'dep06'!F$85-1)*100</f>
        <v>1.9295965497217349</v>
      </c>
      <c r="CM90" s="137">
        <f>('dep06'!G90/'dep06'!G$85-1)*100</f>
        <v>4.176549053256462</v>
      </c>
      <c r="CN90" s="137">
        <f>('dep06'!H90/'dep06'!H$85-1)*100</f>
        <v>-1.1945843254394628</v>
      </c>
      <c r="CO90" s="138">
        <f>('dep06'!I90/'dep06'!I$85-1)*100</f>
        <v>-0.3868008663201139</v>
      </c>
      <c r="CP90" s="139">
        <f>('dep06'!J90/'dep06'!J$85-1)*100</f>
        <v>3.6986452500173073</v>
      </c>
      <c r="CQ90" s="136">
        <f>('dep06'!K90/'dep06'!K$85-1)*100</f>
        <v>-3.9475147723839421</v>
      </c>
      <c r="CR90" s="137">
        <f>('dep06'!L90/'dep06'!L$85-1)*100</f>
        <v>-0.92916460567930015</v>
      </c>
      <c r="CS90" s="137">
        <f>('dep06'!M90/'dep06'!M$85-1)*100</f>
        <v>-0.60935334849452349</v>
      </c>
      <c r="CT90" s="137">
        <f>('dep06'!N90/'dep06'!N$85-1)*100</f>
        <v>-19.070395023442398</v>
      </c>
      <c r="CU90" s="137">
        <f>('dep06'!O90/'dep06'!O$85-1)*100</f>
        <v>0.18230568677359837</v>
      </c>
      <c r="CV90" s="137">
        <f>('dep06'!P90/'dep06'!P$85-1)*100</f>
        <v>2.2996663661399186</v>
      </c>
      <c r="CW90" s="137">
        <f>('dep06'!Q90/'dep06'!Q$85-1)*100</f>
        <v>3.938543591406396</v>
      </c>
      <c r="CX90" s="137">
        <f>('dep06'!R90/'dep06'!R$85-1)*100</f>
        <v>-2.4214992810415614</v>
      </c>
      <c r="CY90" s="137">
        <f>('dep06'!S90/'dep06'!S$85-1)*100</f>
        <v>-1.5814610089619818</v>
      </c>
      <c r="CZ90" s="136">
        <f>('dep06'!T90/'dep06'!T$85-1)*100</f>
        <v>1.3318062129055619</v>
      </c>
    </row>
    <row r="91" spans="1:104">
      <c r="A91" s="69" t="str">
        <f>Paca!A91</f>
        <v>2021T2</v>
      </c>
      <c r="B91" s="134">
        <f>('dep06'!B91/'dep06'!B90-1)*100</f>
        <v>1.014423458035596</v>
      </c>
      <c r="C91" s="135">
        <f>('dep06'!C91/'dep06'!C90-1)*100</f>
        <v>-0.81022524789338135</v>
      </c>
      <c r="D91" s="136">
        <f>('dep06'!D91/'dep06'!D90-1)*100</f>
        <v>0.73336061819986309</v>
      </c>
      <c r="E91" s="137">
        <f>('dep06'!E91/'dep06'!E90-1)*100</f>
        <v>1.9109230109674247</v>
      </c>
      <c r="F91" s="137">
        <f>('dep06'!F91/'dep06'!F90-1)*100</f>
        <v>-0.2296745712520476</v>
      </c>
      <c r="G91" s="137">
        <f>('dep06'!G91/'dep06'!G90-1)*100</f>
        <v>0.2952392291093231</v>
      </c>
      <c r="H91" s="137">
        <f>('dep06'!H91/'dep06'!H90-1)*100</f>
        <v>-0.28778822005285365</v>
      </c>
      <c r="I91" s="138">
        <f>('dep06'!I91/'dep06'!I90-1)*100</f>
        <v>0.99492909597644896</v>
      </c>
      <c r="J91" s="139">
        <f>('dep06'!J91/'dep06'!J90-1)*100</f>
        <v>0.22853883770801442</v>
      </c>
      <c r="K91" s="136">
        <f>('dep06'!K91/'dep06'!K90-1)*100</f>
        <v>1.859837185806068</v>
      </c>
      <c r="L91" s="137">
        <f>('dep06'!L91/'dep06'!L90-1)*100</f>
        <v>0.81405895477866252</v>
      </c>
      <c r="M91" s="137">
        <f>('dep06'!M91/'dep06'!M90-1)*100</f>
        <v>-1.9312482966683642</v>
      </c>
      <c r="N91" s="137">
        <f>('dep06'!N91/'dep06'!N90-1)*100</f>
        <v>8.6543562743921942</v>
      </c>
      <c r="O91" s="137">
        <f>('dep06'!O91/'dep06'!O90-1)*100</f>
        <v>2.6780668156121568</v>
      </c>
      <c r="P91" s="137">
        <f>('dep06'!P91/'dep06'!P90-1)*100</f>
        <v>0.87223305546910712</v>
      </c>
      <c r="Q91" s="137">
        <f>('dep06'!Q91/'dep06'!Q90-1)*100</f>
        <v>2.2828753179842787</v>
      </c>
      <c r="R91" s="137">
        <f>('dep06'!R91/'dep06'!R90-1)*100</f>
        <v>0.49809217836258579</v>
      </c>
      <c r="S91" s="137">
        <f>('dep06'!S91/'dep06'!S90-1)*100</f>
        <v>1.2823673166620697</v>
      </c>
      <c r="T91" s="136">
        <f>('dep06'!T91/'dep06'!T90-1)*100</f>
        <v>-0.10023805517500595</v>
      </c>
      <c r="V91" s="69" t="str">
        <f t="shared" ref="V91:V92" si="17">A91</f>
        <v>2021T2</v>
      </c>
      <c r="W91" s="74">
        <f>'dep06'!B91-'dep06'!B90</f>
        <v>4156.6680791115505</v>
      </c>
      <c r="X91" s="106">
        <f>'dep06'!C91-'dep06'!C90</f>
        <v>-7.8284268919210263</v>
      </c>
      <c r="Y91" s="101">
        <f>'dep06'!D91-'dep06'!D90</f>
        <v>226.31287897854418</v>
      </c>
      <c r="Z91" s="75">
        <f>'dep06'!E91-'dep06'!E90</f>
        <v>90.998237786699974</v>
      </c>
      <c r="AA91" s="75">
        <f>'dep06'!F91-'dep06'!F90</f>
        <v>-12.268113969020305</v>
      </c>
      <c r="AB91" s="75">
        <f>'dep06'!G91-'dep06'!G90</f>
        <v>12.311189324370389</v>
      </c>
      <c r="AC91" s="75">
        <f>'dep06'!H91-'dep06'!H90</f>
        <v>-6.6746744413094348</v>
      </c>
      <c r="AD91" s="76">
        <f>'dep06'!I91-'dep06'!I90</f>
        <v>141.94624027779901</v>
      </c>
      <c r="AE91" s="103">
        <f>'dep06'!J91-'dep06'!J90</f>
        <v>62.671383026201511</v>
      </c>
      <c r="AF91" s="101">
        <f>'dep06'!K91-'dep06'!K90</f>
        <v>4010.6938641086745</v>
      </c>
      <c r="AG91" s="75">
        <f>'dep06'!L91-'dep06'!L90</f>
        <v>476.78920103839482</v>
      </c>
      <c r="AH91" s="75">
        <f>'dep06'!M91-'dep06'!M90</f>
        <v>-372.15804174230288</v>
      </c>
      <c r="AI91" s="75">
        <f>'dep06'!N91-'dep06'!N90</f>
        <v>2635.1965832332971</v>
      </c>
      <c r="AJ91" s="75">
        <f>'dep06'!O91-'dep06'!O90</f>
        <v>466.76018441390261</v>
      </c>
      <c r="AK91" s="75">
        <f>'dep06'!P91-'dep06'!P90</f>
        <v>98.18591098249999</v>
      </c>
      <c r="AL91" s="75">
        <f>'dep06'!Q91-'dep06'!Q90</f>
        <v>158.57313252095082</v>
      </c>
      <c r="AM91" s="75">
        <f>'dep06'!R91-'dep06'!R90</f>
        <v>236.54243877270346</v>
      </c>
      <c r="AN91" s="75">
        <f>'dep06'!S91-'dep06'!S90</f>
        <v>310.80445488919941</v>
      </c>
      <c r="AO91" s="101">
        <f>'dep06'!T91-'dep06'!T90</f>
        <v>-135.18162011000095</v>
      </c>
      <c r="AQ91" s="69" t="str">
        <f t="shared" ref="AQ91:AQ92" si="18">V91</f>
        <v>2021T2</v>
      </c>
      <c r="AR91" s="134">
        <f>('dep06'!B91/'dep06'!B87-1)*100</f>
        <v>4.6492044848978065</v>
      </c>
      <c r="AS91" s="135">
        <f>('dep06'!C91/'dep06'!C87-1)*100</f>
        <v>2.0416130470720883</v>
      </c>
      <c r="AT91" s="136">
        <f>('dep06'!D91/'dep06'!D87-1)*100</f>
        <v>3.1912480620538863</v>
      </c>
      <c r="AU91" s="137">
        <f>('dep06'!E91/'dep06'!E87-1)*100</f>
        <v>8.847976931894209</v>
      </c>
      <c r="AV91" s="137">
        <f>('dep06'!F91/'dep06'!F87-1)*100</f>
        <v>1.919144819898877</v>
      </c>
      <c r="AW91" s="137">
        <f>('dep06'!G91/'dep06'!G87-1)*100</f>
        <v>1.3447810587335685</v>
      </c>
      <c r="AX91" s="137">
        <f>('dep06'!H91/'dep06'!H87-1)*100</f>
        <v>0.38489304934252733</v>
      </c>
      <c r="AY91" s="138">
        <f>('dep06'!I91/'dep06'!I87-1)*100</f>
        <v>2.8711250773945984</v>
      </c>
      <c r="AZ91" s="139">
        <f>('dep06'!J91/'dep06'!J87-1)*100</f>
        <v>6.899129133612325</v>
      </c>
      <c r="BA91" s="136">
        <f>('dep06'!K91/'dep06'!K87-1)*100</f>
        <v>6.0044754922029098</v>
      </c>
      <c r="BB91" s="137">
        <f>('dep06'!L91/'dep06'!L87-1)*100</f>
        <v>3.4580026884990955</v>
      </c>
      <c r="BC91" s="137">
        <f>('dep06'!M91/'dep06'!M87-1)*100</f>
        <v>4.163922135721565</v>
      </c>
      <c r="BD91" s="137">
        <f>('dep06'!N91/'dep06'!N87-1)*100</f>
        <v>17.126702844267626</v>
      </c>
      <c r="BE91" s="137">
        <f>('dep06'!O91/'dep06'!O87-1)*100</f>
        <v>5.0623773471691003</v>
      </c>
      <c r="BF91" s="137">
        <f>('dep06'!P91/'dep06'!P87-1)*100</f>
        <v>3.836589966545545</v>
      </c>
      <c r="BG91" s="137">
        <f>('dep06'!Q91/'dep06'!Q87-1)*100</f>
        <v>8.3449657820833458</v>
      </c>
      <c r="BH91" s="137">
        <f>('dep06'!R91/'dep06'!R87-1)*100</f>
        <v>4.1473757600493322</v>
      </c>
      <c r="BI91" s="137">
        <f>('dep06'!S91/'dep06'!S87-1)*100</f>
        <v>4.8963522471087817</v>
      </c>
      <c r="BJ91" s="136">
        <f>('dep06'!T91/'dep06'!T87-1)*100</f>
        <v>2.4268527177298882</v>
      </c>
      <c r="BL91" s="69" t="str">
        <f t="shared" ref="BL91:BL92" si="19">AQ91</f>
        <v>2021T2</v>
      </c>
      <c r="BM91" s="74">
        <f>'dep06'!B91-'dep06'!B87</f>
        <v>18388.748330173024</v>
      </c>
      <c r="BN91" s="106">
        <f>'dep06'!C91-'dep06'!C87</f>
        <v>19.174840012597883</v>
      </c>
      <c r="BO91" s="101">
        <f>'dep06'!D91-'dep06'!D87</f>
        <v>961.35260365959402</v>
      </c>
      <c r="BP91" s="75">
        <f>'dep06'!E91-'dep06'!E87</f>
        <v>394.48831815359972</v>
      </c>
      <c r="BQ91" s="75">
        <f>'dep06'!F91-'dep06'!F87</f>
        <v>100.35020256971984</v>
      </c>
      <c r="BR91" s="75">
        <f>'dep06'!G91-'dep06'!G87</f>
        <v>55.495332857400172</v>
      </c>
      <c r="BS91" s="75">
        <f>'dep06'!H91-'dep06'!H87</f>
        <v>8.8670086494698808</v>
      </c>
      <c r="BT91" s="76">
        <f>'dep06'!I91-'dep06'!I87</f>
        <v>402.15174142939941</v>
      </c>
      <c r="BU91" s="103">
        <f>'dep06'!J91-'dep06'!J87</f>
        <v>1773.8658392787038</v>
      </c>
      <c r="BV91" s="101">
        <f>'dep06'!K91-'dep06'!K87</f>
        <v>12442.236139665096</v>
      </c>
      <c r="BW91" s="75">
        <f>'dep06'!L91-'dep06'!L87</f>
        <v>1973.5716123461971</v>
      </c>
      <c r="BX91" s="75">
        <f>'dep06'!M91-'dep06'!M87</f>
        <v>755.4491152128976</v>
      </c>
      <c r="BY91" s="75">
        <f>'dep06'!N91-'dep06'!N87</f>
        <v>4837.7479401926939</v>
      </c>
      <c r="BZ91" s="75">
        <f>'dep06'!O91-'dep06'!O87</f>
        <v>862.29797922730359</v>
      </c>
      <c r="CA91" s="75">
        <f>'dep06'!P91-'dep06'!P87</f>
        <v>419.54952825450164</v>
      </c>
      <c r="CB91" s="75">
        <f>'dep06'!Q91-'dep06'!Q87</f>
        <v>547.22529561012107</v>
      </c>
      <c r="CC91" s="75">
        <f>'dep06'!R91-'dep06'!R87</f>
        <v>1900.5627766797043</v>
      </c>
      <c r="CD91" s="75">
        <f>'dep06'!S91-'dep06'!S87</f>
        <v>1145.8318921417049</v>
      </c>
      <c r="CE91" s="101">
        <f>'dep06'!T91-'dep06'!T87</f>
        <v>3192.1189075569855</v>
      </c>
      <c r="CG91" s="69" t="str">
        <f t="shared" ref="CG91:CG92" si="20">BL91</f>
        <v>2021T2</v>
      </c>
      <c r="CH91" s="134">
        <f>('dep06'!B91/'dep06'!B$85-1)*100</f>
        <v>-0.37722173217680233</v>
      </c>
      <c r="CI91" s="135">
        <f>('dep06'!C91/'dep06'!C$85-1)*100</f>
        <v>7.4756588993408535</v>
      </c>
      <c r="CJ91" s="136">
        <f>('dep06'!D91/'dep06'!D$85-1)*100</f>
        <v>1.7674158513135252</v>
      </c>
      <c r="CK91" s="137">
        <f>('dep06'!E91/'dep06'!E$85-1)*100</f>
        <v>4.7419420124491518</v>
      </c>
      <c r="CL91" s="137">
        <f>('dep06'!F91/'dep06'!F$85-1)*100</f>
        <v>1.69549018586721</v>
      </c>
      <c r="CM91" s="137">
        <f>('dep06'!G91/'dep06'!G$85-1)*100</f>
        <v>4.4841190935940078</v>
      </c>
      <c r="CN91" s="137">
        <f>('dep06'!H91/'dep06'!H$85-1)*100</f>
        <v>-1.4789346725251007</v>
      </c>
      <c r="CO91" s="138">
        <f>('dep06'!I91/'dep06'!I$85-1)*100</f>
        <v>0.60427983529383056</v>
      </c>
      <c r="CP91" s="139">
        <f>('dep06'!J91/'dep06'!J$85-1)*100</f>
        <v>3.9356369285906467</v>
      </c>
      <c r="CQ91" s="136">
        <f>('dep06'!K91/'dep06'!K$85-1)*100</f>
        <v>-2.161094934229868</v>
      </c>
      <c r="CR91" s="137">
        <f>('dep06'!L91/'dep06'!L$85-1)*100</f>
        <v>-0.12266959857779591</v>
      </c>
      <c r="CS91" s="137">
        <f>('dep06'!M91/'dep06'!M$85-1)*100</f>
        <v>-2.528833518999396</v>
      </c>
      <c r="CT91" s="137">
        <f>('dep06'!N91/'dep06'!N$85-1)*100</f>
        <v>-12.066458677312863</v>
      </c>
      <c r="CU91" s="137">
        <f>('dep06'!O91/'dep06'!O$85-1)*100</f>
        <v>2.8652547704862252</v>
      </c>
      <c r="CV91" s="137">
        <f>('dep06'!P91/'dep06'!P$85-1)*100</f>
        <v>3.1919578718199837</v>
      </c>
      <c r="CW91" s="137">
        <f>('dep06'!Q91/'dep06'!Q$85-1)*100</f>
        <v>6.311330948926952</v>
      </c>
      <c r="CX91" s="137">
        <f>('dep06'!R91/'dep06'!R$85-1)*100</f>
        <v>-1.9354684011969492</v>
      </c>
      <c r="CY91" s="137">
        <f>('dep06'!S91/'dep06'!S$85-1)*100</f>
        <v>-0.31937383140457909</v>
      </c>
      <c r="CZ91" s="136">
        <f>('dep06'!T91/'dep06'!T$85-1)*100</f>
        <v>1.2302331810840395</v>
      </c>
    </row>
    <row r="92" spans="1:104">
      <c r="A92" s="69" t="str">
        <f>Paca!A92</f>
        <v>2021T3</v>
      </c>
      <c r="B92" s="134">
        <f>('dep06'!B92/'dep06'!B91-1)*100</f>
        <v>1.4937861421110865</v>
      </c>
      <c r="C92" s="135">
        <f>('dep06'!C92/'dep06'!C91-1)*100</f>
        <v>6.4811845667020362</v>
      </c>
      <c r="D92" s="136">
        <f>('dep06'!D92/'dep06'!D91-1)*100</f>
        <v>0.53471891737264521</v>
      </c>
      <c r="E92" s="137">
        <f>('dep06'!E92/'dep06'!E91-1)*100</f>
        <v>2.0392544200336982</v>
      </c>
      <c r="F92" s="137">
        <f>('dep06'!F92/'dep06'!F91-1)*100</f>
        <v>0.49998942578206584</v>
      </c>
      <c r="G92" s="137">
        <f>('dep06'!G92/'dep06'!G91-1)*100</f>
        <v>0.81267041667991702</v>
      </c>
      <c r="H92" s="137">
        <f>('dep06'!H92/'dep06'!H91-1)*100</f>
        <v>-0.46376383951811651</v>
      </c>
      <c r="I92" s="138">
        <f>('dep06'!I92/'dep06'!I91-1)*100</f>
        <v>0.12040824739640854</v>
      </c>
      <c r="J92" s="139">
        <f>('dep06'!J92/'dep06'!J91-1)*100</f>
        <v>1.3918353247363235</v>
      </c>
      <c r="K92" s="136">
        <f>('dep06'!K92/'dep06'!K91-1)*100</f>
        <v>2.2755361344336755</v>
      </c>
      <c r="L92" s="137">
        <f>('dep06'!L92/'dep06'!L91-1)*100</f>
        <v>1.7894332307256233</v>
      </c>
      <c r="M92" s="137">
        <f>('dep06'!M92/'dep06'!M91-1)*100</f>
        <v>1.8882947584734966</v>
      </c>
      <c r="N92" s="137">
        <f>('dep06'!N92/'dep06'!N91-1)*100</f>
        <v>6.3490402208034702</v>
      </c>
      <c r="O92" s="137">
        <f>('dep06'!O92/'dep06'!O91-1)*100</f>
        <v>-0.47152225042295104</v>
      </c>
      <c r="P92" s="137">
        <f>('dep06'!P92/'dep06'!P91-1)*100</f>
        <v>0.63801006126200654</v>
      </c>
      <c r="Q92" s="137">
        <f>('dep06'!Q92/'dep06'!Q91-1)*100</f>
        <v>0.7454029235840709</v>
      </c>
      <c r="R92" s="137">
        <f>('dep06'!R92/'dep06'!R91-1)*100</f>
        <v>2.1702340404110787</v>
      </c>
      <c r="S92" s="137">
        <f>('dep06'!S92/'dep06'!S91-1)*100</f>
        <v>1.6604994028901254</v>
      </c>
      <c r="T92" s="136">
        <f>('dep06'!T92/'dep06'!T91-1)*100</f>
        <v>0.42582173383338695</v>
      </c>
      <c r="V92" s="69" t="str">
        <f t="shared" si="17"/>
        <v>2021T3</v>
      </c>
      <c r="W92" s="74">
        <f>'dep06'!B92-'dep06'!B91</f>
        <v>6182.9805230496568</v>
      </c>
      <c r="X92" s="106">
        <f>'dep06'!C92-'dep06'!C91</f>
        <v>62.114074838864099</v>
      </c>
      <c r="Y92" s="101">
        <f>'dep06'!D92-'dep06'!D91</f>
        <v>166.22278589472626</v>
      </c>
      <c r="Z92" s="75">
        <f>'dep06'!E92-'dep06'!E91</f>
        <v>98.965070714119975</v>
      </c>
      <c r="AA92" s="75">
        <f>'dep06'!F92-'dep06'!F91</f>
        <v>26.64569766824934</v>
      </c>
      <c r="AB92" s="75">
        <f>'dep06'!G92-'dep06'!G91</f>
        <v>33.987617072999456</v>
      </c>
      <c r="AC92" s="75">
        <f>'dep06'!H92-'dep06'!H91</f>
        <v>-10.72512363513988</v>
      </c>
      <c r="AD92" s="76">
        <f>'dep06'!I92-'dep06'!I91</f>
        <v>17.349524074499641</v>
      </c>
      <c r="AE92" s="103">
        <f>'dep06'!J92-'dep06'!J91</f>
        <v>382.5502747779974</v>
      </c>
      <c r="AF92" s="101">
        <f>'dep06'!K92-'dep06'!K91</f>
        <v>4998.4033707771741</v>
      </c>
      <c r="AG92" s="75">
        <f>'dep06'!L92-'dep06'!L91</f>
        <v>1056.5915937620011</v>
      </c>
      <c r="AH92" s="75">
        <f>'dep06'!M92-'dep06'!M91</f>
        <v>356.8533096798019</v>
      </c>
      <c r="AI92" s="75">
        <f>'dep06'!N92-'dep06'!N91</f>
        <v>2100.5521605630056</v>
      </c>
      <c r="AJ92" s="75">
        <f>'dep06'!O92-'dep06'!O91</f>
        <v>-84.38247691160359</v>
      </c>
      <c r="AK92" s="75">
        <f>'dep06'!P92-'dep06'!P91</f>
        <v>72.446230813100556</v>
      </c>
      <c r="AL92" s="75">
        <f>'dep06'!Q92-'dep06'!Q91</f>
        <v>52.959202050029489</v>
      </c>
      <c r="AM92" s="75">
        <f>'dep06'!R92-'dep06'!R91</f>
        <v>1035.7709746343025</v>
      </c>
      <c r="AN92" s="75">
        <f>'dep06'!S92-'dep06'!S91</f>
        <v>407.61237618660016</v>
      </c>
      <c r="AO92" s="101">
        <f>'dep06'!T92-'dep06'!T91</f>
        <v>573.6900167610147</v>
      </c>
      <c r="AQ92" s="69" t="str">
        <f t="shared" si="18"/>
        <v>2021T3</v>
      </c>
      <c r="AR92" s="134">
        <f>('dep06'!B92/'dep06'!B88-1)*100</f>
        <v>3.1773741586142545</v>
      </c>
      <c r="AS92" s="135">
        <f>('dep06'!C92/'dep06'!C88-1)*100</f>
        <v>12.267750792259324</v>
      </c>
      <c r="AT92" s="136">
        <f>('dep06'!D92/'dep06'!D88-1)*100</f>
        <v>2.543932532503268</v>
      </c>
      <c r="AU92" s="137">
        <f>('dep06'!E92/'dep06'!E88-1)*100</f>
        <v>6.1096086923612125</v>
      </c>
      <c r="AV92" s="137">
        <f>('dep06'!F92/'dep06'!F88-1)*100</f>
        <v>0.98586953788861731</v>
      </c>
      <c r="AW92" s="137">
        <f>('dep06'!G92/'dep06'!G88-1)*100</f>
        <v>1.6469250012996373</v>
      </c>
      <c r="AX92" s="137">
        <f>('dep06'!H92/'dep06'!H88-1)*100</f>
        <v>0.30317432560433843</v>
      </c>
      <c r="AY92" s="138">
        <f>('dep06'!I92/'dep06'!I88-1)*100</f>
        <v>2.5784907540244539</v>
      </c>
      <c r="AZ92" s="139">
        <f>('dep06'!J92/'dep06'!J88-1)*100</f>
        <v>4.3984577414345472</v>
      </c>
      <c r="BA92" s="136">
        <f>('dep06'!K92/'dep06'!K88-1)*100</f>
        <v>4.4847663860380749</v>
      </c>
      <c r="BB92" s="137">
        <f>('dep06'!L92/'dep06'!L88-1)*100</f>
        <v>3.1633482789584333</v>
      </c>
      <c r="BC92" s="137">
        <f>('dep06'!M92/'dep06'!M88-1)*100</f>
        <v>2.1218076847532963</v>
      </c>
      <c r="BD92" s="137">
        <f>('dep06'!N92/'dep06'!N88-1)*100</f>
        <v>11.102657690589069</v>
      </c>
      <c r="BE92" s="137">
        <f>('dep06'!O92/'dep06'!O88-1)*100</f>
        <v>3.8809148487469081</v>
      </c>
      <c r="BF92" s="137">
        <f>('dep06'!P92/'dep06'!P88-1)*100</f>
        <v>2.5924150711671201</v>
      </c>
      <c r="BG92" s="137">
        <f>('dep06'!Q92/'dep06'!Q88-1)*100</f>
        <v>6.1185684781059901</v>
      </c>
      <c r="BH92" s="137">
        <f>('dep06'!R92/'dep06'!R88-1)*100</f>
        <v>3.8513596250345561</v>
      </c>
      <c r="BI92" s="137">
        <f>('dep06'!S92/'dep06'!S88-1)*100</f>
        <v>2.9220639702181694</v>
      </c>
      <c r="BJ92" s="136">
        <f>('dep06'!T92/'dep06'!T88-1)*100</f>
        <v>0.91982578311753382</v>
      </c>
      <c r="BL92" s="69" t="str">
        <f t="shared" si="19"/>
        <v>2021T3</v>
      </c>
      <c r="BM92" s="74">
        <f>'dep06'!B92-'dep06'!B88</f>
        <v>12936.976648288139</v>
      </c>
      <c r="BN92" s="106">
        <f>'dep06'!C92-'dep06'!C88</f>
        <v>111.51118445954603</v>
      </c>
      <c r="BO92" s="101">
        <f>'dep06'!D92-'dep06'!D88</f>
        <v>775.31234058652262</v>
      </c>
      <c r="BP92" s="75">
        <f>'dep06'!E92-'dep06'!E88</f>
        <v>285.12577988584962</v>
      </c>
      <c r="BQ92" s="75">
        <f>'dep06'!F92-'dep06'!F88</f>
        <v>52.286687711489321</v>
      </c>
      <c r="BR92" s="75">
        <f>'dep06'!G92-'dep06'!G88</f>
        <v>68.312623162460113</v>
      </c>
      <c r="BS92" s="75">
        <f>'dep06'!H92-'dep06'!H88</f>
        <v>6.9576788913200289</v>
      </c>
      <c r="BT92" s="76">
        <f>'dep06'!I92-'dep06'!I88</f>
        <v>362.6295709353999</v>
      </c>
      <c r="BU92" s="103">
        <f>'dep06'!J92-'dep06'!J88</f>
        <v>1174.1132491588978</v>
      </c>
      <c r="BV92" s="101">
        <f>'dep06'!K92-'dep06'!K88</f>
        <v>9642.8670391293126</v>
      </c>
      <c r="BW92" s="75">
        <f>'dep06'!L92-'dep06'!L88</f>
        <v>1842.9600859211932</v>
      </c>
      <c r="BX92" s="75">
        <f>'dep06'!M92-'dep06'!M88</f>
        <v>400.06610632670345</v>
      </c>
      <c r="BY92" s="75">
        <f>'dep06'!N92-'dep06'!N88</f>
        <v>3516.1020321312026</v>
      </c>
      <c r="BZ92" s="75">
        <f>'dep06'!O92-'dep06'!O88</f>
        <v>665.41990510719916</v>
      </c>
      <c r="CA92" s="75">
        <f>'dep06'!P92-'dep06'!P88</f>
        <v>288.7617018066012</v>
      </c>
      <c r="CB92" s="75">
        <f>'dep06'!Q92-'dep06'!Q88</f>
        <v>412.6995747412102</v>
      </c>
      <c r="CC92" s="75">
        <f>'dep06'!R92-'dep06'!R88</f>
        <v>1808.3539546000102</v>
      </c>
      <c r="CD92" s="75">
        <f>'dep06'!S92-'dep06'!S88</f>
        <v>708.50367849520262</v>
      </c>
      <c r="CE92" s="101">
        <f>'dep06'!T92-'dep06'!T88</f>
        <v>1233.1728349540208</v>
      </c>
      <c r="CG92" s="69" t="str">
        <f t="shared" si="20"/>
        <v>2021T3</v>
      </c>
      <c r="CH92" s="134">
        <f>('dep06'!B92/'dep06'!B$85-1)*100</f>
        <v>1.1109295239740025</v>
      </c>
      <c r="CI92" s="135">
        <f>('dep06'!C92/'dep06'!C$85-1)*100</f>
        <v>14.441354716886256</v>
      </c>
      <c r="CJ92" s="136">
        <f>('dep06'!D92/'dep06'!D$85-1)*100</f>
        <v>2.311585475591782</v>
      </c>
      <c r="CK92" s="137">
        <f>('dep06'!E92/'dep06'!E$85-1)*100</f>
        <v>6.877896694567176</v>
      </c>
      <c r="CL92" s="137">
        <f>('dep06'!F92/'dep06'!F$85-1)*100</f>
        <v>2.2039568832938006</v>
      </c>
      <c r="CM92" s="137">
        <f>('dep06'!G92/'dep06'!G$85-1)*100</f>
        <v>5.333230619596252</v>
      </c>
      <c r="CN92" s="137">
        <f>('dep06'!H92/'dep06'!H$85-1)*100</f>
        <v>-1.9358397478219547</v>
      </c>
      <c r="CO92" s="138">
        <f>('dep06'!I92/'dep06'!I$85-1)*100</f>
        <v>0.72541568544928214</v>
      </c>
      <c r="CP92" s="139">
        <f>('dep06'!J92/'dep06'!J$85-1)*100</f>
        <v>5.3822498383524708</v>
      </c>
      <c r="CQ92" s="136">
        <f>('dep06'!K92/'dep06'!K$85-1)*100</f>
        <v>6.5264704075995716E-2</v>
      </c>
      <c r="CR92" s="137">
        <f>('dep06'!L92/'dep06'!L$85-1)*100</f>
        <v>1.664568541586875</v>
      </c>
      <c r="CS92" s="137">
        <f>('dep06'!M92/'dep06'!M$85-1)*100</f>
        <v>-0.68829059131568782</v>
      </c>
      <c r="CT92" s="137">
        <f>('dep06'!N92/'dep06'!N$85-1)*100</f>
        <v>-6.483522771158623</v>
      </c>
      <c r="CU92" s="137">
        <f>('dep06'!O92/'dep06'!O$85-1)*100</f>
        <v>2.3802222062891065</v>
      </c>
      <c r="CV92" s="137">
        <f>('dep06'!P92/'dep06'!P$85-1)*100</f>
        <v>3.850332945455448</v>
      </c>
      <c r="CW92" s="137">
        <f>('dep06'!Q92/'dep06'!Q$85-1)*100</f>
        <v>7.1037787179213829</v>
      </c>
      <c r="CX92" s="137">
        <f>('dep06'!R92/'dep06'!R$85-1)*100</f>
        <v>0.19276144512996307</v>
      </c>
      <c r="CY92" s="137">
        <f>('dep06'!S92/'dep06'!S$85-1)*100</f>
        <v>1.3358223709220685</v>
      </c>
      <c r="CZ92" s="136">
        <f>('dep06'!T92/'dep06'!T$85-1)*100</f>
        <v>1.6612935151793184</v>
      </c>
    </row>
    <row r="93" spans="1:104" s="232" customFormat="1">
      <c r="A93" s="95" t="str">
        <f>Paca!A93</f>
        <v>2021T4</v>
      </c>
      <c r="B93" s="140">
        <f>('dep06'!B93/'dep06'!B92-1)*100</f>
        <v>1.2899339082959926</v>
      </c>
      <c r="C93" s="141">
        <f>('dep06'!C93/'dep06'!C92-1)*100</f>
        <v>-3.5196438450449063</v>
      </c>
      <c r="D93" s="142">
        <f>('dep06'!D93/'dep06'!D92-1)*100</f>
        <v>0.72299920476857071</v>
      </c>
      <c r="E93" s="143">
        <f>('dep06'!E93/'dep06'!E92-1)*100</f>
        <v>1.7249643542925908</v>
      </c>
      <c r="F93" s="143">
        <f>('dep06'!F93/'dep06'!F92-1)*100</f>
        <v>0.32551873540180853</v>
      </c>
      <c r="G93" s="143">
        <f>('dep06'!G93/'dep06'!G92-1)*100</f>
        <v>0.78500187115482234</v>
      </c>
      <c r="H93" s="143">
        <f>('dep06'!H93/'dep06'!H92-1)*100</f>
        <v>-1.8343217468963502E-2</v>
      </c>
      <c r="I93" s="144">
        <f>('dep06'!I93/'dep06'!I92-1)*100</f>
        <v>0.62680292552632633</v>
      </c>
      <c r="J93" s="145">
        <f>('dep06'!J93/'dep06'!J92-1)*100</f>
        <v>0.46658370595598075</v>
      </c>
      <c r="K93" s="142">
        <f>('dep06'!K93/'dep06'!K92-1)*100</f>
        <v>2.1868379237841573</v>
      </c>
      <c r="L93" s="143">
        <f>('dep06'!L93/'dep06'!L92-1)*100</f>
        <v>0.73747668241417319</v>
      </c>
      <c r="M93" s="143">
        <f>('dep06'!M93/'dep06'!M92-1)*100</f>
        <v>2.1054037731278452</v>
      </c>
      <c r="N93" s="143">
        <f>('dep06'!N93/'dep06'!N92-1)*100</f>
        <v>6.2363253455756773</v>
      </c>
      <c r="O93" s="143">
        <f>('dep06'!O93/'dep06'!O92-1)*100</f>
        <v>1.2467167024290404</v>
      </c>
      <c r="P93" s="143">
        <f>('dep06'!P93/'dep06'!P92-1)*100</f>
        <v>0.23189859810390789</v>
      </c>
      <c r="Q93" s="143">
        <f>('dep06'!Q93/'dep06'!Q92-1)*100</f>
        <v>1.965531138254506</v>
      </c>
      <c r="R93" s="143">
        <f>('dep06'!R93/'dep06'!R92-1)*100</f>
        <v>2.4263294352546039</v>
      </c>
      <c r="S93" s="143">
        <f>('dep06'!S93/'dep06'!S92-1)*100</f>
        <v>1.1925669277410789</v>
      </c>
      <c r="T93" s="142">
        <f>('dep06'!T93/'dep06'!T92-1)*100</f>
        <v>0.13749178552404651</v>
      </c>
      <c r="V93" s="95" t="str">
        <f t="shared" ref="V93" si="21">A93</f>
        <v>2021T4</v>
      </c>
      <c r="W93" s="92">
        <f>'dep06'!B93-'dep06'!B92</f>
        <v>5418.9652397897444</v>
      </c>
      <c r="X93" s="108">
        <f>'dep06'!C93-'dep06'!C92</f>
        <v>-35.917592993679023</v>
      </c>
      <c r="Y93" s="100">
        <f>'dep06'!D93-'dep06'!D92</f>
        <v>225.95340772236887</v>
      </c>
      <c r="Z93" s="93">
        <f>'dep06'!E93-'dep06'!E92</f>
        <v>85.419677738950668</v>
      </c>
      <c r="AA93" s="93">
        <f>'dep06'!F93-'dep06'!F92</f>
        <v>17.434451232850734</v>
      </c>
      <c r="AB93" s="93">
        <f>'dep06'!G93-'dep06'!G92</f>
        <v>33.097262679870255</v>
      </c>
      <c r="AC93" s="93">
        <f>'dep06'!H93-'dep06'!H92</f>
        <v>-0.42224270360020455</v>
      </c>
      <c r="AD93" s="94">
        <f>'dep06'!I93-'dep06'!I92</f>
        <v>90.424258774301052</v>
      </c>
      <c r="AE93" s="102">
        <f>'dep06'!J93-'dep06'!J92</f>
        <v>130.02690230890221</v>
      </c>
      <c r="AF93" s="100">
        <f>'dep06'!K93-'dep06'!K92</f>
        <v>4912.877393719129</v>
      </c>
      <c r="AG93" s="93">
        <f>'dep06'!L93-'dep06'!L92</f>
        <v>443.24377241630282</v>
      </c>
      <c r="AH93" s="93">
        <f>'dep06'!M93-'dep06'!M92</f>
        <v>405.39616135140022</v>
      </c>
      <c r="AI93" s="93">
        <f>'dep06'!N93-'dep06'!N92</f>
        <v>2194.2582043527946</v>
      </c>
      <c r="AJ93" s="93">
        <f>'dep06'!O93-'dep06'!O92</f>
        <v>222.0573831606016</v>
      </c>
      <c r="AK93" s="93">
        <f>'dep06'!P93-'dep06'!P92</f>
        <v>26.500156070698722</v>
      </c>
      <c r="AL93" s="93">
        <f>'dep06'!Q93-'dep06'!Q92</f>
        <v>140.68749845307048</v>
      </c>
      <c r="AM93" s="93">
        <f>'dep06'!R93-'dep06'!R92</f>
        <v>1183.1268778628</v>
      </c>
      <c r="AN93" s="93">
        <f>'dep06'!S93-'dep06'!S92</f>
        <v>297.60734005139966</v>
      </c>
      <c r="AO93" s="100">
        <f>'dep06'!T93-'dep06'!T92</f>
        <v>186.02512903299066</v>
      </c>
      <c r="AQ93" s="95" t="str">
        <f t="shared" ref="AQ93" si="22">V93</f>
        <v>2021T4</v>
      </c>
      <c r="AR93" s="140">
        <f>('dep06'!B93/'dep06'!B89-1)*100</f>
        <v>3.9226350380041408</v>
      </c>
      <c r="AS93" s="141">
        <f>('dep06'!C93/'dep06'!C89-1)*100</f>
        <v>6.1323112612777786</v>
      </c>
      <c r="AT93" s="142">
        <f>('dep06'!D93/'dep06'!D89-1)*100</f>
        <v>2.7738101068081944</v>
      </c>
      <c r="AU93" s="143">
        <f>('dep06'!E93/'dep06'!E89-1)*100</f>
        <v>7.8499210362372285</v>
      </c>
      <c r="AV93" s="143">
        <f>('dep06'!F93/'dep06'!F89-1)*100</f>
        <v>0.86821696553835981</v>
      </c>
      <c r="AW93" s="143">
        <f>('dep06'!G93/'dep06'!G89-1)*100</f>
        <v>2.1246023848349616</v>
      </c>
      <c r="AX93" s="143">
        <f>('dep06'!H93/'dep06'!H89-1)*100</f>
        <v>-1.2417375387052343</v>
      </c>
      <c r="AY93" s="144">
        <f>('dep06'!I93/'dep06'!I89-1)*100</f>
        <v>2.6678125302042055</v>
      </c>
      <c r="AZ93" s="145">
        <f>('dep06'!J93/'dep06'!J89-1)*100</f>
        <v>4.0664734946196157</v>
      </c>
      <c r="BA93" s="142">
        <f>('dep06'!K93/'dep06'!K89-1)*100</f>
        <v>5.9097835640839813</v>
      </c>
      <c r="BB93" s="143">
        <f>('dep06'!L93/'dep06'!L89-1)*100</f>
        <v>3.4370681271184811</v>
      </c>
      <c r="BC93" s="143">
        <f>('dep06'!M93/'dep06'!M89-1)*100</f>
        <v>1.29644844642407</v>
      </c>
      <c r="BD93" s="143">
        <f>('dep06'!N93/'dep06'!N89-1)*100</f>
        <v>16.670016618325946</v>
      </c>
      <c r="BE93" s="143">
        <f>('dep06'!O93/'dep06'!O89-1)*100</f>
        <v>5.3239635843290056</v>
      </c>
      <c r="BF93" s="143">
        <f>('dep06'!P93/'dep06'!P89-1)*100</f>
        <v>2.6819311602972684</v>
      </c>
      <c r="BG93" s="143">
        <f>('dep06'!Q93/'dep06'!Q89-1)*100</f>
        <v>7.3486071123156638</v>
      </c>
      <c r="BH93" s="143">
        <f>('dep06'!R93/'dep06'!R89-1)*100</f>
        <v>4.6662164338777012</v>
      </c>
      <c r="BI93" s="143">
        <f>('dep06'!S93/'dep06'!S89-1)*100</f>
        <v>5.2898169455176447</v>
      </c>
      <c r="BJ93" s="142">
        <f>('dep06'!T93/'dep06'!T89-1)*100</f>
        <v>0.93184722087291671</v>
      </c>
      <c r="BL93" s="95" t="str">
        <f t="shared" ref="BL93" si="23">AQ93</f>
        <v>2021T4</v>
      </c>
      <c r="BM93" s="92">
        <f>'dep06'!B93-'dep06'!B89</f>
        <v>16061.383317853033</v>
      </c>
      <c r="BN93" s="108">
        <f>'dep06'!C93-'dep06'!C89</f>
        <v>56.888433116332976</v>
      </c>
      <c r="BO93" s="100">
        <f>'dep06'!D93-'dep06'!D89</f>
        <v>849.57944036878325</v>
      </c>
      <c r="BP93" s="93">
        <f>'dep06'!E93-'dep06'!E89</f>
        <v>366.64925481344108</v>
      </c>
      <c r="BQ93" s="93">
        <f>'dep06'!F93-'dep06'!F89</f>
        <v>46.250627610930678</v>
      </c>
      <c r="BR93" s="93">
        <f>'dep06'!G93-'dep06'!G89</f>
        <v>88.402506537259796</v>
      </c>
      <c r="BS93" s="93">
        <f>'dep06'!H93-'dep06'!H89</f>
        <v>-28.937655216149778</v>
      </c>
      <c r="BT93" s="94">
        <f>'dep06'!I93-'dep06'!I89</f>
        <v>377.21470662330103</v>
      </c>
      <c r="BU93" s="102">
        <f>'dep06'!J93-'dep06'!J89</f>
        <v>1094.0379590849006</v>
      </c>
      <c r="BV93" s="100">
        <f>'dep06'!K93-'dep06'!K89</f>
        <v>12810.019330205076</v>
      </c>
      <c r="BW93" s="93">
        <f>'dep06'!L93-'dep06'!L89</f>
        <v>2011.8581455708991</v>
      </c>
      <c r="BX93" s="93">
        <f>'dep06'!M93-'dep06'!M89</f>
        <v>251.62512002240328</v>
      </c>
      <c r="BY93" s="93">
        <f>'dep06'!N93-'dep06'!N89</f>
        <v>5340.8303161157964</v>
      </c>
      <c r="BZ93" s="93">
        <f>'dep06'!O93-'dep06'!O89</f>
        <v>911.56212106949897</v>
      </c>
      <c r="CA93" s="93">
        <f>'dep06'!P93-'dep06'!P89</f>
        <v>299.1643666384989</v>
      </c>
      <c r="CB93" s="93">
        <f>'dep06'!Q93-'dep06'!Q89</f>
        <v>499.61742890455025</v>
      </c>
      <c r="CC93" s="93">
        <f>'dep06'!R93-'dep06'!R89</f>
        <v>2226.6477435337074</v>
      </c>
      <c r="CD93" s="93">
        <f>'dep06'!S93-'dep06'!S89</f>
        <v>1268.7140883497013</v>
      </c>
      <c r="CE93" s="100">
        <f>'dep06'!T93-'dep06'!T89</f>
        <v>1250.8581550779927</v>
      </c>
      <c r="CG93" s="95" t="str">
        <f t="shared" ref="CG93" si="24">BL93</f>
        <v>2021T4</v>
      </c>
      <c r="CH93" s="140">
        <f>('dep06'!B93/'dep06'!B$85-1)*100</f>
        <v>2.4151936888969994</v>
      </c>
      <c r="CI93" s="141">
        <f>('dep06'!C93/'dep06'!C$85-1)*100</f>
        <v>10.413426619407362</v>
      </c>
      <c r="CJ93" s="142">
        <f>('dep06'!D93/'dep06'!D$85-1)*100</f>
        <v>3.0512974249664371</v>
      </c>
      <c r="CK93" s="143">
        <f>('dep06'!E93/'dep06'!E$85-1)*100</f>
        <v>8.7215023151661075</v>
      </c>
      <c r="CL93" s="143">
        <f>('dep06'!F93/'dep06'!F$85-1)*100</f>
        <v>2.536649911270894</v>
      </c>
      <c r="CM93" s="143">
        <f>('dep06'!G93/'dep06'!G$85-1)*100</f>
        <v>6.1600984509079248</v>
      </c>
      <c r="CN93" s="143">
        <f>('dep06'!H93/'dep06'!H$85-1)*100</f>
        <v>-1.9538278699961165</v>
      </c>
      <c r="CO93" s="144">
        <f>('dep06'!I93/'dep06'!I$85-1)*100</f>
        <v>1.356765537714244</v>
      </c>
      <c r="CP93" s="145">
        <f>('dep06'!J93/'dep06'!J$85-1)*100</f>
        <v>5.8739462450680513</v>
      </c>
      <c r="CQ93" s="142">
        <f>('dep06'!K93/'dep06'!K$85-1)*100</f>
        <v>2.2535298611597421</v>
      </c>
      <c r="CR93" s="143">
        <f>('dep06'!L93/'dep06'!L$85-1)*100</f>
        <v>2.4143210288580796</v>
      </c>
      <c r="CS93" s="143">
        <f>('dep06'!M93/'dep06'!M$85-1)*100</f>
        <v>1.4026218857325246</v>
      </c>
      <c r="CT93" s="143">
        <f>('dep06'!N93/'dep06'!N$85-1)*100</f>
        <v>-0.65153099944688098</v>
      </c>
      <c r="CU93" s="143">
        <f>('dep06'!O93/'dep06'!O$85-1)*100</f>
        <v>3.6566135365188934</v>
      </c>
      <c r="CV93" s="143">
        <f>('dep06'!P93/'dep06'!P$85-1)*100</f>
        <v>4.091160411682182</v>
      </c>
      <c r="CW93" s="143">
        <f>('dep06'!Q93/'dep06'!Q$85-1)*100</f>
        <v>9.2089368388693416</v>
      </c>
      <c r="CX93" s="143">
        <f>('dep06'!R93/'dep06'!R$85-1)*100</f>
        <v>2.6237679080675758</v>
      </c>
      <c r="CY93" s="143">
        <f>('dep06'!S93/'dep06'!S$85-1)*100</f>
        <v>2.5443198744721229</v>
      </c>
      <c r="CZ93" s="142">
        <f>('dep06'!T93/'dep06'!T$85-1)*100</f>
        <v>1.801069442820169</v>
      </c>
    </row>
    <row r="94" spans="1:104">
      <c r="A94" s="69" t="str">
        <f>Paca!A94</f>
        <v>2022T1</v>
      </c>
      <c r="B94" s="134">
        <f>('dep06'!B94/'dep06'!B93-1)*100</f>
        <v>0.40541267560290084</v>
      </c>
      <c r="C94" s="135">
        <f>('dep06'!C94/'dep06'!C93-1)*100</f>
        <v>2.046065228243199</v>
      </c>
      <c r="D94" s="136">
        <f>('dep06'!D94/'dep06'!D93-1)*100</f>
        <v>0.25581179431957146</v>
      </c>
      <c r="E94" s="137">
        <f>('dep06'!E94/'dep06'!E93-1)*100</f>
        <v>0.62270197592086962</v>
      </c>
      <c r="F94" s="137">
        <f>('dep06'!F94/'dep06'!F93-1)*100</f>
        <v>1.2671586071664631</v>
      </c>
      <c r="G94" s="137">
        <f>('dep06'!G94/'dep06'!G93-1)*100</f>
        <v>1.001234623087921</v>
      </c>
      <c r="H94" s="137">
        <f>('dep06'!H94/'dep06'!H93-1)*100</f>
        <v>-1.389110472564925</v>
      </c>
      <c r="I94" s="138">
        <f>('dep06'!I94/'dep06'!I93-1)*100</f>
        <v>-0.20326263635829234</v>
      </c>
      <c r="J94" s="139">
        <f>('dep06'!J94/'dep06'!J93-1)*100</f>
        <v>-0.73949688863347296</v>
      </c>
      <c r="K94" s="136">
        <f>('dep06'!K94/'dep06'!K93-1)*100</f>
        <v>0.57630265546164683</v>
      </c>
      <c r="L94" s="137">
        <f>('dep06'!L94/'dep06'!L93-1)*100</f>
        <v>0.5216181483926885</v>
      </c>
      <c r="M94" s="137">
        <f>('dep06'!M94/'dep06'!M93-1)*100</f>
        <v>-0.78692211205109164</v>
      </c>
      <c r="N94" s="137">
        <f>('dep06'!N94/'dep06'!N93-1)*100</f>
        <v>0.38739906660933965</v>
      </c>
      <c r="O94" s="137">
        <f>('dep06'!O94/'dep06'!O93-1)*100</f>
        <v>1.2819114066806137</v>
      </c>
      <c r="P94" s="137">
        <f>('dep06'!P94/'dep06'!P93-1)*100</f>
        <v>0.71894342575506975</v>
      </c>
      <c r="Q94" s="137">
        <f>('dep06'!Q94/'dep06'!Q93-1)*100</f>
        <v>0.20742650997722656</v>
      </c>
      <c r="R94" s="137">
        <f>('dep06'!R94/'dep06'!R93-1)*100</f>
        <v>1.0434362296342092</v>
      </c>
      <c r="S94" s="137">
        <f>('dep06'!S94/'dep06'!S93-1)*100</f>
        <v>0.66248803558128788</v>
      </c>
      <c r="T94" s="136">
        <f>('dep06'!T94/'dep06'!T93-1)*100</f>
        <v>0.37528197395317875</v>
      </c>
      <c r="V94" s="69" t="str">
        <f t="shared" ref="V94" si="25">A94</f>
        <v>2022T1</v>
      </c>
      <c r="W94" s="74">
        <f>'dep06'!B94-'dep06'!B93</f>
        <v>1725.0930163246812</v>
      </c>
      <c r="X94" s="106">
        <f>'dep06'!C94-'dep06'!C93</f>
        <v>20.144981760689006</v>
      </c>
      <c r="Y94" s="101">
        <f>'dep06'!D94-'dep06'!D93</f>
        <v>80.524917594382714</v>
      </c>
      <c r="Z94" s="75">
        <f>'dep06'!E94-'dep06'!E93</f>
        <v>31.36791076407917</v>
      </c>
      <c r="AA94" s="75">
        <f>'dep06'!F94-'dep06'!F93</f>
        <v>68.088643844939725</v>
      </c>
      <c r="AB94" s="75">
        <f>'dep06'!G94-'dep06'!G93</f>
        <v>42.545453018159606</v>
      </c>
      <c r="AC94" s="75">
        <f>'dep06'!H94-'dep06'!H93</f>
        <v>-31.970082233200174</v>
      </c>
      <c r="AD94" s="76">
        <f>'dep06'!I94-'dep06'!I93</f>
        <v>-29.507007799600615</v>
      </c>
      <c r="AE94" s="103">
        <f>'dep06'!J94-'dep06'!J93</f>
        <v>-207.04351576020053</v>
      </c>
      <c r="AF94" s="101">
        <f>'dep06'!K94-'dep06'!K93</f>
        <v>1323.0154335617844</v>
      </c>
      <c r="AG94" s="75">
        <f>'dep06'!L94-'dep06'!L93</f>
        <v>315.81889565670281</v>
      </c>
      <c r="AH94" s="75">
        <f>'dep06'!M94-'dep06'!M93</f>
        <v>-154.71225320150552</v>
      </c>
      <c r="AI94" s="75">
        <f>'dep06'!N94-'dep06'!N93</f>
        <v>144.80734039700474</v>
      </c>
      <c r="AJ94" s="75">
        <f>'dep06'!O94-'dep06'!O93</f>
        <v>231.17262272910011</v>
      </c>
      <c r="AK94" s="75">
        <f>'dep06'!P94-'dep06'!P93</f>
        <v>82.347606788400299</v>
      </c>
      <c r="AL94" s="75">
        <f>'dep06'!Q94-'dep06'!Q93</f>
        <v>15.138861830278984</v>
      </c>
      <c r="AM94" s="75">
        <f>'dep06'!R94-'dep06'!R93</f>
        <v>521.14559980289778</v>
      </c>
      <c r="AN94" s="75">
        <f>'dep06'!S94-'dep06'!S93</f>
        <v>167.29675955889979</v>
      </c>
      <c r="AO94" s="101">
        <f>'dep06'!T94-'dep06'!T93</f>
        <v>508.45119916799013</v>
      </c>
      <c r="AQ94" s="69" t="str">
        <f t="shared" ref="AQ94" si="26">V94</f>
        <v>2022T1</v>
      </c>
      <c r="AR94" s="134">
        <f>('dep06'!B94/'dep06'!B90-1)*100</f>
        <v>4.2668507643370601</v>
      </c>
      <c r="AS94" s="135">
        <f>('dep06'!C94/'dep06'!C90-1)*100</f>
        <v>3.9860159837338927</v>
      </c>
      <c r="AT94" s="136">
        <f>('dep06'!D94/'dep06'!D90-1)*100</f>
        <v>2.2651354809759328</v>
      </c>
      <c r="AU94" s="137">
        <f>('dep06'!E94/'dep06'!E90-1)*100</f>
        <v>6.4416340577227116</v>
      </c>
      <c r="AV94" s="137">
        <f>('dep06'!F94/'dep06'!F90-1)*100</f>
        <v>1.8702667438402543</v>
      </c>
      <c r="AW94" s="137">
        <f>('dep06'!G94/'dep06'!G90-1)*100</f>
        <v>2.9243251834813577</v>
      </c>
      <c r="AX94" s="137">
        <f>('dep06'!H94/'dep06'!H90-1)*100</f>
        <v>-2.1468592334556891</v>
      </c>
      <c r="AY94" s="138">
        <f>('dep06'!I94/'dep06'!I90-1)*100</f>
        <v>1.5435163047133216</v>
      </c>
      <c r="AZ94" s="139">
        <f>('dep06'!J94/'dep06'!J90-1)*100</f>
        <v>1.3427045776133184</v>
      </c>
      <c r="BA94" s="136">
        <f>('dep06'!K94/'dep06'!K90-1)*100</f>
        <v>7.0694000528416456</v>
      </c>
      <c r="BB94" s="137">
        <f>('dep06'!L94/'dep06'!L90-1)*100</f>
        <v>3.9140654301975664</v>
      </c>
      <c r="BC94" s="137">
        <f>('dep06'!M94/'dep06'!M90-1)*100</f>
        <v>1.2214585791612498</v>
      </c>
      <c r="BD94" s="137">
        <f>('dep06'!N94/'dep06'!N90-1)*100</f>
        <v>23.23468534294846</v>
      </c>
      <c r="BE94" s="137">
        <f>('dep06'!O94/'dep06'!O90-1)*100</f>
        <v>4.7943534235136642</v>
      </c>
      <c r="BF94" s="137">
        <f>('dep06'!P94/'dep06'!P90-1)*100</f>
        <v>2.4827555067715279</v>
      </c>
      <c r="BG94" s="137">
        <f>('dep06'!Q94/'dep06'!Q90-1)*100</f>
        <v>5.2886266670620463</v>
      </c>
      <c r="BH94" s="137">
        <f>('dep06'!R94/'dep06'!R90-1)*100</f>
        <v>6.2678568727889461</v>
      </c>
      <c r="BI94" s="137">
        <f>('dep06'!S94/'dep06'!S90-1)*100</f>
        <v>4.8823369895871327</v>
      </c>
      <c r="BJ94" s="136">
        <f>('dep06'!T94/'dep06'!T90-1)*100</f>
        <v>0.84011558131749098</v>
      </c>
      <c r="BL94" s="69" t="str">
        <f t="shared" ref="BL94" si="27">AQ94</f>
        <v>2022T1</v>
      </c>
      <c r="BM94" s="74">
        <f>'dep06'!B94-'dep06'!B90</f>
        <v>17483.706858275633</v>
      </c>
      <c r="BN94" s="106">
        <f>'dep06'!C94-'dep06'!C90</f>
        <v>38.513036713953056</v>
      </c>
      <c r="BO94" s="101">
        <f>'dep06'!D94-'dep06'!D90</f>
        <v>699.01399019002201</v>
      </c>
      <c r="BP94" s="75">
        <f>'dep06'!E94-'dep06'!E90</f>
        <v>306.75089700384979</v>
      </c>
      <c r="BQ94" s="75">
        <f>'dep06'!F94-'dep06'!F90</f>
        <v>99.900678777019493</v>
      </c>
      <c r="BR94" s="75">
        <f>'dep06'!G94-'dep06'!G90</f>
        <v>121.9415220953997</v>
      </c>
      <c r="BS94" s="75">
        <f>'dep06'!H94-'dep06'!H90</f>
        <v>-49.792123013249693</v>
      </c>
      <c r="BT94" s="76">
        <f>'dep06'!I94-'dep06'!I90</f>
        <v>220.21301532699908</v>
      </c>
      <c r="BU94" s="103">
        <f>'dep06'!J94-'dep06'!J90</f>
        <v>368.20504435290059</v>
      </c>
      <c r="BV94" s="101">
        <f>'dep06'!K94-'dep06'!K90</f>
        <v>15244.990062166762</v>
      </c>
      <c r="BW94" s="75">
        <f>'dep06'!L94-'dep06'!L90</f>
        <v>2292.4434628734016</v>
      </c>
      <c r="BX94" s="75">
        <f>'dep06'!M94-'dep06'!M90</f>
        <v>235.37917608739372</v>
      </c>
      <c r="BY94" s="75">
        <f>'dep06'!N94-'dep06'!N90</f>
        <v>7074.814288546102</v>
      </c>
      <c r="BZ94" s="75">
        <f>'dep06'!O94-'dep06'!O90</f>
        <v>835.60771339200073</v>
      </c>
      <c r="CA94" s="75">
        <f>'dep06'!P94-'dep06'!P90</f>
        <v>279.47990465469957</v>
      </c>
      <c r="CB94" s="75">
        <f>'dep06'!Q94-'dep06'!Q90</f>
        <v>367.35869485432977</v>
      </c>
      <c r="CC94" s="75">
        <f>'dep06'!R94-'dep06'!R90</f>
        <v>2976.5858910727038</v>
      </c>
      <c r="CD94" s="75">
        <f>'dep06'!S94-'dep06'!S90</f>
        <v>1183.320930686099</v>
      </c>
      <c r="CE94" s="101">
        <f>'dep06'!T94-'dep06'!T90</f>
        <v>1132.9847248519945</v>
      </c>
      <c r="CG94" s="69" t="str">
        <f t="shared" ref="CG94" si="28">BL94</f>
        <v>2022T1</v>
      </c>
      <c r="CH94" s="134">
        <f>('dep06'!B94/'dep06'!B$85-1)*100</f>
        <v>2.830397865855061</v>
      </c>
      <c r="CI94" s="135">
        <f>('dep06'!C94/'dep06'!C$85-1)*100</f>
        <v>12.672557348778879</v>
      </c>
      <c r="CJ94" s="136">
        <f>('dep06'!D94/'dep06'!D$85-1)*100</f>
        <v>3.3149147979788518</v>
      </c>
      <c r="CK94" s="137">
        <f>('dep06'!E94/'dep06'!E$85-1)*100</f>
        <v>9.3985132583335194</v>
      </c>
      <c r="CL94" s="137">
        <f>('dep06'!F94/'dep06'!F$85-1)*100</f>
        <v>3.8359518961217143</v>
      </c>
      <c r="CM94" s="137">
        <f>('dep06'!G94/'dep06'!G$85-1)*100</f>
        <v>7.2230101125026591</v>
      </c>
      <c r="CN94" s="137">
        <f>('dep06'!H94/'dep06'!H$85-1)*100</f>
        <v>-3.3157975150030383</v>
      </c>
      <c r="CO94" s="138">
        <f>('dep06'!I94/'dep06'!I$85-1)*100</f>
        <v>1.1507451039547867</v>
      </c>
      <c r="CP94" s="139">
        <f>('dep06'!J94/'dep06'!J$85-1)*100</f>
        <v>5.0910117067122895</v>
      </c>
      <c r="CQ94" s="136">
        <f>('dep06'!K94/'dep06'!K$85-1)*100</f>
        <v>2.8428196690528651</v>
      </c>
      <c r="CR94" s="137">
        <f>('dep06'!L94/'dep06'!L$85-1)*100</f>
        <v>2.9485327138977446</v>
      </c>
      <c r="CS94" s="137">
        <f>('dep06'!M94/'dep06'!M$85-1)*100</f>
        <v>0.6046622319141326</v>
      </c>
      <c r="CT94" s="137">
        <f>('dep06'!N94/'dep06'!N$85-1)*100</f>
        <v>-0.26665595784808316</v>
      </c>
      <c r="CU94" s="137">
        <f>('dep06'!O94/'dep06'!O$85-1)*100</f>
        <v>4.9853994892223641</v>
      </c>
      <c r="CV94" s="137">
        <f>('dep06'!P94/'dep06'!P$85-1)*100</f>
        <v>4.8395169662541537</v>
      </c>
      <c r="CW94" s="137">
        <f>('dep06'!Q94/'dep06'!Q$85-1)*100</f>
        <v>9.4354651251374442</v>
      </c>
      <c r="CX94" s="137">
        <f>('dep06'!R94/'dep06'!R$85-1)*100</f>
        <v>3.6945814826360834</v>
      </c>
      <c r="CY94" s="137">
        <f>('dep06'!S94/'dep06'!S$85-1)*100</f>
        <v>3.2236637248087119</v>
      </c>
      <c r="CZ94" s="136">
        <f>('dep06'!T94/'dep06'!T$85-1)*100</f>
        <v>2.1831105057306344</v>
      </c>
    </row>
    <row r="95" spans="1:104">
      <c r="A95" s="69" t="str">
        <f>Paca!A95</f>
        <v>2022T2</v>
      </c>
      <c r="B95" s="134">
        <f>('dep06'!B95/'dep06'!B94-1)*100</f>
        <v>0.64306897905597182</v>
      </c>
      <c r="C95" s="135">
        <f>('dep06'!C95/'dep06'!C94-1)*100</f>
        <v>1.4501850572005148</v>
      </c>
      <c r="D95" s="136">
        <f>('dep06'!D95/'dep06'!D94-1)*100</f>
        <v>0.19114923929575145</v>
      </c>
      <c r="E95" s="137">
        <f>('dep06'!E95/'dep06'!E94-1)*100</f>
        <v>1.5516525173712603</v>
      </c>
      <c r="F95" s="137">
        <f>('dep06'!F95/'dep06'!F94-1)*100</f>
        <v>-1.4140737155557526</v>
      </c>
      <c r="G95" s="137">
        <f>('dep06'!G95/'dep06'!G94-1)*100</f>
        <v>1.466438013456961</v>
      </c>
      <c r="H95" s="137">
        <f>('dep06'!H95/'dep06'!H94-1)*100</f>
        <v>-0.94539230404483421</v>
      </c>
      <c r="I95" s="138">
        <f>('dep06'!I95/'dep06'!I94-1)*100</f>
        <v>0.11830454544821123</v>
      </c>
      <c r="J95" s="139">
        <f>('dep06'!J95/'dep06'!J94-1)*100</f>
        <v>-1.0581016842927782</v>
      </c>
      <c r="K95" s="136">
        <f>('dep06'!K95/'dep06'!K94-1)*100</f>
        <v>1.1686542127301358</v>
      </c>
      <c r="L95" s="137">
        <f>('dep06'!L95/'dep06'!L94-1)*100</f>
        <v>0.18351444356341506</v>
      </c>
      <c r="M95" s="137">
        <f>('dep06'!M95/'dep06'!M94-1)*100</f>
        <v>-0.18387726001043436</v>
      </c>
      <c r="N95" s="137">
        <f>('dep06'!N95/'dep06'!N94-1)*100</f>
        <v>1.5378117934278457</v>
      </c>
      <c r="O95" s="137">
        <f>('dep06'!O95/'dep06'!O94-1)*100</f>
        <v>5.5870781509088419</v>
      </c>
      <c r="P95" s="137">
        <f>('dep06'!P95/'dep06'!P94-1)*100</f>
        <v>0.79309333011761129</v>
      </c>
      <c r="Q95" s="137">
        <f>('dep06'!Q95/'dep06'!Q94-1)*100</f>
        <v>1.6405900197170808</v>
      </c>
      <c r="R95" s="137">
        <f>('dep06'!R95/'dep06'!R94-1)*100</f>
        <v>0.96284018588408404</v>
      </c>
      <c r="S95" s="137">
        <f>('dep06'!S95/'dep06'!S94-1)*100</f>
        <v>1.2887998458569472</v>
      </c>
      <c r="T95" s="136">
        <f>('dep06'!T95/'dep06'!T94-1)*100</f>
        <v>0.19727087599914483</v>
      </c>
      <c r="V95" s="69" t="str">
        <f t="shared" ref="V95" si="29">A95</f>
        <v>2022T2</v>
      </c>
      <c r="W95" s="74">
        <f>'dep06'!B95-'dep06'!B94</f>
        <v>2747.4505183388828</v>
      </c>
      <c r="X95" s="106">
        <f>'dep06'!C95-'dep06'!C94</f>
        <v>14.57025300044495</v>
      </c>
      <c r="Y95" s="101">
        <f>'dep06'!D95-'dep06'!D94</f>
        <v>60.324239712586859</v>
      </c>
      <c r="Z95" s="75">
        <f>'dep06'!E95-'dep06'!E94</f>
        <v>78.649469103490446</v>
      </c>
      <c r="AA95" s="75">
        <f>'dep06'!F95-'dep06'!F94</f>
        <v>-76.945704562629544</v>
      </c>
      <c r="AB95" s="75">
        <f>'dep06'!G95-'dep06'!G94</f>
        <v>62.937238818170044</v>
      </c>
      <c r="AC95" s="75">
        <f>'dep06'!H95-'dep06'!H94</f>
        <v>-21.455760211940287</v>
      </c>
      <c r="AD95" s="76">
        <f>'dep06'!I95-'dep06'!I94</f>
        <v>17.138996565499838</v>
      </c>
      <c r="AE95" s="103">
        <f>'dep06'!J95-'dep06'!J94</f>
        <v>-294.05540088870112</v>
      </c>
      <c r="AF95" s="101">
        <f>'dep06'!K95-'dep06'!K94</f>
        <v>2698.3357349595171</v>
      </c>
      <c r="AG95" s="75">
        <f>'dep06'!L95-'dep06'!L94</f>
        <v>111.6902182729973</v>
      </c>
      <c r="AH95" s="75">
        <f>'dep06'!M95-'dep06'!M94</f>
        <v>-35.866575180596556</v>
      </c>
      <c r="AI95" s="75">
        <f>'dep06'!N95-'dep06'!N94</f>
        <v>577.05126387609926</v>
      </c>
      <c r="AJ95" s="75">
        <f>'dep06'!O95-'dep06'!O94</f>
        <v>1020.4577381712006</v>
      </c>
      <c r="AK95" s="75">
        <f>'dep06'!P95-'dep06'!P94</f>
        <v>91.49381234790053</v>
      </c>
      <c r="AL95" s="75">
        <f>'dep06'!Q95-'dep06'!Q94</f>
        <v>119.98554794212032</v>
      </c>
      <c r="AM95" s="75">
        <f>'dep06'!R95-'dep06'!R94</f>
        <v>485.90959881419985</v>
      </c>
      <c r="AN95" s="75">
        <f>'dep06'!S95-'dep06'!S94</f>
        <v>327.61413071559946</v>
      </c>
      <c r="AO95" s="101">
        <f>'dep06'!T95-'dep06'!T94</f>
        <v>268.27569155499805</v>
      </c>
      <c r="AQ95" s="69" t="str">
        <f t="shared" ref="AQ95" si="30">V95</f>
        <v>2022T2</v>
      </c>
      <c r="AR95" s="134">
        <f>('dep06'!B95/'dep06'!B91-1)*100</f>
        <v>3.883539542880432</v>
      </c>
      <c r="AS95" s="135">
        <f>('dep06'!C95/'dep06'!C91-1)*100</f>
        <v>6.3557265985903832</v>
      </c>
      <c r="AT95" s="136">
        <f>('dep06'!D95/'dep06'!D91-1)*100</f>
        <v>1.7146791099915459</v>
      </c>
      <c r="AU95" s="137">
        <f>('dep06'!E95/'dep06'!E91-1)*100</f>
        <v>6.06639127434625</v>
      </c>
      <c r="AV95" s="137">
        <f>('dep06'!F95/'dep06'!F91-1)*100</f>
        <v>0.66093865712812949</v>
      </c>
      <c r="AW95" s="137">
        <f>('dep06'!G95/'dep06'!G91-1)*100</f>
        <v>4.1262251486365198</v>
      </c>
      <c r="AX95" s="137">
        <f>('dep06'!H95/'dep06'!H91-1)*100</f>
        <v>-2.7922027059436028</v>
      </c>
      <c r="AY95" s="138">
        <f>('dep06'!I95/'dep06'!I91-1)*100</f>
        <v>0.66213007932092172</v>
      </c>
      <c r="AZ95" s="139">
        <f>('dep06'!J95/'dep06'!J91-1)*100</f>
        <v>4.1761434764087113E-2</v>
      </c>
      <c r="BA95" s="136">
        <f>('dep06'!K95/'dep06'!K91-1)*100</f>
        <v>6.3428669236065716</v>
      </c>
      <c r="BB95" s="137">
        <f>('dep06'!L95/'dep06'!L91-1)*100</f>
        <v>3.2641318368634931</v>
      </c>
      <c r="BC95" s="137">
        <f>('dep06'!M95/'dep06'!M91-1)*100</f>
        <v>3.0250039688747066</v>
      </c>
      <c r="BD95" s="137">
        <f>('dep06'!N95/'dep06'!N91-1)*100</f>
        <v>15.163171692580146</v>
      </c>
      <c r="BE95" s="137">
        <f>('dep06'!O95/'dep06'!O91-1)*100</f>
        <v>7.7633220790253699</v>
      </c>
      <c r="BF95" s="137">
        <f>('dep06'!P95/'dep06'!P91-1)*100</f>
        <v>2.40235223940648</v>
      </c>
      <c r="BG95" s="137">
        <f>('dep06'!Q95/'dep06'!Q91-1)*100</f>
        <v>4.6274667537064884</v>
      </c>
      <c r="BH95" s="137">
        <f>('dep06'!R95/'dep06'!R91-1)*100</f>
        <v>6.7592868459824151</v>
      </c>
      <c r="BI95" s="137">
        <f>('dep06'!S95/'dep06'!S91-1)*100</f>
        <v>4.8889981559143481</v>
      </c>
      <c r="BJ95" s="136">
        <f>('dep06'!T95/'dep06'!T91-1)*100</f>
        <v>1.1404249556546064</v>
      </c>
      <c r="BL95" s="69" t="str">
        <f t="shared" ref="BL95" si="31">AQ95</f>
        <v>2022T2</v>
      </c>
      <c r="BM95" s="74">
        <f>'dep06'!B95-'dep06'!B91</f>
        <v>16074.489297502965</v>
      </c>
      <c r="BN95" s="106">
        <f>'dep06'!C95-'dep06'!C91</f>
        <v>60.911716606319033</v>
      </c>
      <c r="BO95" s="101">
        <f>'dep06'!D95-'dep06'!D91</f>
        <v>533.0253509240647</v>
      </c>
      <c r="BP95" s="75">
        <f>'dep06'!E95-'dep06'!E91</f>
        <v>294.40212832064026</v>
      </c>
      <c r="BQ95" s="75">
        <f>'dep06'!F95-'dep06'!F91</f>
        <v>35.223088183410255</v>
      </c>
      <c r="BR95" s="75">
        <f>'dep06'!G95-'dep06'!G91</f>
        <v>172.56757158919936</v>
      </c>
      <c r="BS95" s="75">
        <f>'dep06'!H95-'dep06'!H91</f>
        <v>-64.573208783880546</v>
      </c>
      <c r="BT95" s="76">
        <f>'dep06'!I95-'dep06'!I91</f>
        <v>95.405771614699916</v>
      </c>
      <c r="BU95" s="103">
        <f>'dep06'!J95-'dep06'!J91</f>
        <v>11.47826043799796</v>
      </c>
      <c r="BV95" s="101">
        <f>'dep06'!K95-'dep06'!K91</f>
        <v>13932.631933017605</v>
      </c>
      <c r="BW95" s="75">
        <f>'dep06'!L95-'dep06'!L91</f>
        <v>1927.3444801080041</v>
      </c>
      <c r="BX95" s="75">
        <f>'dep06'!M95-'dep06'!M91</f>
        <v>571.67064264910005</v>
      </c>
      <c r="BY95" s="75">
        <f>'dep06'!N95-'dep06'!N91</f>
        <v>5016.6689691889042</v>
      </c>
      <c r="BZ95" s="75">
        <f>'dep06'!O95-'dep06'!O91</f>
        <v>1389.3052671492987</v>
      </c>
      <c r="CA95" s="75">
        <f>'dep06'!P95-'dep06'!P91</f>
        <v>272.78780602010011</v>
      </c>
      <c r="CB95" s="75">
        <f>'dep06'!Q95-'dep06'!Q91</f>
        <v>328.77111027549927</v>
      </c>
      <c r="CC95" s="75">
        <f>'dep06'!R95-'dep06'!R91</f>
        <v>3225.9530511142002</v>
      </c>
      <c r="CD95" s="75">
        <f>'dep06'!S95-'dep06'!S91</f>
        <v>1200.1306065124991</v>
      </c>
      <c r="CE95" s="101">
        <f>'dep06'!T95-'dep06'!T91</f>
        <v>1536.4420365169935</v>
      </c>
      <c r="CG95" s="69" t="str">
        <f t="shared" ref="CG95" si="32">BL95</f>
        <v>2022T2</v>
      </c>
      <c r="CH95" s="134">
        <f>('dep06'!B95/'dep06'!B$85-1)*100</f>
        <v>3.4916682555702128</v>
      </c>
      <c r="CI95" s="135">
        <f>('dep06'!C95/'dep06'!C$85-1)*100</f>
        <v>14.306517939016539</v>
      </c>
      <c r="CJ95" s="136">
        <f>('dep06'!D95/'dep06'!D$85-1)*100</f>
        <v>3.5124004716942325</v>
      </c>
      <c r="CK95" s="137">
        <f>('dep06'!E95/'dep06'!E$85-1)*100</f>
        <v>11.09599804327317</v>
      </c>
      <c r="CL95" s="137">
        <f>('dep06'!F95/'dep06'!F$85-1)*100</f>
        <v>2.3676349930615403</v>
      </c>
      <c r="CM95" s="137">
        <f>('dep06'!G95/'dep06'!G$85-1)*100</f>
        <v>8.7953690919651883</v>
      </c>
      <c r="CN95" s="137">
        <f>('dep06'!H95/'dep06'!H$85-1)*100</f>
        <v>-4.2298425245233195</v>
      </c>
      <c r="CO95" s="138">
        <f>('dep06'!I95/'dep06'!I$85-1)*100</f>
        <v>1.2704110331674956</v>
      </c>
      <c r="CP95" s="139">
        <f>('dep06'!J95/'dep06'!J$85-1)*100</f>
        <v>3.9790419418032297</v>
      </c>
      <c r="CQ95" s="136">
        <f>('dep06'!K95/'dep06'!K$85-1)*100</f>
        <v>4.0446966136057139</v>
      </c>
      <c r="CR95" s="137">
        <f>('dep06'!L95/'dep06'!L$85-1)*100</f>
        <v>3.1374581408643465</v>
      </c>
      <c r="CS95" s="137">
        <f>('dep06'!M95/'dep06'!M$85-1)*100</f>
        <v>0.41967313555932861</v>
      </c>
      <c r="CT95" s="137">
        <f>('dep06'!N95/'dep06'!N$85-1)*100</f>
        <v>1.2670551688120923</v>
      </c>
      <c r="CU95" s="137">
        <f>('dep06'!O95/'dep06'!O$85-1)*100</f>
        <v>10.85101580572907</v>
      </c>
      <c r="CV95" s="137">
        <f>('dep06'!P95/'dep06'!P$85-1)*100</f>
        <v>5.6709921826410437</v>
      </c>
      <c r="CW95" s="137">
        <f>('dep06'!Q95/'dep06'!Q$85-1)*100</f>
        <v>11.230852444011429</v>
      </c>
      <c r="CX95" s="137">
        <f>('dep06'!R95/'dep06'!R$85-1)*100</f>
        <v>4.6929945837352216</v>
      </c>
      <c r="CY95" s="137">
        <f>('dep06'!S95/'dep06'!S$85-1)*100</f>
        <v>4.5540101437819391</v>
      </c>
      <c r="CZ95" s="136">
        <f>('dep06'!T95/'dep06'!T$85-1)*100</f>
        <v>2.3846880229484668</v>
      </c>
    </row>
    <row r="96" spans="1:104">
      <c r="A96" s="69" t="str">
        <f>Paca!A96</f>
        <v>2022T3</v>
      </c>
      <c r="B96" s="134">
        <f>('dep06'!B96/'dep06'!B95-1)*100</f>
        <v>3.6954831962932033E-2</v>
      </c>
      <c r="C96" s="135">
        <f>('dep06'!C96/'dep06'!C95-1)*100</f>
        <v>-1.4059106443976122</v>
      </c>
      <c r="D96" s="136">
        <f>('dep06'!D96/'dep06'!D95-1)*100</f>
        <v>0.77814553606685433</v>
      </c>
      <c r="E96" s="137">
        <f>('dep06'!E96/'dep06'!E95-1)*100</f>
        <v>-0.50957125984403273</v>
      </c>
      <c r="F96" s="137">
        <f>('dep06'!F96/'dep06'!F95-1)*100</f>
        <v>0.63470515049461884</v>
      </c>
      <c r="G96" s="137">
        <f>('dep06'!G96/'dep06'!G95-1)*100</f>
        <v>1.9957362292152059</v>
      </c>
      <c r="H96" s="137">
        <f>('dep06'!H96/'dep06'!H95-1)*100</f>
        <v>-5.0232249633030968E-2</v>
      </c>
      <c r="I96" s="138">
        <f>('dep06'!I96/'dep06'!I95-1)*100</f>
        <v>1.0510143573656094</v>
      </c>
      <c r="J96" s="139">
        <f>('dep06'!J96/'dep06'!J95-1)*100</f>
        <v>-9.6932499765911562E-2</v>
      </c>
      <c r="K96" s="136">
        <f>('dep06'!K96/'dep06'!K95-1)*100</f>
        <v>0.6547810671975629</v>
      </c>
      <c r="L96" s="137">
        <f>('dep06'!L96/'dep06'!L95-1)*100</f>
        <v>0.37317024893370743</v>
      </c>
      <c r="M96" s="137">
        <f>('dep06'!M96/'dep06'!M95-1)*100</f>
        <v>0.8300899572882825</v>
      </c>
      <c r="N96" s="137">
        <f>('dep06'!N96/'dep06'!N95-1)*100</f>
        <v>2.1982347180322437</v>
      </c>
      <c r="O96" s="137">
        <f>('dep06'!O96/'dep06'!O95-1)*100</f>
        <v>-4.7352284022594837E-2</v>
      </c>
      <c r="P96" s="137">
        <f>('dep06'!P96/'dep06'!P95-1)*100</f>
        <v>0.45170082649799159</v>
      </c>
      <c r="Q96" s="137">
        <f>('dep06'!Q96/'dep06'!Q95-1)*100</f>
        <v>-0.5173575934036001</v>
      </c>
      <c r="R96" s="137">
        <f>('dep06'!R96/'dep06'!R95-1)*100</f>
        <v>9.0379810911600522E-2</v>
      </c>
      <c r="S96" s="137">
        <f>('dep06'!S96/'dep06'!S95-1)*100</f>
        <v>0.97802409590603823</v>
      </c>
      <c r="T96" s="136">
        <f>('dep06'!T96/'dep06'!T95-1)*100</f>
        <v>-1.1563518358648217</v>
      </c>
      <c r="V96" s="69" t="str">
        <f t="shared" ref="V96" si="33">A96</f>
        <v>2022T3</v>
      </c>
      <c r="W96" s="74">
        <f>'dep06'!B96-'dep06'!B95</f>
        <v>158.90128991549136</v>
      </c>
      <c r="X96" s="106">
        <f>'dep06'!C96-'dep06'!C95</f>
        <v>-14.330265271718986</v>
      </c>
      <c r="Y96" s="101">
        <f>'dep06'!D96-'dep06'!D95</f>
        <v>246.04212634596843</v>
      </c>
      <c r="Z96" s="75">
        <f>'dep06'!E96-'dep06'!E95</f>
        <v>-26.229695295610327</v>
      </c>
      <c r="AA96" s="75">
        <f>'dep06'!F96-'dep06'!F95</f>
        <v>34.048601198640426</v>
      </c>
      <c r="AB96" s="75">
        <f>'dep06'!G96-'dep06'!G95</f>
        <v>86.909956309180416</v>
      </c>
      <c r="AC96" s="75">
        <f>'dep06'!H96-'dep06'!H95</f>
        <v>-1.129247544539794</v>
      </c>
      <c r="AD96" s="76">
        <f>'dep06'!I96-'dep06'!I95</f>
        <v>152.44251167830043</v>
      </c>
      <c r="AE96" s="103">
        <f>'dep06'!J96-'dep06'!J95</f>
        <v>-26.653325684597803</v>
      </c>
      <c r="AF96" s="101">
        <f>'dep06'!K96-'dep06'!K95</f>
        <v>1529.5090191578784</v>
      </c>
      <c r="AG96" s="75">
        <f>'dep06'!L96-'dep06'!L95</f>
        <v>227.53497537699877</v>
      </c>
      <c r="AH96" s="75">
        <f>'dep06'!M96-'dep06'!M95</f>
        <v>161.61726050569996</v>
      </c>
      <c r="AI96" s="75">
        <f>'dep06'!N96-'dep06'!N95</f>
        <v>837.5544914232014</v>
      </c>
      <c r="AJ96" s="75">
        <f>'dep06'!O96-'dep06'!O95</f>
        <v>-9.1319175365024421</v>
      </c>
      <c r="AK96" s="75">
        <f>'dep06'!P96-'dep06'!P95</f>
        <v>52.522946976800085</v>
      </c>
      <c r="AL96" s="75">
        <f>'dep06'!Q96-'dep06'!Q95</f>
        <v>-38.458016292020147</v>
      </c>
      <c r="AM96" s="75">
        <f>'dep06'!R96-'dep06'!R95</f>
        <v>46.05049023549509</v>
      </c>
      <c r="AN96" s="75">
        <f>'dep06'!S96-'dep06'!S95</f>
        <v>251.81878846819745</v>
      </c>
      <c r="AO96" s="101">
        <f>'dep06'!T96-'dep06'!T95</f>
        <v>-1575.6662646319601</v>
      </c>
      <c r="AQ96" s="69" t="str">
        <f t="shared" ref="AQ96" si="34">V96</f>
        <v>2022T3</v>
      </c>
      <c r="AR96" s="134">
        <f>('dep06'!B96/'dep06'!B92-1)*100</f>
        <v>2.3924059595576308</v>
      </c>
      <c r="AS96" s="135">
        <f>('dep06'!C96/'dep06'!C92-1)*100</f>
        <v>-1.522075900904718</v>
      </c>
      <c r="AT96" s="136">
        <f>('dep06'!D96/'dep06'!D92-1)*100</f>
        <v>1.9609627886445047</v>
      </c>
      <c r="AU96" s="137">
        <f>('dep06'!E96/'dep06'!E92-1)*100</f>
        <v>3.4169722503776034</v>
      </c>
      <c r="AV96" s="137">
        <f>('dep06'!F96/'dep06'!F92-1)*100</f>
        <v>0.79587012706081595</v>
      </c>
      <c r="AW96" s="137">
        <f>('dep06'!G96/'dep06'!G92-1)*100</f>
        <v>5.3481764832508993</v>
      </c>
      <c r="AX96" s="137">
        <f>('dep06'!H96/'dep06'!H92-1)*100</f>
        <v>-2.3883448094140891</v>
      </c>
      <c r="AY96" s="138">
        <f>('dep06'!I96/'dep06'!I92-1)*100</f>
        <v>1.597771422920502</v>
      </c>
      <c r="AZ96" s="139">
        <f>('dep06'!J96/'dep06'!J92-1)*100</f>
        <v>-1.4271828352906413</v>
      </c>
      <c r="BA96" s="136">
        <f>('dep06'!K96/'dep06'!K92-1)*100</f>
        <v>4.6576570782697502</v>
      </c>
      <c r="BB96" s="137">
        <f>('dep06'!L96/'dep06'!L92-1)*100</f>
        <v>1.8273504085208447</v>
      </c>
      <c r="BC96" s="137">
        <f>('dep06'!M96/'dep06'!M92-1)*100</f>
        <v>1.9549933842395895</v>
      </c>
      <c r="BD96" s="137">
        <f>('dep06'!N96/'dep06'!N92-1)*100</f>
        <v>10.668350434337693</v>
      </c>
      <c r="BE96" s="137">
        <f>('dep06'!O96/'dep06'!O92-1)*100</f>
        <v>8.2225872636136454</v>
      </c>
      <c r="BF96" s="137">
        <f>('dep06'!P96/'dep06'!P92-1)*100</f>
        <v>2.2127767115105668</v>
      </c>
      <c r="BG96" s="137">
        <f>('dep06'!Q96/'dep06'!Q92-1)*100</f>
        <v>3.31604776906822</v>
      </c>
      <c r="BH96" s="137">
        <f>('dep06'!R96/'dep06'!R92-1)*100</f>
        <v>4.5860144015135162</v>
      </c>
      <c r="BI96" s="137">
        <f>('dep06'!S96/'dep06'!S92-1)*100</f>
        <v>4.1848490356939827</v>
      </c>
      <c r="BJ96" s="136">
        <f>('dep06'!T96/'dep06'!T92-1)*100</f>
        <v>-0.45300693696163075</v>
      </c>
      <c r="BL96" s="69" t="str">
        <f t="shared" ref="BL96" si="35">AQ96</f>
        <v>2022T3</v>
      </c>
      <c r="BM96" s="74">
        <f>'dep06'!B96-'dep06'!B92</f>
        <v>10050.4100643688</v>
      </c>
      <c r="BN96" s="106">
        <f>'dep06'!C96-'dep06'!C92</f>
        <v>-15.532623504264052</v>
      </c>
      <c r="BO96" s="101">
        <f>'dep06'!D96-'dep06'!D92</f>
        <v>612.84469137530687</v>
      </c>
      <c r="BP96" s="75">
        <f>'dep06'!E96-'dep06'!E92</f>
        <v>169.20736231090996</v>
      </c>
      <c r="BQ96" s="75">
        <f>'dep06'!F96-'dep06'!F92</f>
        <v>42.625991713801341</v>
      </c>
      <c r="BR96" s="75">
        <f>'dep06'!G96-'dep06'!G92</f>
        <v>225.48991082538032</v>
      </c>
      <c r="BS96" s="75">
        <f>'dep06'!H96-'dep06'!H92</f>
        <v>-54.977332693280459</v>
      </c>
      <c r="BT96" s="76">
        <f>'dep06'!I96-'dep06'!I92</f>
        <v>230.49875921850071</v>
      </c>
      <c r="BU96" s="103">
        <f>'dep06'!J96-'dep06'!J92</f>
        <v>-397.72534002459724</v>
      </c>
      <c r="BV96" s="101">
        <f>'dep06'!K96-'dep06'!K92</f>
        <v>10463.737581398309</v>
      </c>
      <c r="BW96" s="75">
        <f>'dep06'!L96-'dep06'!L92</f>
        <v>1098.2878617230017</v>
      </c>
      <c r="BX96" s="75">
        <f>'dep06'!M96-'dep06'!M92</f>
        <v>376.43459347499811</v>
      </c>
      <c r="BY96" s="75">
        <f>'dep06'!N96-'dep06'!N92</f>
        <v>3753.6713000491</v>
      </c>
      <c r="BZ96" s="75">
        <f>'dep06'!O96-'dep06'!O92</f>
        <v>1464.5558265243999</v>
      </c>
      <c r="CA96" s="75">
        <f>'dep06'!P96-'dep06'!P92</f>
        <v>252.86452218379964</v>
      </c>
      <c r="CB96" s="75">
        <f>'dep06'!Q96-'dep06'!Q92</f>
        <v>237.35389193344963</v>
      </c>
      <c r="CC96" s="75">
        <f>'dep06'!R96-'dep06'!R92</f>
        <v>2236.2325667153927</v>
      </c>
      <c r="CD96" s="75">
        <f>'dep06'!S96-'dep06'!S92</f>
        <v>1044.3370187940964</v>
      </c>
      <c r="CE96" s="101">
        <f>'dep06'!T96-'dep06'!T92</f>
        <v>-612.91424487598124</v>
      </c>
      <c r="CG96" s="69" t="str">
        <f t="shared" ref="CG96" si="36">BL96</f>
        <v>2022T3</v>
      </c>
      <c r="CH96" s="134">
        <f>('dep06'!B96/'dep06'!B$85-1)*100</f>
        <v>3.5299134276696842</v>
      </c>
      <c r="CI96" s="135">
        <f>('dep06'!C96/'dep06'!C$85-1)*100</f>
        <v>12.699470436071646</v>
      </c>
      <c r="CJ96" s="136">
        <f>('dep06'!D96/'dep06'!D$85-1)*100</f>
        <v>4.3178775952403603</v>
      </c>
      <c r="CK96" s="137">
        <f>('dep06'!E96/'dep06'!E$85-1)*100</f>
        <v>10.529884766407772</v>
      </c>
      <c r="CL96" s="137">
        <f>('dep06'!F96/'dep06'!F$85-1)*100</f>
        <v>3.0173676448020492</v>
      </c>
      <c r="CM96" s="137">
        <f>('dep06'!G96/'dep06'!G$85-1)*100</f>
        <v>10.966637688641946</v>
      </c>
      <c r="CN96" s="137">
        <f>('dep06'!H96/'dep06'!H$85-1)*100</f>
        <v>-4.2779500291003529</v>
      </c>
      <c r="CO96" s="138">
        <f>('dep06'!I96/'dep06'!I$85-1)*100</f>
        <v>2.33477759288927</v>
      </c>
      <c r="CP96" s="139">
        <f>('dep06'!J96/'dep06'!J$85-1)*100</f>
        <v>3.8782524572164023</v>
      </c>
      <c r="CQ96" s="136">
        <f>('dep06'!K96/'dep06'!K$85-1)*100</f>
        <v>4.7259615884547523</v>
      </c>
      <c r="CR96" s="137">
        <f>('dep06'!L96/'dep06'!L$85-1)*100</f>
        <v>3.5223364501525189</v>
      </c>
      <c r="CS96" s="137">
        <f>('dep06'!M96/'dep06'!M$85-1)*100</f>
        <v>1.2532467573993289</v>
      </c>
      <c r="CT96" s="137">
        <f>('dep06'!N96/'dep06'!N$85-1)*100</f>
        <v>3.4931427334617959</v>
      </c>
      <c r="CU96" s="137">
        <f>('dep06'!O96/'dep06'!O$85-1)*100</f>
        <v>10.798525317882813</v>
      </c>
      <c r="CV96" s="137">
        <f>('dep06'!P96/'dep06'!P$85-1)*100</f>
        <v>6.1483089276986647</v>
      </c>
      <c r="CW96" s="137">
        <f>('dep06'!Q96/'dep06'!Q$85-1)*100</f>
        <v>10.65539118268477</v>
      </c>
      <c r="CX96" s="137">
        <f>('dep06'!R96/'dep06'!R$85-1)*100</f>
        <v>4.7876159142776986</v>
      </c>
      <c r="CY96" s="137">
        <f>('dep06'!S96/'dep06'!S$85-1)*100</f>
        <v>5.5765735562241625</v>
      </c>
      <c r="CZ96" s="136">
        <f>('dep06'!T96/'dep06'!T$85-1)*100</f>
        <v>1.2007608033506312</v>
      </c>
    </row>
    <row r="97" spans="1:104" s="232" customFormat="1">
      <c r="A97" s="95" t="str">
        <f>Paca!A97</f>
        <v>2022T4</v>
      </c>
      <c r="B97" s="140">
        <f>('dep06'!B97/'dep06'!B96-1)*100</f>
        <v>0.65947324683406361</v>
      </c>
      <c r="C97" s="141">
        <f>('dep06'!C97/'dep06'!C96-1)*100</f>
        <v>2.5686696586413094</v>
      </c>
      <c r="D97" s="142">
        <f>('dep06'!D97/'dep06'!D96-1)*100</f>
        <v>0.91589061437131747</v>
      </c>
      <c r="E97" s="143">
        <f>('dep06'!E97/'dep06'!E96-1)*100</f>
        <v>1.4161196352660665</v>
      </c>
      <c r="F97" s="143">
        <f>('dep06'!F97/'dep06'!F96-1)*100</f>
        <v>1.7632268355160408</v>
      </c>
      <c r="G97" s="143">
        <f>('dep06'!G97/'dep06'!G96-1)*100</f>
        <v>1.1695320563539724</v>
      </c>
      <c r="H97" s="143">
        <f>('dep06'!H97/'dep06'!H96-1)*100</f>
        <v>-0.24633667917682844</v>
      </c>
      <c r="I97" s="144">
        <f>('dep06'!I97/'dep06'!I96-1)*100</f>
        <v>0.53031532930902792</v>
      </c>
      <c r="J97" s="145">
        <f>('dep06'!J97/'dep06'!J96-1)*100</f>
        <v>1.1335161900413171</v>
      </c>
      <c r="K97" s="142">
        <f>('dep06'!K97/'dep06'!K96-1)*100</f>
        <v>0.42409187216279065</v>
      </c>
      <c r="L97" s="143">
        <f>('dep06'!L97/'dep06'!L96-1)*100</f>
        <v>0.35347609558527004</v>
      </c>
      <c r="M97" s="143">
        <f>('dep06'!M97/'dep06'!M96-1)*100</f>
        <v>6.8618702671496834E-3</v>
      </c>
      <c r="N97" s="143">
        <f>('dep06'!N97/'dep06'!N96-1)*100</f>
        <v>2.0563654166845913</v>
      </c>
      <c r="O97" s="143">
        <f>('dep06'!O97/'dep06'!O96-1)*100</f>
        <v>-3.9482028715798756</v>
      </c>
      <c r="P97" s="143">
        <f>('dep06'!P97/'dep06'!P96-1)*100</f>
        <v>0.45640792882148951</v>
      </c>
      <c r="Q97" s="143">
        <f>('dep06'!Q97/'dep06'!Q96-1)*100</f>
        <v>0.28722159181167051</v>
      </c>
      <c r="R97" s="143">
        <f>('dep06'!R97/'dep06'!R96-1)*100</f>
        <v>0.70818910782060041</v>
      </c>
      <c r="S97" s="143">
        <f>('dep06'!S97/'dep06'!S96-1)*100</f>
        <v>1.1694955351484237</v>
      </c>
      <c r="T97" s="142">
        <f>('dep06'!T97/'dep06'!T96-1)*100</f>
        <v>0.89878157240128598</v>
      </c>
      <c r="V97" s="95" t="str">
        <f t="shared" ref="V97" si="37">A97</f>
        <v>2022T4</v>
      </c>
      <c r="W97" s="92">
        <f>'dep06'!B97-'dep06'!B96</f>
        <v>2836.7027912643389</v>
      </c>
      <c r="X97" s="108">
        <f>'dep06'!C97-'dep06'!C96</f>
        <v>25.814020265372051</v>
      </c>
      <c r="Y97" s="100">
        <f>'dep06'!D97-'dep06'!D96</f>
        <v>291.84927060818154</v>
      </c>
      <c r="Z97" s="93">
        <f>'dep06'!E97-'dep06'!E96</f>
        <v>72.521965677659864</v>
      </c>
      <c r="AA97" s="93">
        <f>'dep06'!F97-'dep06'!F96</f>
        <v>95.188222626969946</v>
      </c>
      <c r="AB97" s="93">
        <f>'dep06'!G97-'dep06'!G96</f>
        <v>51.947007893299997</v>
      </c>
      <c r="AC97" s="93">
        <f>'dep06'!H97-'dep06'!H96</f>
        <v>-5.5349971087498488</v>
      </c>
      <c r="AD97" s="94">
        <f>'dep06'!I97-'dep06'!I96</f>
        <v>77.727071518998855</v>
      </c>
      <c r="AE97" s="102">
        <f>'dep06'!J97-'dep06'!J96</f>
        <v>311.37844408309684</v>
      </c>
      <c r="AF97" s="100">
        <f>'dep06'!K97-'dep06'!K96</f>
        <v>997.12656469375361</v>
      </c>
      <c r="AG97" s="93">
        <f>'dep06'!L97-'dep06'!L96</f>
        <v>216.33104181210365</v>
      </c>
      <c r="AH97" s="93">
        <f>'dep06'!M97-'dep06'!M96</f>
        <v>1.3470857401989633</v>
      </c>
      <c r="AI97" s="93">
        <f>'dep06'!N97-'dep06'!N96</f>
        <v>800.72372187489236</v>
      </c>
      <c r="AJ97" s="93">
        <f>'dep06'!O97-'dep06'!O96</f>
        <v>-761.05284207630029</v>
      </c>
      <c r="AK97" s="93">
        <f>'dep06'!P97-'dep06'!P96</f>
        <v>53.309999130899087</v>
      </c>
      <c r="AL97" s="93">
        <f>'dep06'!Q97-'dep06'!Q96</f>
        <v>21.240290311990066</v>
      </c>
      <c r="AM97" s="93">
        <f>'dep06'!R97-'dep06'!R96</f>
        <v>361.16396284790244</v>
      </c>
      <c r="AN97" s="93">
        <f>'dep06'!S97-'dep06'!S96</f>
        <v>304.06330505209917</v>
      </c>
      <c r="AO97" s="100">
        <f>'dep06'!T97-'dep06'!T96</f>
        <v>1210.534491614002</v>
      </c>
      <c r="AQ97" s="95" t="str">
        <f t="shared" ref="AQ97" si="38">V97</f>
        <v>2022T4</v>
      </c>
      <c r="AR97" s="140">
        <f>('dep06'!B97/'dep06'!B93-1)*100</f>
        <v>1.7550831625224639</v>
      </c>
      <c r="AS97" s="141">
        <f>('dep06'!C97/'dep06'!C93-1)*100</f>
        <v>4.6922924845577141</v>
      </c>
      <c r="AT97" s="142">
        <f>('dep06'!D97/'dep06'!D93-1)*100</f>
        <v>2.1562249829003788</v>
      </c>
      <c r="AU97" s="143">
        <f>('dep06'!E97/'dep06'!E93-1)*100</f>
        <v>3.1029904668499864</v>
      </c>
      <c r="AV97" s="143">
        <f>('dep06'!F97/'dep06'!F93-1)*100</f>
        <v>2.2403185661656888</v>
      </c>
      <c r="AW97" s="143">
        <f>('dep06'!G97/'dep06'!G93-1)*100</f>
        <v>5.7501167825156907</v>
      </c>
      <c r="AX97" s="143">
        <f>('dep06'!H97/'dep06'!H93-1)*100</f>
        <v>-2.6109338311017583</v>
      </c>
      <c r="AY97" s="144">
        <f>('dep06'!I97/'dep06'!I93-1)*100</f>
        <v>1.5003527982535791</v>
      </c>
      <c r="AZ97" s="145">
        <f>('dep06'!J97/'dep06'!J93-1)*100</f>
        <v>-0.77282183892830592</v>
      </c>
      <c r="BA97" s="142">
        <f>('dep06'!K97/'dep06'!K93-1)*100</f>
        <v>2.8522888377507494</v>
      </c>
      <c r="BB97" s="143">
        <f>('dep06'!L97/'dep06'!L93-1)*100</f>
        <v>1.4391953385325396</v>
      </c>
      <c r="BC97" s="143">
        <f>('dep06'!M97/'dep06'!M93-1)*100</f>
        <v>-0.14045717876990382</v>
      </c>
      <c r="BD97" s="143">
        <f>('dep06'!N97/'dep06'!N93-1)*100</f>
        <v>6.3140086523977512</v>
      </c>
      <c r="BE97" s="143">
        <f>('dep06'!O97/'dep06'!O93-1)*100</f>
        <v>2.6697391788900626</v>
      </c>
      <c r="BF97" s="143">
        <f>('dep06'!P97/'dep06'!P93-1)*100</f>
        <v>2.4417230091587916</v>
      </c>
      <c r="BG97" s="143">
        <f>('dep06'!Q97/'dep06'!Q93-1)*100</f>
        <v>1.6155092896828149</v>
      </c>
      <c r="BH97" s="143">
        <f>('dep06'!R97/'dep06'!R93-1)*100</f>
        <v>2.831646652326314</v>
      </c>
      <c r="BI97" s="143">
        <f>('dep06'!S97/'dep06'!S93-1)*100</f>
        <v>4.1610954179403636</v>
      </c>
      <c r="BJ97" s="142">
        <f>('dep06'!T97/'dep06'!T93-1)*100</f>
        <v>0.30379361577785868</v>
      </c>
      <c r="BL97" s="95" t="str">
        <f t="shared" ref="BL97" si="39">AQ97</f>
        <v>2022T4</v>
      </c>
      <c r="BM97" s="92">
        <f>'dep06'!B97-'dep06'!B93</f>
        <v>7468.1476158433943</v>
      </c>
      <c r="BN97" s="108">
        <f>'dep06'!C97-'dep06'!C93</f>
        <v>46.198989754787021</v>
      </c>
      <c r="BO97" s="100">
        <f>'dep06'!D97-'dep06'!D93</f>
        <v>678.74055426111954</v>
      </c>
      <c r="BP97" s="93">
        <f>'dep06'!E97-'dep06'!E93</f>
        <v>156.30965024961915</v>
      </c>
      <c r="BQ97" s="93">
        <f>'dep06'!F97-'dep06'!F93</f>
        <v>120.37976310792055</v>
      </c>
      <c r="BR97" s="93">
        <f>'dep06'!G97-'dep06'!G93</f>
        <v>244.33965603881006</v>
      </c>
      <c r="BS97" s="93">
        <f>'dep06'!H97-'dep06'!H93</f>
        <v>-60.090087098430104</v>
      </c>
      <c r="BT97" s="94">
        <f>'dep06'!I97-'dep06'!I93</f>
        <v>217.80157196319851</v>
      </c>
      <c r="BU97" s="102">
        <f>'dep06'!J97-'dep06'!J93</f>
        <v>-216.37379825040261</v>
      </c>
      <c r="BV97" s="100">
        <f>'dep06'!K97-'dep06'!K93</f>
        <v>6547.9867523729336</v>
      </c>
      <c r="BW97" s="93">
        <f>'dep06'!L97-'dep06'!L93</f>
        <v>871.37513111880253</v>
      </c>
      <c r="BX97" s="93">
        <f>'dep06'!M97-'dep06'!M93</f>
        <v>-27.614482136203151</v>
      </c>
      <c r="BY97" s="93">
        <f>'dep06'!N97-'dep06'!N93</f>
        <v>2360.1368175711978</v>
      </c>
      <c r="BZ97" s="93">
        <f>'dep06'!O97-'dep06'!O93</f>
        <v>481.44560128749799</v>
      </c>
      <c r="CA97" s="93">
        <f>'dep06'!P97-'dep06'!P93</f>
        <v>279.674365244</v>
      </c>
      <c r="CB97" s="93">
        <f>'dep06'!Q97-'dep06'!Q93</f>
        <v>117.90668379236922</v>
      </c>
      <c r="CC97" s="93">
        <f>'dep06'!R97-'dep06'!R93</f>
        <v>1414.2696517004952</v>
      </c>
      <c r="CD97" s="93">
        <f>'dep06'!S97-'dep06'!S93</f>
        <v>1050.7929837947959</v>
      </c>
      <c r="CE97" s="100">
        <f>'dep06'!T97-'dep06'!T93</f>
        <v>411.59511770503013</v>
      </c>
      <c r="CG97" s="95" t="str">
        <f t="shared" ref="CG97" si="40">BL97</f>
        <v>2022T4</v>
      </c>
      <c r="CH97" s="140">
        <f>('dep06'!B97/'dep06'!B$85-1)*100</f>
        <v>4.2126655091956122</v>
      </c>
      <c r="CI97" s="141">
        <f>('dep06'!C97/'dep06'!C$85-1)*100</f>
        <v>15.594347538612464</v>
      </c>
      <c r="CJ97" s="142">
        <f>('dep06'!D97/'dep06'!D$85-1)*100</f>
        <v>5.2733152452465459</v>
      </c>
      <c r="CK97" s="143">
        <f>('dep06'!E97/'dep06'!E$85-1)*100</f>
        <v>12.095120167421825</v>
      </c>
      <c r="CL97" s="143">
        <f>('dep06'!F97/'dep06'!F$85-1)*100</f>
        <v>4.8337975163574187</v>
      </c>
      <c r="CM97" s="143">
        <f>('dep06'!G97/'dep06'!G$85-1)*100</f>
        <v>12.264428088268776</v>
      </c>
      <c r="CN97" s="143">
        <f>('dep06'!H97/'dep06'!H$85-1)*100</f>
        <v>-4.5137485482386497</v>
      </c>
      <c r="CO97" s="144">
        <f>('dep06'!I97/'dep06'!I$85-1)*100</f>
        <v>2.8774746056786649</v>
      </c>
      <c r="CP97" s="145">
        <f>('dep06'!J97/'dep06'!J$85-1)*100</f>
        <v>5.0557292667509302</v>
      </c>
      <c r="CQ97" s="142">
        <f>('dep06'!K97/'dep06'!K$85-1)*100</f>
        <v>5.1700958795957153</v>
      </c>
      <c r="CR97" s="143">
        <f>('dep06'!L97/'dep06'!L$85-1)*100</f>
        <v>3.8882631630951625</v>
      </c>
      <c r="CS97" s="143">
        <f>('dep06'!M97/'dep06'!M$85-1)*100</f>
        <v>1.2601946238331108</v>
      </c>
      <c r="CT97" s="143">
        <f>('dep06'!N97/'dep06'!N$85-1)*100</f>
        <v>5.6213399292727395</v>
      </c>
      <c r="CU97" s="143">
        <f>('dep06'!O97/'dep06'!O$85-1)*100</f>
        <v>6.423974759614004</v>
      </c>
      <c r="CV97" s="143">
        <f>('dep06'!P97/'dep06'!P$85-1)*100</f>
        <v>6.6327782259546053</v>
      </c>
      <c r="CW97" s="143">
        <f>('dep06'!Q97/'dep06'!Q$85-1)*100</f>
        <v>10.973217358665099</v>
      </c>
      <c r="CX97" s="143">
        <f>('dep06'!R97/'dep06'!R$85-1)*100</f>
        <v>5.5297103965274985</v>
      </c>
      <c r="CY97" s="143">
        <f>('dep06'!S97/'dep06'!S$85-1)*100</f>
        <v>6.8112868701269091</v>
      </c>
      <c r="CZ97" s="142">
        <f>('dep06'!T97/'dep06'!T$85-1)*100</f>
        <v>2.1103345925810535</v>
      </c>
    </row>
    <row r="98" spans="1:104">
      <c r="A98" s="69" t="str">
        <f>Paca!A98</f>
        <v>2023T1</v>
      </c>
      <c r="B98" s="134">
        <f>('dep06'!B98/'dep06'!B97-1)*100</f>
        <v>0.38033397065797558</v>
      </c>
      <c r="C98" s="135">
        <f>('dep06'!C98/'dep06'!C97-1)*100</f>
        <v>-1.0938937967912898</v>
      </c>
      <c r="D98" s="136">
        <f>('dep06'!D98/'dep06'!D97-1)*100</f>
        <v>0.40512264958529887</v>
      </c>
      <c r="E98" s="137">
        <f>('dep06'!E98/'dep06'!E97-1)*100</f>
        <v>0.76462835068498158</v>
      </c>
      <c r="F98" s="137">
        <f>('dep06'!F98/'dep06'!F97-1)*100</f>
        <v>-1.1305505943376426</v>
      </c>
      <c r="G98" s="137">
        <f>('dep06'!G98/'dep06'!G97-1)*100</f>
        <v>1.5073037917514132</v>
      </c>
      <c r="H98" s="137">
        <f>('dep06'!H98/'dep06'!H97-1)*100</f>
        <v>2.0919160409170523</v>
      </c>
      <c r="I98" s="138">
        <f>('dep06'!I98/'dep06'!I97-1)*100</f>
        <v>0.25824413470898477</v>
      </c>
      <c r="J98" s="139">
        <f>('dep06'!J98/'dep06'!J97-1)*100</f>
        <v>-0.29561182676527409</v>
      </c>
      <c r="K98" s="136">
        <f>('dep06'!K98/'dep06'!K97-1)*100</f>
        <v>0.52678783524180428</v>
      </c>
      <c r="L98" s="137">
        <f>('dep06'!L98/'dep06'!L97-1)*100</f>
        <v>0.39175942688085552</v>
      </c>
      <c r="M98" s="137">
        <f>('dep06'!M98/'dep06'!M97-1)*100</f>
        <v>1.4607253369218087</v>
      </c>
      <c r="N98" s="137">
        <f>('dep06'!N98/'dep06'!N97-1)*100</f>
        <v>1.4213794885900688</v>
      </c>
      <c r="O98" s="137">
        <f>('dep06'!O98/'dep06'!O97-1)*100</f>
        <v>-1.4191012224626154</v>
      </c>
      <c r="P98" s="137">
        <f>('dep06'!P98/'dep06'!P97-1)*100</f>
        <v>1.352985582717503</v>
      </c>
      <c r="Q98" s="137">
        <f>('dep06'!Q98/'dep06'!Q97-1)*100</f>
        <v>0.7270546813216594</v>
      </c>
      <c r="R98" s="137">
        <f>('dep06'!R98/'dep06'!R97-1)*100</f>
        <v>1.1236234596756489E-3</v>
      </c>
      <c r="S98" s="137">
        <f>('dep06'!S98/'dep06'!S97-1)*100</f>
        <v>0.76450339642060161</v>
      </c>
      <c r="T98" s="136">
        <f>('dep06'!T98/'dep06'!T97-1)*100</f>
        <v>0.26937421829433816</v>
      </c>
      <c r="V98" s="69" t="str">
        <f t="shared" ref="V98" si="41">A98</f>
        <v>2023T1</v>
      </c>
      <c r="W98" s="74">
        <f>'dep06'!B98-'dep06'!B97</f>
        <v>1646.783188794856</v>
      </c>
      <c r="X98" s="106">
        <f>'dep06'!C98-'dep06'!C97</f>
        <v>-11.275538002959024</v>
      </c>
      <c r="Y98" s="101">
        <f>'dep06'!D98-'dep06'!D97</f>
        <v>130.27500106708976</v>
      </c>
      <c r="Z98" s="75">
        <f>'dep06'!E98-'dep06'!E97</f>
        <v>39.712479959200209</v>
      </c>
      <c r="AA98" s="75">
        <f>'dep06'!F98-'dep06'!F97</f>
        <v>-62.109195374420779</v>
      </c>
      <c r="AB98" s="75">
        <f>'dep06'!G98-'dep06'!G97</f>
        <v>67.732786138569281</v>
      </c>
      <c r="AC98" s="75">
        <f>'dep06'!H98-'dep06'!H97</f>
        <v>46.887968817540241</v>
      </c>
      <c r="AD98" s="76">
        <f>'dep06'!I98-'dep06'!I97</f>
        <v>38.050961526199899</v>
      </c>
      <c r="AE98" s="103">
        <f>'dep06'!J98-'dep06'!J97</f>
        <v>-82.125443680397439</v>
      </c>
      <c r="AF98" s="101">
        <f>'dep06'!K98-'dep06'!K97</f>
        <v>1243.8384794790763</v>
      </c>
      <c r="AG98" s="75">
        <f>'dep06'!L98-'dep06'!L97</f>
        <v>240.60833543729677</v>
      </c>
      <c r="AH98" s="75">
        <f>'dep06'!M98-'dep06'!M97</f>
        <v>286.78147759260173</v>
      </c>
      <c r="AI98" s="75">
        <f>'dep06'!N98-'dep06'!N97</f>
        <v>564.8492351413006</v>
      </c>
      <c r="AJ98" s="75">
        <f>'dep06'!O98-'dep06'!O97</f>
        <v>-262.74485537930013</v>
      </c>
      <c r="AK98" s="75">
        <f>'dep06'!P98-'dep06'!P97</f>
        <v>158.75459654279985</v>
      </c>
      <c r="AL98" s="75">
        <f>'dep06'!Q98-'dep06'!Q97</f>
        <v>53.920764149590468</v>
      </c>
      <c r="AM98" s="75">
        <f>'dep06'!R98-'dep06'!R97</f>
        <v>0.57708628309774213</v>
      </c>
      <c r="AN98" s="75">
        <f>'dep06'!S98-'dep06'!S97</f>
        <v>201.09183971170205</v>
      </c>
      <c r="AO98" s="101">
        <f>'dep06'!T98-'dep06'!T97</f>
        <v>366.07068993197754</v>
      </c>
      <c r="AQ98" s="69" t="str">
        <f t="shared" ref="AQ98" si="42">V98</f>
        <v>2023T1</v>
      </c>
      <c r="AR98" s="134">
        <f>('dep06'!B98/'dep06'!B94-1)*100</f>
        <v>1.7296673443979449</v>
      </c>
      <c r="AS98" s="135">
        <f>('dep06'!C98/'dep06'!C94-1)*100</f>
        <v>1.4709090054085827</v>
      </c>
      <c r="AT98" s="136">
        <f>('dep06'!D98/'dep06'!D94-1)*100</f>
        <v>2.3083661211538598</v>
      </c>
      <c r="AU98" s="137">
        <f>('dep06'!E98/'dep06'!E94-1)*100</f>
        <v>3.2484152405536371</v>
      </c>
      <c r="AV98" s="137">
        <f>('dep06'!F98/'dep06'!F94-1)*100</f>
        <v>-0.18043220795012083</v>
      </c>
      <c r="AW98" s="137">
        <f>('dep06'!G98/'dep06'!G94-1)*100</f>
        <v>6.2799803419653077</v>
      </c>
      <c r="AX98" s="137">
        <f>('dep06'!H98/'dep06'!H94-1)*100</f>
        <v>0.82696154822008427</v>
      </c>
      <c r="AY98" s="138">
        <f>('dep06'!I98/'dep06'!I94-1)*100</f>
        <v>1.9697378835737966</v>
      </c>
      <c r="AZ98" s="139">
        <f>('dep06'!J98/'dep06'!J94-1)*100</f>
        <v>-0.32908580358282924</v>
      </c>
      <c r="BA98" s="136">
        <f>('dep06'!K98/'dep06'!K94-1)*100</f>
        <v>2.8016535244956176</v>
      </c>
      <c r="BB98" s="137">
        <f>('dep06'!L98/'dep06'!L94-1)*100</f>
        <v>1.3081512461224465</v>
      </c>
      <c r="BC98" s="137">
        <f>('dep06'!M98/'dep06'!M94-1)*100</f>
        <v>2.1218357714723135</v>
      </c>
      <c r="BD98" s="137">
        <f>('dep06'!N98/'dep06'!N94-1)*100</f>
        <v>7.4090325752302455</v>
      </c>
      <c r="BE98" s="137">
        <f>('dep06'!O98/'dep06'!O94-1)*100</f>
        <v>-6.8284405988006114E-2</v>
      </c>
      <c r="BF98" s="137">
        <f>('dep06'!P98/'dep06'!P94-1)*100</f>
        <v>3.086610344256302</v>
      </c>
      <c r="BG98" s="137">
        <f>('dep06'!Q98/'dep06'!Q94-1)*100</f>
        <v>2.1424391102702556</v>
      </c>
      <c r="BH98" s="137">
        <f>('dep06'!R98/'dep06'!R94-1)*100</f>
        <v>1.7708877785304944</v>
      </c>
      <c r="BI98" s="137">
        <f>('dep06'!S98/'dep06'!S94-1)*100</f>
        <v>4.266656406366609</v>
      </c>
      <c r="BJ98" s="136">
        <f>('dep06'!T98/'dep06'!T94-1)*100</f>
        <v>0.19796128876463648</v>
      </c>
      <c r="BL98" s="69" t="str">
        <f t="shared" ref="BL98" si="43">AQ98</f>
        <v>2023T1</v>
      </c>
      <c r="BM98" s="74">
        <f>'dep06'!B98-'dep06'!B94</f>
        <v>7389.837788313569</v>
      </c>
      <c r="BN98" s="106">
        <f>'dep06'!C98-'dep06'!C94</f>
        <v>14.778469991138991</v>
      </c>
      <c r="BO98" s="101">
        <f>'dep06'!D98-'dep06'!D94</f>
        <v>728.49063773382659</v>
      </c>
      <c r="BP98" s="75">
        <f>'dep06'!E98-'dep06'!E94</f>
        <v>164.65421944474019</v>
      </c>
      <c r="BQ98" s="75">
        <f>'dep06'!F98-'dep06'!F94</f>
        <v>-9.8180761114399502</v>
      </c>
      <c r="BR98" s="75">
        <f>'dep06'!G98-'dep06'!G94</f>
        <v>269.52698915921974</v>
      </c>
      <c r="BS98" s="75">
        <f>'dep06'!H98-'dep06'!H94</f>
        <v>18.767963952310311</v>
      </c>
      <c r="BT98" s="76">
        <f>'dep06'!I98-'dep06'!I94</f>
        <v>285.35954128899903</v>
      </c>
      <c r="BU98" s="103">
        <f>'dep06'!J98-'dep06'!J94</f>
        <v>-91.455726170599519</v>
      </c>
      <c r="BV98" s="101">
        <f>'dep06'!K98-'dep06'!K94</f>
        <v>6468.8097982902254</v>
      </c>
      <c r="BW98" s="75">
        <f>'dep06'!L98-'dep06'!L94</f>
        <v>796.16457089939649</v>
      </c>
      <c r="BX98" s="75">
        <f>'dep06'!M98-'dep06'!M94</f>
        <v>413.8792486579041</v>
      </c>
      <c r="BY98" s="75">
        <f>'dep06'!N98-'dep06'!N94</f>
        <v>2780.1787123154936</v>
      </c>
      <c r="BZ98" s="75">
        <f>'dep06'!O98-'dep06'!O94</f>
        <v>-12.471876820902253</v>
      </c>
      <c r="CA98" s="75">
        <f>'dep06'!P98-'dep06'!P94</f>
        <v>356.08135499839955</v>
      </c>
      <c r="CB98" s="75">
        <f>'dep06'!Q98-'dep06'!Q94</f>
        <v>156.68858611168071</v>
      </c>
      <c r="CC98" s="75">
        <f>'dep06'!R98-'dep06'!R94</f>
        <v>893.70113818069512</v>
      </c>
      <c r="CD98" s="75">
        <f>'dep06'!S98-'dep06'!S94</f>
        <v>1084.5880639475981</v>
      </c>
      <c r="CE98" s="101">
        <f>'dep06'!T98-'dep06'!T94</f>
        <v>269.21460846901755</v>
      </c>
      <c r="CG98" s="69" t="str">
        <f t="shared" ref="CG98" si="44">BL98</f>
        <v>2023T1</v>
      </c>
      <c r="CH98" s="134">
        <f>('dep06'!B98/'dep06'!B$85-1)*100</f>
        <v>4.6090216778552406</v>
      </c>
      <c r="CI98" s="135">
        <f>('dep06'!C98/'dep06'!C$85-1)*100</f>
        <v>14.329868141446212</v>
      </c>
      <c r="CJ98" s="136">
        <f>('dep06'!D98/'dep06'!D$85-1)*100</f>
        <v>5.6998012892743644</v>
      </c>
      <c r="CK98" s="137">
        <f>('dep06'!E98/'dep06'!E$85-1)*100</f>
        <v>12.952231235956301</v>
      </c>
      <c r="CL98" s="137">
        <f>('dep06'!F98/'dep06'!F$85-1)*100</f>
        <v>3.6485983954695156</v>
      </c>
      <c r="CM98" s="137">
        <f>('dep06'!G98/'dep06'!G$85-1)*100</f>
        <v>13.956594069631279</v>
      </c>
      <c r="CN98" s="137">
        <f>('dep06'!H98/'dep06'!H$85-1)*100</f>
        <v>-2.5162563372488678</v>
      </c>
      <c r="CO98" s="138">
        <f>('dep06'!I98/'dep06'!I$85-1)*100</f>
        <v>3.143149649784549</v>
      </c>
      <c r="CP98" s="139">
        <f>('dep06'!J98/'dep06'!J$85-1)*100</f>
        <v>4.7451721063439312</v>
      </c>
      <c r="CQ98" s="136">
        <f>('dep06'!K98/'dep06'!K$85-1)*100</f>
        <v>5.7241191510015721</v>
      </c>
      <c r="CR98" s="137">
        <f>('dep06'!L98/'dep06'!L$85-1)*100</f>
        <v>4.2952552274593714</v>
      </c>
      <c r="CS98" s="137">
        <f>('dep06'!M98/'dep06'!M$85-1)*100</f>
        <v>2.7393279429197781</v>
      </c>
      <c r="CT98" s="137">
        <f>('dep06'!N98/'dep06'!N$85-1)*100</f>
        <v>7.1226199906014198</v>
      </c>
      <c r="CU98" s="137">
        <f>('dep06'!O98/'dep06'!O$85-1)*100</f>
        <v>4.9137108328070056</v>
      </c>
      <c r="CV98" s="137">
        <f>('dep06'!P98/'dep06'!P$85-1)*100</f>
        <v>8.0755043418029082</v>
      </c>
      <c r="CW98" s="137">
        <f>('dep06'!Q98/'dep06'!Q$85-1)*100</f>
        <v>11.780053330484552</v>
      </c>
      <c r="CX98" s="137">
        <f>('dep06'!R98/'dep06'!R$85-1)*100</f>
        <v>5.5308961531104428</v>
      </c>
      <c r="CY98" s="137">
        <f>('dep06'!S98/'dep06'!S$85-1)*100</f>
        <v>7.6278627860095982</v>
      </c>
      <c r="CZ98" s="136">
        <f>('dep06'!T98/'dep06'!T$85-1)*100</f>
        <v>2.385393508187561</v>
      </c>
    </row>
    <row r="99" spans="1:104">
      <c r="A99" s="69" t="str">
        <f>Paca!A99</f>
        <v>2023T2</v>
      </c>
      <c r="B99" s="134">
        <f>('dep06'!B99/'dep06'!B98-1)*100</f>
        <v>-0.10093133311157576</v>
      </c>
      <c r="C99" s="135">
        <f>('dep06'!C99/'dep06'!C98-1)*100</f>
        <v>1.6933375722598454</v>
      </c>
      <c r="D99" s="136">
        <f>('dep06'!D99/'dep06'!D98-1)*100</f>
        <v>-0.12676953604041641</v>
      </c>
      <c r="E99" s="137">
        <f>('dep06'!E99/'dep06'!E98-1)*100</f>
        <v>-5.503390978636169E-2</v>
      </c>
      <c r="F99" s="137">
        <f>('dep06'!F99/'dep06'!F98-1)*100</f>
        <v>0.45081698950661941</v>
      </c>
      <c r="G99" s="137">
        <f>('dep06'!G99/'dep06'!G98-1)*100</f>
        <v>0.44740192400420931</v>
      </c>
      <c r="H99" s="137">
        <f>('dep06'!H99/'dep06'!H98-1)*100</f>
        <v>-0.86685135680693026</v>
      </c>
      <c r="I99" s="138">
        <f>('dep06'!I99/'dep06'!I98-1)*100</f>
        <v>-0.42720121952453116</v>
      </c>
      <c r="J99" s="139">
        <f>('dep06'!J99/'dep06'!J98-1)*100</f>
        <v>-1.2471361317365814</v>
      </c>
      <c r="K99" s="136">
        <f>('dep06'!K99/'dep06'!K98-1)*100</f>
        <v>3.3936877002083143E-2</v>
      </c>
      <c r="L99" s="137">
        <f>('dep06'!L99/'dep06'!L98-1)*100</f>
        <v>0.17493591641211115</v>
      </c>
      <c r="M99" s="137">
        <f>('dep06'!M99/'dep06'!M98-1)*100</f>
        <v>0.12312299376531222</v>
      </c>
      <c r="N99" s="137">
        <f>('dep06'!N99/'dep06'!N98-1)*100</f>
        <v>3.6316673393099741E-2</v>
      </c>
      <c r="O99" s="137">
        <f>('dep06'!O99/'dep06'!O98-1)*100</f>
        <v>0.5321821360417367</v>
      </c>
      <c r="P99" s="137">
        <f>('dep06'!P99/'dep06'!P98-1)*100</f>
        <v>-0.60362309894911315</v>
      </c>
      <c r="Q99" s="137">
        <f>('dep06'!Q99/'dep06'!Q98-1)*100</f>
        <v>1.2013467046522397</v>
      </c>
      <c r="R99" s="137">
        <f>('dep06'!R99/'dep06'!R98-1)*100</f>
        <v>-1.9883985758628597E-2</v>
      </c>
      <c r="S99" s="137">
        <f>('dep06'!S99/'dep06'!S98-1)*100</f>
        <v>-0.64649779519363459</v>
      </c>
      <c r="T99" s="136">
        <f>('dep06'!T99/'dep06'!T98-1)*100</f>
        <v>-0.11016596484877406</v>
      </c>
      <c r="V99" s="69" t="str">
        <f t="shared" ref="V99" si="45">A99</f>
        <v>2023T2</v>
      </c>
      <c r="W99" s="74">
        <f>'dep06'!B99-'dep06'!B98</f>
        <v>-438.67809937510174</v>
      </c>
      <c r="X99" s="106">
        <f>'dep06'!C99-'dep06'!C98</f>
        <v>17.263496570543907</v>
      </c>
      <c r="Y99" s="101">
        <f>'dep06'!D99-'dep06'!D98</f>
        <v>-40.930338173428026</v>
      </c>
      <c r="Z99" s="75">
        <f>'dep06'!E99-'dep06'!E98</f>
        <v>-2.8801498698394425</v>
      </c>
      <c r="AA99" s="75">
        <f>'dep06'!F99-'dep06'!F98</f>
        <v>24.486588926540207</v>
      </c>
      <c r="AB99" s="75">
        <f>'dep06'!G99-'dep06'!G98</f>
        <v>20.407663678910467</v>
      </c>
      <c r="AC99" s="75">
        <f>'dep06'!H99-'dep06'!H98</f>
        <v>-19.8359569628401</v>
      </c>
      <c r="AD99" s="76">
        <f>'dep06'!I99-'dep06'!I98</f>
        <v>-63.108483946198248</v>
      </c>
      <c r="AE99" s="103">
        <f>'dep06'!J99-'dep06'!J98</f>
        <v>-345.44909410189939</v>
      </c>
      <c r="AF99" s="101">
        <f>'dep06'!K99-'dep06'!K98</f>
        <v>80.553039186605019</v>
      </c>
      <c r="AG99" s="75">
        <f>'dep06'!L99-'dep06'!L98</f>
        <v>107.86194887070451</v>
      </c>
      <c r="AH99" s="75">
        <f>'dep06'!M99-'dep06'!M98</f>
        <v>24.525601382898458</v>
      </c>
      <c r="AI99" s="75">
        <f>'dep06'!N99-'dep06'!N98</f>
        <v>14.637202280107886</v>
      </c>
      <c r="AJ99" s="75">
        <f>'dep06'!O99-'dep06'!O98</f>
        <v>97.134590296100214</v>
      </c>
      <c r="AK99" s="75">
        <f>'dep06'!P99-'dep06'!P98</f>
        <v>-71.785302823200254</v>
      </c>
      <c r="AL99" s="75">
        <f>'dep06'!Q99-'dep06'!Q98</f>
        <v>89.743594369039783</v>
      </c>
      <c r="AM99" s="75">
        <f>'dep06'!R99-'dep06'!R98</f>
        <v>-10.212410811705922</v>
      </c>
      <c r="AN99" s="75">
        <f>'dep06'!S99-'dep06'!S98</f>
        <v>-171.35218437739968</v>
      </c>
      <c r="AO99" s="101">
        <f>'dep06'!T99-'dep06'!T98</f>
        <v>-150.1152028569777</v>
      </c>
      <c r="AQ99" s="69" t="str">
        <f t="shared" ref="AQ99" si="46">V99</f>
        <v>2023T2</v>
      </c>
      <c r="AR99" s="134">
        <f>('dep06'!B99/'dep06'!B95-1)*100</f>
        <v>0.97763439241511652</v>
      </c>
      <c r="AS99" s="135">
        <f>('dep06'!C99/'dep06'!C95-1)*100</f>
        <v>1.7141111909552142</v>
      </c>
      <c r="AT99" s="136">
        <f>('dep06'!D99/'dep06'!D95-1)*100</f>
        <v>1.9837291576013438</v>
      </c>
      <c r="AU99" s="137">
        <f>('dep06'!E99/'dep06'!E95-1)*100</f>
        <v>1.6148836999009042</v>
      </c>
      <c r="AV99" s="137">
        <f>('dep06'!F99/'dep06'!F95-1)*100</f>
        <v>1.7077945519389459</v>
      </c>
      <c r="AW99" s="137">
        <f>('dep06'!G99/'dep06'!G95-1)*100</f>
        <v>5.2126014364356932</v>
      </c>
      <c r="AX99" s="137">
        <f>('dep06'!H99/'dep06'!H95-1)*100</f>
        <v>0.9069078046468837</v>
      </c>
      <c r="AY99" s="138">
        <f>('dep06'!I99/'dep06'!I95-1)*100</f>
        <v>1.4141443772634821</v>
      </c>
      <c r="AZ99" s="139">
        <f>('dep06'!J99/'dep06'!J95-1)*100</f>
        <v>-0.519513079712286</v>
      </c>
      <c r="BA99" s="136">
        <f>('dep06'!K99/'dep06'!K95-1)*100</f>
        <v>1.6486203117529907</v>
      </c>
      <c r="BB99" s="137">
        <f>('dep06'!L99/'dep06'!L95-1)*100</f>
        <v>1.2994764184230956</v>
      </c>
      <c r="BC99" s="137">
        <f>('dep06'!M99/'dep06'!M95-1)*100</f>
        <v>2.4359276099176208</v>
      </c>
      <c r="BD99" s="137">
        <f>('dep06'!N99/'dep06'!N95-1)*100</f>
        <v>5.8207165044894094</v>
      </c>
      <c r="BE99" s="137">
        <f>('dep06'!O99/'dep06'!O95-1)*100</f>
        <v>-4.8524345099716921</v>
      </c>
      <c r="BF99" s="137">
        <f>('dep06'!P99/'dep06'!P95-1)*100</f>
        <v>1.658112046133331</v>
      </c>
      <c r="BG99" s="137">
        <f>('dep06'!Q99/'dep06'!Q95-1)*100</f>
        <v>1.7010270370532377</v>
      </c>
      <c r="BH99" s="137">
        <f>('dep06'!R99/'dep06'!R95-1)*100</f>
        <v>0.78029845670313236</v>
      </c>
      <c r="BI99" s="137">
        <f>('dep06'!S99/'dep06'!S95-1)*100</f>
        <v>2.274461667258687</v>
      </c>
      <c r="BJ99" s="136">
        <f>('dep06'!T99/'dep06'!T95-1)*100</f>
        <v>-0.10947767048749002</v>
      </c>
      <c r="BL99" s="69" t="str">
        <f t="shared" ref="BL99" si="47">AQ99</f>
        <v>2023T2</v>
      </c>
      <c r="BM99" s="74">
        <f>'dep06'!B99-'dep06'!B95</f>
        <v>4203.7091705995845</v>
      </c>
      <c r="BN99" s="106">
        <f>'dep06'!C99-'dep06'!C95</f>
        <v>17.471713561237948</v>
      </c>
      <c r="BO99" s="101">
        <f>'dep06'!D99-'dep06'!D95</f>
        <v>627.2360598478117</v>
      </c>
      <c r="BP99" s="75">
        <f>'dep06'!E99-'dep06'!E95</f>
        <v>83.124600471410304</v>
      </c>
      <c r="BQ99" s="75">
        <f>'dep06'!F99-'dep06'!F95</f>
        <v>91.614217377729801</v>
      </c>
      <c r="BR99" s="75">
        <f>'dep06'!G99-'dep06'!G95</f>
        <v>226.99741401996016</v>
      </c>
      <c r="BS99" s="75">
        <f>'dep06'!H99-'dep06'!H95</f>
        <v>20.387767201410497</v>
      </c>
      <c r="BT99" s="76">
        <f>'dep06'!I99-'dep06'!I95</f>
        <v>205.11206077730094</v>
      </c>
      <c r="BU99" s="103">
        <f>'dep06'!J99-'dep06'!J95</f>
        <v>-142.84941938379779</v>
      </c>
      <c r="BV99" s="101">
        <f>'dep06'!K99-'dep06'!K95</f>
        <v>3851.0271025173133</v>
      </c>
      <c r="BW99" s="75">
        <f>'dep06'!L99-'dep06'!L95</f>
        <v>792.3363014971037</v>
      </c>
      <c r="BX99" s="75">
        <f>'dep06'!M99-'dep06'!M95</f>
        <v>474.27142522139911</v>
      </c>
      <c r="BY99" s="75">
        <f>'dep06'!N99-'dep06'!N95</f>
        <v>2217.7646507195022</v>
      </c>
      <c r="BZ99" s="75">
        <f>'dep06'!O99-'dep06'!O95</f>
        <v>-935.79502469600266</v>
      </c>
      <c r="CA99" s="75">
        <f>'dep06'!P99-'dep06'!P95</f>
        <v>192.80223982729876</v>
      </c>
      <c r="CB99" s="75">
        <f>'dep06'!Q99-'dep06'!Q95</f>
        <v>126.44663253860017</v>
      </c>
      <c r="CC99" s="75">
        <f>'dep06'!R99-'dep06'!R95</f>
        <v>397.57912855478935</v>
      </c>
      <c r="CD99" s="75">
        <f>'dep06'!S99-'dep06'!S95</f>
        <v>585.62174885459899</v>
      </c>
      <c r="CE99" s="101">
        <f>'dep06'!T99-'dep06'!T95</f>
        <v>-149.1762859429582</v>
      </c>
      <c r="CG99" s="69" t="str">
        <f t="shared" ref="CG99" si="48">BL99</f>
        <v>2023T2</v>
      </c>
      <c r="CH99" s="134">
        <f>('dep06'!B99/'dep06'!B$85-1)*100</f>
        <v>4.5034383977208048</v>
      </c>
      <c r="CI99" s="135">
        <f>('dep06'!C99/'dep06'!C$85-1)*100</f>
        <v>16.265858755000462</v>
      </c>
      <c r="CJ99" s="136">
        <f>('dep06'!D99/'dep06'!D$85-1)*100</f>
        <v>5.5658061415843063</v>
      </c>
      <c r="CK99" s="137">
        <f>('dep06'!E99/'dep06'!E$85-1)*100</f>
        <v>12.890069206916221</v>
      </c>
      <c r="CL99" s="137">
        <f>('dep06'!F99/'dep06'!F$85-1)*100</f>
        <v>4.1158638864217778</v>
      </c>
      <c r="CM99" s="137">
        <f>('dep06'!G99/'dep06'!G$85-1)*100</f>
        <v>14.466438064028475</v>
      </c>
      <c r="CN99" s="137">
        <f>('dep06'!H99/'dep06'!H$85-1)*100</f>
        <v>-3.3612954918556093</v>
      </c>
      <c r="CO99" s="138">
        <f>('dep06'!I99/'dep06'!I$85-1)*100</f>
        <v>2.7025208566246794</v>
      </c>
      <c r="CP99" s="139">
        <f>('dep06'!J99/'dep06'!J$85-1)*100</f>
        <v>3.4388572187560529</v>
      </c>
      <c r="CQ99" s="136">
        <f>('dep06'!K99/'dep06'!K$85-1)*100</f>
        <v>5.7599986152793825</v>
      </c>
      <c r="CR99" s="137">
        <f>('dep06'!L99/'dep06'!L$85-1)*100</f>
        <v>4.4777050879658775</v>
      </c>
      <c r="CS99" s="137">
        <f>('dep06'!M99/'dep06'!M$85-1)*100</f>
        <v>2.865823679257451</v>
      </c>
      <c r="CT99" s="137">
        <f>('dep06'!N99/'dep06'!N$85-1)*100</f>
        <v>7.1615233626335373</v>
      </c>
      <c r="CU99" s="137">
        <f>('dep06'!O99/'dep06'!O$85-1)*100</f>
        <v>5.4720428601176874</v>
      </c>
      <c r="CV99" s="137">
        <f>('dep06'!P99/'dep06'!P$85-1)*100</f>
        <v>7.4231356332900233</v>
      </c>
      <c r="CW99" s="137">
        <f>('dep06'!Q99/'dep06'!Q$85-1)*100</f>
        <v>13.122919317628835</v>
      </c>
      <c r="CX99" s="137">
        <f>('dep06'!R99/'dep06'!R$85-1)*100</f>
        <v>5.5099124047484072</v>
      </c>
      <c r="CY99" s="137">
        <f>('dep06'!S99/'dep06'!S$85-1)*100</f>
        <v>6.9320510260840074</v>
      </c>
      <c r="CZ99" s="136">
        <f>('dep06'!T99/'dep06'!T$85-1)*100</f>
        <v>2.2725996515650548</v>
      </c>
    </row>
    <row r="100" spans="1:104">
      <c r="A100" s="69" t="str">
        <f>Paca!A100</f>
        <v>2023T3</v>
      </c>
      <c r="B100" s="134">
        <f>('dep06'!B100/'dep06'!B99-1)*100</f>
        <v>0.15612413537942071</v>
      </c>
      <c r="C100" s="135">
        <f>('dep06'!C100/'dep06'!C99-1)*100</f>
        <v>-4.0191152048543959</v>
      </c>
      <c r="D100" s="136">
        <f>('dep06'!D100/'dep06'!D99-1)*100</f>
        <v>0.41041986113168338</v>
      </c>
      <c r="E100" s="137">
        <f>('dep06'!E100/'dep06'!E99-1)*100</f>
        <v>-9.6264686029501334E-2</v>
      </c>
      <c r="F100" s="137">
        <f>('dep06'!F100/'dep06'!F99-1)*100</f>
        <v>0.54303895136602609</v>
      </c>
      <c r="G100" s="137">
        <f>('dep06'!G100/'dep06'!G99-1)*100</f>
        <v>1.7472074186807296</v>
      </c>
      <c r="H100" s="137">
        <f>('dep06'!H100/'dep06'!H99-1)*100</f>
        <v>-1.4937468126734244</v>
      </c>
      <c r="I100" s="138">
        <f>('dep06'!I100/'dep06'!I99-1)*100</f>
        <v>0.41866426804839652</v>
      </c>
      <c r="J100" s="139">
        <f>('dep06'!J100/'dep06'!J99-1)*100</f>
        <v>-1.5495936738622706</v>
      </c>
      <c r="K100" s="136">
        <f>('dep06'!K100/'dep06'!K99-1)*100</f>
        <v>0.23864156477548804</v>
      </c>
      <c r="L100" s="137">
        <f>('dep06'!L100/'dep06'!L99-1)*100</f>
        <v>-0.49847012958968984</v>
      </c>
      <c r="M100" s="137">
        <f>('dep06'!M100/'dep06'!M99-1)*100</f>
        <v>-0.56910319871118498</v>
      </c>
      <c r="N100" s="137">
        <f>('dep06'!N100/'dep06'!N99-1)*100</f>
        <v>0.92881692633524082</v>
      </c>
      <c r="O100" s="137">
        <f>('dep06'!O100/'dep06'!O99-1)*100</f>
        <v>2.2060434424055586</v>
      </c>
      <c r="P100" s="137">
        <f>('dep06'!P100/'dep06'!P99-1)*100</f>
        <v>-1.321529386914011</v>
      </c>
      <c r="Q100" s="137">
        <f>('dep06'!Q100/'dep06'!Q99-1)*100</f>
        <v>-1.6626081943941773</v>
      </c>
      <c r="R100" s="137">
        <f>('dep06'!R100/'dep06'!R99-1)*100</f>
        <v>0.93418060945065218</v>
      </c>
      <c r="S100" s="137">
        <f>('dep06'!S100/'dep06'!S99-1)*100</f>
        <v>4.1567202600267805E-2</v>
      </c>
      <c r="T100" s="136">
        <f>('dep06'!T100/'dep06'!T99-1)*100</f>
        <v>0.32652438799278816</v>
      </c>
      <c r="V100" s="69" t="str">
        <f t="shared" ref="V100:V101" si="49">A100</f>
        <v>2023T3</v>
      </c>
      <c r="W100" s="74">
        <f>'dep06'!B100-'dep06'!B99</f>
        <v>677.87782815244282</v>
      </c>
      <c r="X100" s="106">
        <f>'dep06'!C100-'dep06'!C99</f>
        <v>-41.668529500748946</v>
      </c>
      <c r="Y100" s="101">
        <f>'dep06'!D100-'dep06'!D99</f>
        <v>132.34510984188455</v>
      </c>
      <c r="Z100" s="75">
        <f>'dep06'!E100-'dep06'!E99</f>
        <v>-5.0351526685799399</v>
      </c>
      <c r="AA100" s="75">
        <f>'dep06'!F100-'dep06'!F99</f>
        <v>29.628691448370773</v>
      </c>
      <c r="AB100" s="75">
        <f>'dep06'!G100-'dep06'!G99</f>
        <v>80.053184779490039</v>
      </c>
      <c r="AC100" s="75">
        <f>'dep06'!H100-'dep06'!H99</f>
        <v>-33.884760161600298</v>
      </c>
      <c r="AD100" s="76">
        <f>'dep06'!I100-'dep06'!I99</f>
        <v>61.583146444199883</v>
      </c>
      <c r="AE100" s="103">
        <f>'dep06'!J100-'dep06'!J99</f>
        <v>-423.87492930770168</v>
      </c>
      <c r="AF100" s="101">
        <f>'dep06'!K100-'dep06'!K99</f>
        <v>566.63514166409732</v>
      </c>
      <c r="AG100" s="75">
        <f>'dep06'!L100-'dep06'!L99</f>
        <v>-307.88426247869938</v>
      </c>
      <c r="AH100" s="75">
        <f>'dep06'!M100-'dep06'!M99</f>
        <v>-113.50262678569925</v>
      </c>
      <c r="AI100" s="75">
        <f>'dep06'!N100-'dep06'!N99</f>
        <v>374.48965764640161</v>
      </c>
      <c r="AJ100" s="75">
        <f>'dep06'!O100-'dep06'!O99</f>
        <v>404.79281035740132</v>
      </c>
      <c r="AK100" s="75">
        <f>'dep06'!P100-'dep06'!P99</f>
        <v>-156.21296131159943</v>
      </c>
      <c r="AL100" s="75">
        <f>'dep06'!Q100-'dep06'!Q99</f>
        <v>-125.6930621520396</v>
      </c>
      <c r="AM100" s="75">
        <f>'dep06'!R100-'dep06'!R99</f>
        <v>479.69955785670754</v>
      </c>
      <c r="AN100" s="75">
        <f>'dep06'!S100-'dep06'!S99</f>
        <v>10.946028531699994</v>
      </c>
      <c r="AO100" s="101">
        <f>'dep06'!T100-'dep06'!T99</f>
        <v>444.44103545497637</v>
      </c>
      <c r="AQ100" s="69" t="str">
        <f t="shared" ref="AQ100:AQ101" si="50">V100</f>
        <v>2023T3</v>
      </c>
      <c r="AR100" s="134">
        <f>('dep06'!B100/'dep06'!B96-1)*100</f>
        <v>1.0979242830000846</v>
      </c>
      <c r="AS100" s="135">
        <f>('dep06'!C100/'dep06'!C96-1)*100</f>
        <v>-0.98178854263168969</v>
      </c>
      <c r="AT100" s="136">
        <f>('dep06'!D100/'dep06'!D96-1)*100</f>
        <v>1.6116044728554657</v>
      </c>
      <c r="AU100" s="137">
        <f>('dep06'!E100/'dep06'!E96-1)*100</f>
        <v>2.0370157578525117</v>
      </c>
      <c r="AV100" s="137">
        <f>('dep06'!F100/'dep06'!F96-1)*100</f>
        <v>1.6151508965082773</v>
      </c>
      <c r="AW100" s="137">
        <f>('dep06'!G100/'dep06'!G96-1)*100</f>
        <v>4.9562342229134471</v>
      </c>
      <c r="AX100" s="137">
        <f>('dep06'!H100/'dep06'!H96-1)*100</f>
        <v>-0.55043015827045405</v>
      </c>
      <c r="AY100" s="138">
        <f>('dep06'!I100/'dep06'!I96-1)*100</f>
        <v>0.77952191787677982</v>
      </c>
      <c r="AZ100" s="139">
        <f>('dep06'!J100/'dep06'!J96-1)*100</f>
        <v>-1.9660296336605931</v>
      </c>
      <c r="BA100" s="136">
        <f>('dep06'!K100/'dep06'!K96-1)*100</f>
        <v>1.2283719556397843</v>
      </c>
      <c r="BB100" s="137">
        <f>('dep06'!L100/'dep06'!L96-1)*100</f>
        <v>0.41979199926411859</v>
      </c>
      <c r="BC100" s="137">
        <f>('dep06'!M100/'dep06'!M96-1)*100</f>
        <v>1.0144506589303992</v>
      </c>
      <c r="BD100" s="137">
        <f>('dep06'!N100/'dep06'!N96-1)*100</f>
        <v>4.5063033873593117</v>
      </c>
      <c r="BE100" s="137">
        <f>('dep06'!O100/'dep06'!O96-1)*100</f>
        <v>-2.707367597241972</v>
      </c>
      <c r="BF100" s="137">
        <f>('dep06'!P100/'dep06'!P96-1)*100</f>
        <v>-0.13641442017290339</v>
      </c>
      <c r="BG100" s="137">
        <f>('dep06'!Q100/'dep06'!Q96-1)*100</f>
        <v>0.53023824900007011</v>
      </c>
      <c r="BH100" s="137">
        <f>('dep06'!R100/'dep06'!R96-1)*100</f>
        <v>1.6299155375397056</v>
      </c>
      <c r="BI100" s="137">
        <f>('dep06'!S100/'dep06'!S96-1)*100</f>
        <v>1.3259817827000697</v>
      </c>
      <c r="BJ100" s="136">
        <f>('dep06'!T100/'dep06'!T96-1)*100</f>
        <v>1.3891040118193088</v>
      </c>
      <c r="BL100" s="69" t="str">
        <f t="shared" ref="BL100:BL101" si="51">AQ100</f>
        <v>2023T3</v>
      </c>
      <c r="BM100" s="74">
        <f>'dep06'!B100-'dep06'!B96</f>
        <v>4722.6857088365359</v>
      </c>
      <c r="BN100" s="106">
        <f>'dep06'!C100-'dep06'!C96</f>
        <v>-9.8665506677920121</v>
      </c>
      <c r="BO100" s="101">
        <f>'dep06'!D100-'dep06'!D96</f>
        <v>513.53904334372783</v>
      </c>
      <c r="BP100" s="75">
        <f>'dep06'!E100-'dep06'!E96</f>
        <v>104.31914309844069</v>
      </c>
      <c r="BQ100" s="75">
        <f>'dep06'!F100-'dep06'!F96</f>
        <v>87.194307627460148</v>
      </c>
      <c r="BR100" s="75">
        <f>'dep06'!G100-'dep06'!G96</f>
        <v>220.14064249026978</v>
      </c>
      <c r="BS100" s="75">
        <f>'dep06'!H100-'dep06'!H96</f>
        <v>-12.367745415650006</v>
      </c>
      <c r="BT100" s="76">
        <f>'dep06'!I100-'dep06'!I96</f>
        <v>114.25269554320039</v>
      </c>
      <c r="BU100" s="103">
        <f>'dep06'!J100-'dep06'!J96</f>
        <v>-540.07102300690167</v>
      </c>
      <c r="BV100" s="101">
        <f>'dep06'!K100-'dep06'!K96</f>
        <v>2888.1532250235323</v>
      </c>
      <c r="BW100" s="75">
        <f>'dep06'!L100-'dep06'!L96</f>
        <v>256.91706364140555</v>
      </c>
      <c r="BX100" s="75">
        <f>'dep06'!M100-'dep06'!M96</f>
        <v>199.1515379299999</v>
      </c>
      <c r="BY100" s="75">
        <f>'dep06'!N100-'dep06'!N96</f>
        <v>1754.6998169427025</v>
      </c>
      <c r="BZ100" s="75">
        <f>'dep06'!O100-'dep06'!O96</f>
        <v>-521.87029680209889</v>
      </c>
      <c r="CA100" s="75">
        <f>'dep06'!P100-'dep06'!P96</f>
        <v>-15.933668461100751</v>
      </c>
      <c r="CB100" s="75">
        <f>'dep06'!Q100-'dep06'!Q96</f>
        <v>39.211586678580716</v>
      </c>
      <c r="CC100" s="75">
        <f>'dep06'!R100-'dep06'!R96</f>
        <v>831.2281961760018</v>
      </c>
      <c r="CD100" s="75">
        <f>'dep06'!S100-'dep06'!S96</f>
        <v>344.74898891810153</v>
      </c>
      <c r="CE100" s="101">
        <f>'dep06'!T100-'dep06'!T96</f>
        <v>1870.9310141439782</v>
      </c>
      <c r="CG100" s="69" t="str">
        <f t="shared" ref="CG100:CG101" si="52">BL100</f>
        <v>2023T3</v>
      </c>
      <c r="CH100" s="134">
        <f>('dep06'!B100/'dep06'!B$85-1)*100</f>
        <v>4.666593487361026</v>
      </c>
      <c r="CI100" s="135">
        <f>('dep06'!C100/'dep06'!C$85-1)*100</f>
        <v>11.592999947723715</v>
      </c>
      <c r="CJ100" s="136">
        <f>('dep06'!D100/'dep06'!D$85-1)*100</f>
        <v>5.999069176553129</v>
      </c>
      <c r="CK100" s="137">
        <f>('dep06'!E100/'dep06'!E$85-1)*100</f>
        <v>12.781395936235707</v>
      </c>
      <c r="CL100" s="137">
        <f>('dep06'!F100/'dep06'!F$85-1)*100</f>
        <v>4.6812535818762768</v>
      </c>
      <c r="CM100" s="137">
        <f>('dep06'!G100/'dep06'!G$85-1)*100</f>
        <v>16.466404161782776</v>
      </c>
      <c r="CN100" s="137">
        <f>('dep06'!H100/'dep06'!H$85-1)*100</f>
        <v>-4.8048330602548983</v>
      </c>
      <c r="CO100" s="138">
        <f>('dep06'!I100/'dep06'!I$85-1)*100</f>
        <v>3.1324996138363037</v>
      </c>
      <c r="CP100" s="139">
        <f>('dep06'!J100/'dep06'!J$85-1)*100</f>
        <v>1.8359752309787813</v>
      </c>
      <c r="CQ100" s="136">
        <f>('dep06'!K100/'dep06'!K$85-1)*100</f>
        <v>6.0123859308814254</v>
      </c>
      <c r="CR100" s="137">
        <f>('dep06'!L100/'dep06'!L$85-1)*100</f>
        <v>3.9569149360215494</v>
      </c>
      <c r="CS100" s="137">
        <f>('dep06'!M100/'dep06'!M$85-1)*100</f>
        <v>2.2804109863181932</v>
      </c>
      <c r="CT100" s="137">
        <f>('dep06'!N100/'dep06'!N$85-1)*100</f>
        <v>8.1568577301443845</v>
      </c>
      <c r="CU100" s="137">
        <f>('dep06'!O100/'dep06'!O$85-1)*100</f>
        <v>7.7988019452045032</v>
      </c>
      <c r="CV100" s="137">
        <f>('dep06'!P100/'dep06'!P$85-1)*100</f>
        <v>6.0035073275515938</v>
      </c>
      <c r="CW100" s="137">
        <f>('dep06'!Q100/'dep06'!Q$85-1)*100</f>
        <v>11.242128391316019</v>
      </c>
      <c r="CX100" s="137">
        <f>('dep06'!R100/'dep06'!R$85-1)*100</f>
        <v>6.4955655474819185</v>
      </c>
      <c r="CY100" s="137">
        <f>('dep06'!S100/'dep06'!S$85-1)*100</f>
        <v>6.9764996883786345</v>
      </c>
      <c r="CZ100" s="136">
        <f>('dep06'!T100/'dep06'!T$85-1)*100</f>
        <v>2.6065446316616336</v>
      </c>
    </row>
    <row r="101" spans="1:104" s="232" customFormat="1">
      <c r="A101" s="95" t="str">
        <f>Paca!A101</f>
        <v>2023T4</v>
      </c>
      <c r="B101" s="140">
        <f>('dep06'!B101/'dep06'!B100-1)*100</f>
        <v>8.8084459564519157E-2</v>
      </c>
      <c r="C101" s="141">
        <f>('dep06'!C101/'dep06'!C100-1)*100</f>
        <v>3.6832231075120792</v>
      </c>
      <c r="D101" s="142">
        <f>('dep06'!D101/'dep06'!D100-1)*100</f>
        <v>0.64293753308968249</v>
      </c>
      <c r="E101" s="143">
        <f>('dep06'!E101/'dep06'!E100-1)*100</f>
        <v>0.91190914037904136</v>
      </c>
      <c r="F101" s="143">
        <f>('dep06'!F101/'dep06'!F100-1)*100</f>
        <v>0.89570381791959086</v>
      </c>
      <c r="G101" s="143">
        <f>('dep06'!G101/'dep06'!G100-1)*100</f>
        <v>1.2992225126071011</v>
      </c>
      <c r="H101" s="143">
        <f>('dep06'!H101/'dep06'!H100-1)*100</f>
        <v>-1.3723659640412222</v>
      </c>
      <c r="I101" s="144">
        <f>('dep06'!I101/'dep06'!I100-1)*100</f>
        <v>0.55165767603049254</v>
      </c>
      <c r="J101" s="145">
        <f>('dep06'!J101/'dep06'!J100-1)*100</f>
        <v>-1.1216257393180662</v>
      </c>
      <c r="K101" s="142">
        <f>('dep06'!K101/'dep06'!K100-1)*100</f>
        <v>-0.26717496431056809</v>
      </c>
      <c r="L101" s="143">
        <f>('dep06'!L101/'dep06'!L100-1)*100</f>
        <v>-0.35955520046956346</v>
      </c>
      <c r="M101" s="143">
        <f>('dep06'!M101/'dep06'!M100-1)*100</f>
        <v>0.18615786245461674</v>
      </c>
      <c r="N101" s="143">
        <f>('dep06'!N101/'dep06'!N100-1)*100</f>
        <v>0.58526355717911649</v>
      </c>
      <c r="O101" s="143">
        <f>('dep06'!O101/'dep06'!O100-1)*100</f>
        <v>-1.2126778772012736</v>
      </c>
      <c r="P101" s="143">
        <f>('dep06'!P101/'dep06'!P100-1)*100</f>
        <v>2.5965412558259793E-2</v>
      </c>
      <c r="Q101" s="143">
        <f>('dep06'!Q101/'dep06'!Q100-1)*100</f>
        <v>-0.32019041797816117</v>
      </c>
      <c r="R101" s="143">
        <f>('dep06'!R101/'dep06'!R100-1)*100</f>
        <v>-0.46265051454819073</v>
      </c>
      <c r="S101" s="143">
        <f>('dep06'!S101/'dep06'!S100-1)*100</f>
        <v>-0.76682157084508873</v>
      </c>
      <c r="T101" s="142">
        <f>('dep06'!T101/'dep06'!T100-1)*100</f>
        <v>0.78808098859397546</v>
      </c>
      <c r="V101" s="95" t="str">
        <f t="shared" si="49"/>
        <v>2023T4</v>
      </c>
      <c r="W101" s="92">
        <f>'dep06'!B101-'dep06'!B100</f>
        <v>383.05239931953838</v>
      </c>
      <c r="X101" s="108">
        <f>'dep06'!C101-'dep06'!C100</f>
        <v>36.651393805148928</v>
      </c>
      <c r="Y101" s="100">
        <f>'dep06'!D101-'dep06'!D100</f>
        <v>208.17429005154554</v>
      </c>
      <c r="Z101" s="93">
        <f>'dep06'!E101-'dep06'!E100</f>
        <v>47.65175933026967</v>
      </c>
      <c r="AA101" s="93">
        <f>'dep06'!F101-'dep06'!F100</f>
        <v>49.135787680239446</v>
      </c>
      <c r="AB101" s="93">
        <f>'dep06'!G101-'dep06'!G100</f>
        <v>60.567574868590782</v>
      </c>
      <c r="AC101" s="93">
        <f>'dep06'!H101-'dep06'!H100</f>
        <v>-30.666284713749974</v>
      </c>
      <c r="AD101" s="94">
        <f>'dep06'!I101-'dep06'!I100</f>
        <v>81.48545288619971</v>
      </c>
      <c r="AE101" s="102">
        <f>'dep06'!J101-'dep06'!J100</f>
        <v>-302.05454544029999</v>
      </c>
      <c r="AF101" s="100">
        <f>'dep06'!K101-'dep06'!K100</f>
        <v>-635.89930398782599</v>
      </c>
      <c r="AG101" s="93">
        <f>'dep06'!L101-'dep06'!L100</f>
        <v>-220.97527580400492</v>
      </c>
      <c r="AH101" s="93">
        <f>'dep06'!M101-'dep06'!M100</f>
        <v>36.916254038598709</v>
      </c>
      <c r="AI101" s="93">
        <f>'dep06'!N101-'dep06'!N100</f>
        <v>238.16414060999523</v>
      </c>
      <c r="AJ101" s="93">
        <f>'dep06'!O101-'dep06'!O100</f>
        <v>-227.42633933059915</v>
      </c>
      <c r="AK101" s="93">
        <f>'dep06'!P101-'dep06'!P100</f>
        <v>3.0287112980004167</v>
      </c>
      <c r="AL101" s="93">
        <f>'dep06'!Q101-'dep06'!Q100</f>
        <v>-23.80391585956022</v>
      </c>
      <c r="AM101" s="93">
        <f>'dep06'!R101-'dep06'!R100</f>
        <v>-239.78928953000286</v>
      </c>
      <c r="AN101" s="93">
        <f>'dep06'!S101-'dep06'!S100</f>
        <v>-202.01358941030048</v>
      </c>
      <c r="AO101" s="100">
        <f>'dep06'!T101-'dep06'!T100</f>
        <v>1076.180564890994</v>
      </c>
      <c r="AQ101" s="95" t="str">
        <f t="shared" si="50"/>
        <v>2023T4</v>
      </c>
      <c r="AR101" s="140">
        <f>('dep06'!B101/'dep06'!B97-1)*100</f>
        <v>0.52404664895089326</v>
      </c>
      <c r="AS101" s="141">
        <f>('dep06'!C101/'dep06'!C97-1)*100</f>
        <v>9.4184163732902171E-2</v>
      </c>
      <c r="AT101" s="142">
        <f>('dep06'!D101/'dep06'!D97-1)*100</f>
        <v>1.3367696538196583</v>
      </c>
      <c r="AU101" s="143">
        <f>('dep06'!E101/'dep06'!E97-1)*100</f>
        <v>1.5297183538787396</v>
      </c>
      <c r="AV101" s="143">
        <f>('dep06'!F101/'dep06'!F97-1)*100</f>
        <v>0.74889021393631516</v>
      </c>
      <c r="AW101" s="143">
        <f>('dep06'!G101/'dep06'!G97-1)*100</f>
        <v>5.0907788988282965</v>
      </c>
      <c r="AX101" s="143">
        <f>('dep06'!H101/'dep06'!H97-1)*100</f>
        <v>-1.673026805661737</v>
      </c>
      <c r="AY101" s="144">
        <f>('dep06'!I101/'dep06'!I97-1)*100</f>
        <v>0.80091717056398615</v>
      </c>
      <c r="AZ101" s="145">
        <f>('dep06'!J101/'dep06'!J97-1)*100</f>
        <v>-4.1520558434016923</v>
      </c>
      <c r="BA101" s="142">
        <f>('dep06'!K101/'dep06'!K97-1)*100</f>
        <v>0.53156887643244222</v>
      </c>
      <c r="BB101" s="143">
        <f>('dep06'!L101/'dep06'!L97-1)*100</f>
        <v>-0.2937104844026095</v>
      </c>
      <c r="BC101" s="143">
        <f>('dep06'!M101/'dep06'!M97-1)*100</f>
        <v>1.195553093477919</v>
      </c>
      <c r="BD101" s="143">
        <f>('dep06'!N101/'dep06'!N97-1)*100</f>
        <v>2.9998866477910502</v>
      </c>
      <c r="BE101" s="143">
        <f>('dep06'!O101/'dep06'!O97-1)*100</f>
        <v>6.3495995771267744E-2</v>
      </c>
      <c r="BF101" s="143">
        <f>('dep06'!P101/'dep06'!P97-1)*100</f>
        <v>-0.56431677051881346</v>
      </c>
      <c r="BG101" s="143">
        <f>('dep06'!Q101/'dep06'!Q97-1)*100</f>
        <v>-7.8645645580377455E-2</v>
      </c>
      <c r="BH101" s="143">
        <f>('dep06'!R101/'dep06'!R97-1)*100</f>
        <v>0.44835986680920037</v>
      </c>
      <c r="BI101" s="143">
        <f>('dep06'!S101/'dep06'!S97-1)*100</f>
        <v>-0.61333036637817306</v>
      </c>
      <c r="BJ101" s="142">
        <f>('dep06'!T101/'dep06'!T97-1)*100</f>
        <v>1.2778654732473305</v>
      </c>
      <c r="BL101" s="95" t="str">
        <f t="shared" si="51"/>
        <v>2023T4</v>
      </c>
      <c r="BM101" s="92">
        <f>'dep06'!B101-'dep06'!B97</f>
        <v>2269.0353168917354</v>
      </c>
      <c r="BN101" s="108">
        <f>'dep06'!C101-'dep06'!C97</f>
        <v>0.97082287198486483</v>
      </c>
      <c r="BO101" s="100">
        <f>'dep06'!D101-'dep06'!D97</f>
        <v>429.86406278709183</v>
      </c>
      <c r="BP101" s="93">
        <f>'dep06'!E101-'dep06'!E97</f>
        <v>79.448936751050496</v>
      </c>
      <c r="BQ101" s="93">
        <f>'dep06'!F101-'dep06'!F97</f>
        <v>41.141872680729648</v>
      </c>
      <c r="BR101" s="93">
        <f>'dep06'!G101-'dep06'!G97</f>
        <v>228.76120946556057</v>
      </c>
      <c r="BS101" s="93">
        <f>'dep06'!H101-'dep06'!H97</f>
        <v>-37.499033020650131</v>
      </c>
      <c r="BT101" s="94">
        <f>'dep06'!I101-'dep06'!I97</f>
        <v>118.01107691040124</v>
      </c>
      <c r="BU101" s="102">
        <f>'dep06'!J101-'dep06'!J97</f>
        <v>-1153.5040125302985</v>
      </c>
      <c r="BV101" s="100">
        <f>'dep06'!K101-'dep06'!K97</f>
        <v>1255.1273563419527</v>
      </c>
      <c r="BW101" s="93">
        <f>'dep06'!L101-'dep06'!L97</f>
        <v>-180.38925397470302</v>
      </c>
      <c r="BX101" s="93">
        <f>'dep06'!M101-'dep06'!M97</f>
        <v>234.72070622839965</v>
      </c>
      <c r="BY101" s="93">
        <f>'dep06'!N101-'dep06'!N97</f>
        <v>1192.1402356778053</v>
      </c>
      <c r="BZ101" s="93">
        <f>'dep06'!O101-'dep06'!O97</f>
        <v>11.756205943602254</v>
      </c>
      <c r="CA101" s="93">
        <f>'dep06'!P101-'dep06'!P97</f>
        <v>-66.214956293999421</v>
      </c>
      <c r="CB101" s="93">
        <f>'dep06'!Q101-'dep06'!Q97</f>
        <v>-5.8326194929695703</v>
      </c>
      <c r="CC101" s="93">
        <f>'dep06'!R101-'dep06'!R97</f>
        <v>230.2749437980965</v>
      </c>
      <c r="CD101" s="93">
        <f>'dep06'!S101-'dep06'!S97</f>
        <v>-161.32790554429812</v>
      </c>
      <c r="CE101" s="100">
        <f>'dep06'!T101-'dep06'!T97</f>
        <v>1736.5770874209702</v>
      </c>
      <c r="CG101" s="95" t="str">
        <f t="shared" si="52"/>
        <v>2023T4</v>
      </c>
      <c r="CH101" s="140">
        <f>('dep06'!B101/'dep06'!B$85-1)*100</f>
        <v>4.7587884905789579</v>
      </c>
      <c r="CI101" s="141">
        <f>('dep06'!C101/'dep06'!C$85-1)*100</f>
        <v>15.703219108164213</v>
      </c>
      <c r="CJ101" s="142">
        <f>('dep06'!D101/'dep06'!D$85-1)*100</f>
        <v>6.6805769770148959</v>
      </c>
      <c r="CK101" s="143">
        <f>('dep06'!E101/'dep06'!E$85-1)*100</f>
        <v>13.809859794425305</v>
      </c>
      <c r="CL101" s="143">
        <f>('dep06'!F101/'dep06'!F$85-1)*100</f>
        <v>5.6188875668552463</v>
      </c>
      <c r="CM101" s="143">
        <f>('dep06'!G101/'dep06'!G$85-1)*100</f>
        <v>17.979561904276629</v>
      </c>
      <c r="CN101" s="143">
        <f>('dep06'!H101/'dep06'!H$85-1)*100</f>
        <v>-6.1112591307481923</v>
      </c>
      <c r="CO101" s="144">
        <f>('dep06'!I101/'dep06'!I$85-1)*100</f>
        <v>3.7014379644381368</v>
      </c>
      <c r="CP101" s="145">
        <f>('dep06'!J101/'dep06'!J$85-1)*100</f>
        <v>0.6937567209025497</v>
      </c>
      <c r="CQ101" s="142">
        <f>('dep06'!K101/'dep06'!K$85-1)*100</f>
        <v>5.7291473766058143</v>
      </c>
      <c r="CR101" s="143">
        <f>('dep06'!L101/'dep06'!L$85-1)*100</f>
        <v>3.5831324421213617</v>
      </c>
      <c r="CS101" s="143">
        <f>('dep06'!M101/'dep06'!M$85-1)*100</f>
        <v>2.470814013120104</v>
      </c>
      <c r="CT101" s="143">
        <f>('dep06'!N101/'dep06'!N$85-1)*100</f>
        <v>8.7898604030289818</v>
      </c>
      <c r="CU101" s="143">
        <f>('dep06'!O101/'dep06'!O$85-1)*100</f>
        <v>6.4915497221269991</v>
      </c>
      <c r="CV101" s="143">
        <f>('dep06'!P101/'dep06'!P$85-1)*100</f>
        <v>6.0310315755554234</v>
      </c>
      <c r="CW101" s="143">
        <f>('dep06'!Q101/'dep06'!Q$85-1)*100</f>
        <v>10.885941755452077</v>
      </c>
      <c r="CX101" s="143">
        <f>('dep06'!R101/'dep06'!R$85-1)*100</f>
        <v>6.0028632655054981</v>
      </c>
      <c r="CY101" s="143">
        <f>('dep06'!S101/'dep06'!S$85-1)*100</f>
        <v>6.1561808130331075</v>
      </c>
      <c r="CZ101" s="142">
        <f>('dep06'!T101/'dep06'!T$85-1)*100</f>
        <v>3.4151673029569674</v>
      </c>
    </row>
    <row r="102" spans="1:104">
      <c r="A102" s="69" t="str">
        <f>Paca!A102</f>
        <v>2024T1</v>
      </c>
      <c r="B102" s="134">
        <f>('dep06'!B102/'dep06'!B101-1)*100</f>
        <v>0.61845882582771683</v>
      </c>
      <c r="C102" s="135">
        <f>('dep06'!C102/'dep06'!C101-1)*100</f>
        <v>1.1188430300705487</v>
      </c>
      <c r="D102" s="136">
        <f>('dep06'!D102/'dep06'!D101-1)*100</f>
        <v>-0.21540491261323735</v>
      </c>
      <c r="E102" s="137">
        <f>('dep06'!E102/'dep06'!E101-1)*100</f>
        <v>0.98305931310518346</v>
      </c>
      <c r="F102" s="137">
        <f>('dep06'!F102/'dep06'!F101-1)*100</f>
        <v>-4.7772979895099876E-2</v>
      </c>
      <c r="G102" s="137">
        <f>('dep06'!G102/'dep06'!G101-1)*100</f>
        <v>0.42057338914804898</v>
      </c>
      <c r="H102" s="137">
        <f>('dep06'!H102/'dep06'!H101-1)*100</f>
        <v>-1.4464197096915821</v>
      </c>
      <c r="I102" s="138">
        <f>('dep06'!I102/'dep06'!I101-1)*100</f>
        <v>-0.72291655098072338</v>
      </c>
      <c r="J102" s="139">
        <f>('dep06'!J102/'dep06'!J101-1)*100</f>
        <v>-1.4132916846467003</v>
      </c>
      <c r="K102" s="136">
        <f>('dep06'!K102/'dep06'!K101-1)*100</f>
        <v>0.90351167368836194</v>
      </c>
      <c r="L102" s="137">
        <f>('dep06'!L102/'dep06'!L101-1)*100</f>
        <v>3.9657891994049344E-2</v>
      </c>
      <c r="M102" s="137">
        <f>('dep06'!M102/'dep06'!M101-1)*100</f>
        <v>0.25463973718704569</v>
      </c>
      <c r="N102" s="137">
        <f>('dep06'!N102/'dep06'!N101-1)*100</f>
        <v>2.5376631296125884</v>
      </c>
      <c r="O102" s="137">
        <f>('dep06'!O102/'dep06'!O101-1)*100</f>
        <v>2.8115005166022611</v>
      </c>
      <c r="P102" s="137">
        <f>('dep06'!P102/'dep06'!P101-1)*100</f>
        <v>-1.1848421459097702</v>
      </c>
      <c r="Q102" s="137">
        <f>('dep06'!Q102/'dep06'!Q101-1)*100</f>
        <v>-0.52902882661625128</v>
      </c>
      <c r="R102" s="137">
        <f>('dep06'!R102/'dep06'!R101-1)*100</f>
        <v>1.3196627136510708</v>
      </c>
      <c r="S102" s="137">
        <f>('dep06'!S102/'dep06'!S101-1)*100</f>
        <v>2.6258902639231252E-2</v>
      </c>
      <c r="T102" s="136">
        <f>('dep06'!T102/'dep06'!T101-1)*100</f>
        <v>0.71359858394957065</v>
      </c>
      <c r="V102" s="69" t="str">
        <f t="shared" ref="V102" si="53">A102</f>
        <v>2024T1</v>
      </c>
      <c r="W102" s="74">
        <f>'dep06'!B102-'dep06'!B101</f>
        <v>2691.8574769385741</v>
      </c>
      <c r="X102" s="106">
        <f>'dep06'!C102-'dep06'!C101</f>
        <v>11.543569402172125</v>
      </c>
      <c r="Y102" s="101">
        <f>'dep06'!D102-'dep06'!D101</f>
        <v>-70.193552204240405</v>
      </c>
      <c r="Z102" s="75">
        <f>'dep06'!E102-'dep06'!E101</f>
        <v>51.838152544380137</v>
      </c>
      <c r="AA102" s="75">
        <f>'dep06'!F102-'dep06'!F101</f>
        <v>-2.6441646999601289</v>
      </c>
      <c r="AB102" s="75">
        <f>'dep06'!G102-'dep06'!G101</f>
        <v>19.861157243969501</v>
      </c>
      <c r="AC102" s="75">
        <f>'dep06'!H102-'dep06'!H101</f>
        <v>-31.877493875129858</v>
      </c>
      <c r="AD102" s="76">
        <f>'dep06'!I102-'dep06'!I101</f>
        <v>-107.37120341750051</v>
      </c>
      <c r="AE102" s="103">
        <f>'dep06'!J102-'dep06'!J101</f>
        <v>-376.33146357070291</v>
      </c>
      <c r="AF102" s="101">
        <f>'dep06'!K102-'dep06'!K101</f>
        <v>2144.6897629462765</v>
      </c>
      <c r="AG102" s="75">
        <f>'dep06'!L102-'dep06'!L101</f>
        <v>24.285295555098855</v>
      </c>
      <c r="AH102" s="75">
        <f>'dep06'!M102-'dep06'!M101</f>
        <v>50.590636269000242</v>
      </c>
      <c r="AI102" s="75">
        <f>'dep06'!N102-'dep06'!N101</f>
        <v>1038.7073805458058</v>
      </c>
      <c r="AJ102" s="75">
        <f>'dep06'!O102-'dep06'!O101</f>
        <v>520.87640718440161</v>
      </c>
      <c r="AK102" s="75">
        <f>'dep06'!P102-'dep06'!P101</f>
        <v>-138.24069099890039</v>
      </c>
      <c r="AL102" s="75">
        <f>'dep06'!Q102-'dep06'!Q101</f>
        <v>-39.203659845599759</v>
      </c>
      <c r="AM102" s="75">
        <f>'dep06'!R102-'dep06'!R101</f>
        <v>680.80972305859905</v>
      </c>
      <c r="AN102" s="75">
        <f>'dep06'!S102-'dep06'!S101</f>
        <v>6.8646711779038014</v>
      </c>
      <c r="AO102" s="101">
        <f>'dep06'!T102-'dep06'!T101</f>
        <v>982.14916036499199</v>
      </c>
      <c r="AQ102" s="69" t="str">
        <f t="shared" ref="AQ102" si="54">V102</f>
        <v>2024T1</v>
      </c>
      <c r="AR102" s="134">
        <f>('dep06'!B102/'dep06'!B98-1)*100</f>
        <v>0.76251242309699485</v>
      </c>
      <c r="AS102" s="135">
        <f>('dep06'!C102/'dep06'!C98-1)*100</f>
        <v>2.3335007838689137</v>
      </c>
      <c r="AT102" s="136">
        <f>('dep06'!D102/'dep06'!D98-1)*100</f>
        <v>0.71048429133055979</v>
      </c>
      <c r="AU102" s="137">
        <f>('dep06'!E102/'dep06'!E98-1)*100</f>
        <v>1.7498078283033403</v>
      </c>
      <c r="AV102" s="137">
        <f>('dep06'!F102/'dep06'!F98-1)*100</f>
        <v>1.8522506924192994</v>
      </c>
      <c r="AW102" s="137">
        <f>('dep06'!G102/'dep06'!G98-1)*100</f>
        <v>3.9656840514966651</v>
      </c>
      <c r="AX102" s="137">
        <f>('dep06'!H102/'dep06'!H98-1)*100</f>
        <v>-5.0808759086526596</v>
      </c>
      <c r="AY102" s="138">
        <f>('dep06'!I102/'dep06'!I98-1)*100</f>
        <v>-0.185554294828294</v>
      </c>
      <c r="AZ102" s="139">
        <f>('dep06'!J102/'dep06'!J98-1)*100</f>
        <v>-5.2265052088302451</v>
      </c>
      <c r="BA102" s="136">
        <f>('dep06'!K102/'dep06'!K98-1)*100</f>
        <v>0.90831063181664451</v>
      </c>
      <c r="BB102" s="137">
        <f>('dep06'!L102/'dep06'!L98-1)*100</f>
        <v>-0.64340788762304868</v>
      </c>
      <c r="BC102" s="137">
        <f>('dep06'!M102/'dep06'!M98-1)*100</f>
        <v>-7.3803464116894979E-3</v>
      </c>
      <c r="BD102" s="137">
        <f>('dep06'!N102/'dep06'!N98-1)*100</f>
        <v>4.133543960202557</v>
      </c>
      <c r="BE102" s="137">
        <f>('dep06'!O102/'dep06'!O98-1)*100</f>
        <v>4.3577234315743008</v>
      </c>
      <c r="BF102" s="137">
        <f>('dep06'!P102/'dep06'!P98-1)*100</f>
        <v>-3.0541362135664274</v>
      </c>
      <c r="BG102" s="137">
        <f>('dep06'!Q102/'dep06'!Q98-1)*100</f>
        <v>-1.3246819333730842</v>
      </c>
      <c r="BH102" s="137">
        <f>('dep06'!R102/'dep06'!R98-1)*100</f>
        <v>1.7727958754354844</v>
      </c>
      <c r="BI102" s="137">
        <f>('dep06'!S102/'dep06'!S98-1)*100</f>
        <v>-1.3414802518952773</v>
      </c>
      <c r="BJ102" s="136">
        <f>('dep06'!T102/'dep06'!T98-1)*100</f>
        <v>1.7265577673352572</v>
      </c>
      <c r="BL102" s="69" t="str">
        <f t="shared" ref="BL102" si="55">AQ102</f>
        <v>2024T1</v>
      </c>
      <c r="BM102" s="74">
        <f>'dep06'!B102-'dep06'!B98</f>
        <v>3314.1096050354536</v>
      </c>
      <c r="BN102" s="106">
        <f>'dep06'!C102-'dep06'!C98</f>
        <v>23.789930277116014</v>
      </c>
      <c r="BO102" s="101">
        <f>'dep06'!D102-'dep06'!D98</f>
        <v>229.39550951576166</v>
      </c>
      <c r="BP102" s="75">
        <f>'dep06'!E102-'dep06'!E98</f>
        <v>91.574609336230424</v>
      </c>
      <c r="BQ102" s="75">
        <f>'dep06'!F102-'dep06'!F98</f>
        <v>100.6069033551903</v>
      </c>
      <c r="BR102" s="75">
        <f>'dep06'!G102-'dep06'!G98</f>
        <v>180.88958057096079</v>
      </c>
      <c r="BS102" s="75">
        <f>'dep06'!H102-'dep06'!H98</f>
        <v>-116.26449571332023</v>
      </c>
      <c r="BT102" s="76">
        <f>'dep06'!I102-'dep06'!I98</f>
        <v>-27.411088033299166</v>
      </c>
      <c r="BU102" s="103">
        <f>'dep06'!J102-'dep06'!J98</f>
        <v>-1447.710032420604</v>
      </c>
      <c r="BV102" s="101">
        <f>'dep06'!K102-'dep06'!K98</f>
        <v>2155.9786398091528</v>
      </c>
      <c r="BW102" s="75">
        <f>'dep06'!L102-'dep06'!L98</f>
        <v>-396.71229385690094</v>
      </c>
      <c r="BX102" s="75">
        <f>'dep06'!M102-'dep06'!M98</f>
        <v>-1.4701350952018402</v>
      </c>
      <c r="BY102" s="75">
        <f>'dep06'!N102-'dep06'!N98</f>
        <v>1665.9983810823105</v>
      </c>
      <c r="BZ102" s="75">
        <f>'dep06'!O102-'dep06'!O98</f>
        <v>795.377468507304</v>
      </c>
      <c r="CA102" s="75">
        <f>'dep06'!P102-'dep06'!P98</f>
        <v>-363.21024383569966</v>
      </c>
      <c r="CB102" s="75">
        <f>'dep06'!Q102-'dep06'!Q98</f>
        <v>-98.957043488159798</v>
      </c>
      <c r="CC102" s="75">
        <f>'dep06'!R102-'dep06'!R98</f>
        <v>910.50758057359781</v>
      </c>
      <c r="CD102" s="75">
        <f>'dep06'!S102-'dep06'!S98</f>
        <v>-355.55507407809637</v>
      </c>
      <c r="CE102" s="101">
        <f>'dep06'!T102-'dep06'!T98</f>
        <v>2352.6555578539846</v>
      </c>
      <c r="CG102" s="69" t="str">
        <f t="shared" ref="CG102" si="56">BL102</f>
        <v>2024T1</v>
      </c>
      <c r="CH102" s="134">
        <f>('dep06'!B102/'dep06'!B$85-1)*100</f>
        <v>5.4066784638291399</v>
      </c>
      <c r="CI102" s="135">
        <f>('dep06'!C102/'dep06'!C$85-1)*100</f>
        <v>16.997756510723171</v>
      </c>
      <c r="CJ102" s="136">
        <f>('dep06'!D102/'dep06'!D$85-1)*100</f>
        <v>6.4507817734022588</v>
      </c>
      <c r="CK102" s="137">
        <f>('dep06'!E102/'dep06'!E$85-1)*100</f>
        <v>14.928678220366365</v>
      </c>
      <c r="CL102" s="137">
        <f>('dep06'!F102/'dep06'!F$85-1)*100</f>
        <v>5.5684302769325011</v>
      </c>
      <c r="CM102" s="137">
        <f>('dep06'!G102/'dep06'!G$85-1)*100</f>
        <v>18.475752546279466</v>
      </c>
      <c r="CN102" s="137">
        <f>('dep06'!H102/'dep06'!H$85-1)*100</f>
        <v>-7.4692843838623073</v>
      </c>
      <c r="CO102" s="138">
        <f>('dep06'!I102/'dep06'!I$85-1)*100</f>
        <v>2.9517631057881966</v>
      </c>
      <c r="CP102" s="139">
        <f>('dep06'!J102/'dep06'!J$85-1)*100</f>
        <v>-0.7293397697923476</v>
      </c>
      <c r="CQ102" s="136">
        <f>('dep06'!K102/'dep06'!K$85-1)*100</f>
        <v>6.6844225656446099</v>
      </c>
      <c r="CR102" s="137">
        <f>('dep06'!L102/'dep06'!L$85-1)*100</f>
        <v>3.6242113289093103</v>
      </c>
      <c r="CS102" s="137">
        <f>('dep06'!M102/'dep06'!M$85-1)*100</f>
        <v>2.7317454246165607</v>
      </c>
      <c r="CT102" s="137">
        <f>('dep06'!N102/'dep06'!N$85-1)*100</f>
        <v>11.55058057923366</v>
      </c>
      <c r="CU102" s="137">
        <f>('dep06'!O102/'dep06'!O$85-1)*100</f>
        <v>9.4855601927023478</v>
      </c>
      <c r="CV102" s="137">
        <f>('dep06'!P102/'dep06'!P$85-1)*100</f>
        <v>4.7747312257053309</v>
      </c>
      <c r="CW102" s="137">
        <f>('dep06'!Q102/'dep06'!Q$85-1)*100</f>
        <v>10.29932315890083</v>
      </c>
      <c r="CX102" s="137">
        <f>('dep06'!R102/'dep06'!R$85-1)*100</f>
        <v>7.4017435274228882</v>
      </c>
      <c r="CY102" s="137">
        <f>('dep06'!S102/'dep06'!S$85-1)*100</f>
        <v>6.1840562611983119</v>
      </c>
      <c r="CZ102" s="136">
        <f>('dep06'!T102/'dep06'!T$85-1)*100</f>
        <v>4.1531364724199271</v>
      </c>
    </row>
    <row r="103" spans="1:104">
      <c r="A103" s="69" t="str">
        <f>Paca!A103</f>
        <v>2024T2</v>
      </c>
      <c r="B103" s="134">
        <f>('dep06'!B103/'dep06'!B102-1)*100</f>
        <v>-0.25709554823725167</v>
      </c>
      <c r="C103" s="135">
        <f>('dep06'!C103/'dep06'!C102-1)*100</f>
        <v>-4.7525011803277728</v>
      </c>
      <c r="D103" s="136">
        <f>('dep06'!D103/'dep06'!D102-1)*100</f>
        <v>0.61956208215976361</v>
      </c>
      <c r="E103" s="137">
        <f>('dep06'!E103/'dep06'!E102-1)*100</f>
        <v>0.58707370187638386</v>
      </c>
      <c r="F103" s="137">
        <f>('dep06'!F103/'dep06'!F102-1)*100</f>
        <v>0.63884648422574131</v>
      </c>
      <c r="G103" s="137">
        <f>('dep06'!G103/'dep06'!G102-1)*100</f>
        <v>0.84431063408965112</v>
      </c>
      <c r="H103" s="137">
        <f>('dep06'!H103/'dep06'!H102-1)*100</f>
        <v>-1.6198462093809152</v>
      </c>
      <c r="I103" s="138">
        <f>('dep06'!I103/'dep06'!I102-1)*100</f>
        <v>0.88164996543966812</v>
      </c>
      <c r="J103" s="139">
        <f>('dep06'!J103/'dep06'!J102-1)*100</f>
        <v>-0.6407745094673345</v>
      </c>
      <c r="K103" s="136">
        <f>('dep06'!K103/'dep06'!K102-1)*100</f>
        <v>-0.45185035291268605</v>
      </c>
      <c r="L103" s="137">
        <f>('dep06'!L103/'dep06'!L102-1)*100</f>
        <v>-0.53206468169638699</v>
      </c>
      <c r="M103" s="137">
        <f>('dep06'!M103/'dep06'!M102-1)*100</f>
        <v>0.80569524497238199</v>
      </c>
      <c r="N103" s="137">
        <f>('dep06'!N103/'dep06'!N102-1)*100</f>
        <v>-0.76919124157838192</v>
      </c>
      <c r="O103" s="137">
        <f>('dep06'!O103/'dep06'!O102-1)*100</f>
        <v>-1.3133980078053997</v>
      </c>
      <c r="P103" s="137">
        <f>('dep06'!P103/'dep06'!P102-1)*100</f>
        <v>-0.38147805577812832</v>
      </c>
      <c r="Q103" s="137">
        <f>('dep06'!Q103/'dep06'!Q102-1)*100</f>
        <v>-0.22776337054047913</v>
      </c>
      <c r="R103" s="137">
        <f>('dep06'!R103/'dep06'!R102-1)*100</f>
        <v>-0.50705506876012052</v>
      </c>
      <c r="S103" s="137">
        <f>('dep06'!S103/'dep06'!S102-1)*100</f>
        <v>-6.8749210432461627E-2</v>
      </c>
      <c r="T103" s="136">
        <f>('dep06'!T103/'dep06'!T102-1)*100</f>
        <v>-1.9723430421991761E-2</v>
      </c>
      <c r="V103" s="69" t="str">
        <f t="shared" ref="V103" si="57">A103</f>
        <v>2024T2</v>
      </c>
      <c r="W103" s="74">
        <f>'dep06'!B103-'dep06'!B102</f>
        <v>-1125.9354368745117</v>
      </c>
      <c r="X103" s="106">
        <f>'dep06'!C103-'dep06'!C102</f>
        <v>-49.582141783542056</v>
      </c>
      <c r="Y103" s="101">
        <f>'dep06'!D103-'dep06'!D102</f>
        <v>201.46051834034006</v>
      </c>
      <c r="Z103" s="75">
        <f>'dep06'!E103-'dep06'!E102</f>
        <v>31.261581408170059</v>
      </c>
      <c r="AA103" s="75">
        <f>'dep06'!F103-'dep06'!F102</f>
        <v>35.34232818413966</v>
      </c>
      <c r="AB103" s="75">
        <f>'dep06'!G103-'dep06'!G102</f>
        <v>40.039414272949216</v>
      </c>
      <c r="AC103" s="75">
        <f>'dep06'!H103-'dep06'!H102</f>
        <v>-35.183256127719687</v>
      </c>
      <c r="AD103" s="76">
        <f>'dep06'!I103-'dep06'!I102</f>
        <v>130.0004506027999</v>
      </c>
      <c r="AE103" s="103">
        <f>'dep06'!J103-'dep06'!J102</f>
        <v>-168.21407001519765</v>
      </c>
      <c r="AF103" s="101">
        <f>'dep06'!K103-'dep06'!K102</f>
        <v>-1082.2600250491232</v>
      </c>
      <c r="AG103" s="75">
        <f>'dep06'!L103-'dep06'!L102</f>
        <v>-325.94955842889613</v>
      </c>
      <c r="AH103" s="75">
        <f>'dep06'!M103-'dep06'!M102</f>
        <v>160.47938278420042</v>
      </c>
      <c r="AI103" s="75">
        <f>'dep06'!N103-'dep06'!N102</f>
        <v>-322.83231004580011</v>
      </c>
      <c r="AJ103" s="75">
        <f>'dep06'!O103-'dep06'!O102</f>
        <v>-250.16962062000312</v>
      </c>
      <c r="AK103" s="75">
        <f>'dep06'!P103-'dep06'!P102</f>
        <v>-43.9813475114006</v>
      </c>
      <c r="AL103" s="75">
        <f>'dep06'!Q103-'dep06'!Q102</f>
        <v>-16.789103804680053</v>
      </c>
      <c r="AM103" s="75">
        <f>'dep06'!R103-'dep06'!R102</f>
        <v>-265.04014916600136</v>
      </c>
      <c r="AN103" s="75">
        <f>'dep06'!S103-'dep06'!S102</f>
        <v>-17.977318256602302</v>
      </c>
      <c r="AO103" s="101">
        <f>'dep06'!T103-'dep06'!T102</f>
        <v>-27.339718366973102</v>
      </c>
      <c r="AQ103" s="69" t="str">
        <f t="shared" ref="AQ103" si="58">V103</f>
        <v>2024T2</v>
      </c>
      <c r="AR103" s="134">
        <f>('dep06'!B103/'dep06'!B99-1)*100</f>
        <v>0.60499845548320774</v>
      </c>
      <c r="AS103" s="135">
        <f>('dep06'!C103/'dep06'!C99-1)*100</f>
        <v>-4.152914755122616</v>
      </c>
      <c r="AT103" s="136">
        <f>('dep06'!D103/'dep06'!D99-1)*100</f>
        <v>1.4630725310590842</v>
      </c>
      <c r="AU103" s="137">
        <f>('dep06'!E103/'dep06'!E99-1)*100</f>
        <v>2.4035108475509714</v>
      </c>
      <c r="AV103" s="137">
        <f>('dep06'!F103/'dep06'!F99-1)*100</f>
        <v>2.0429034696455961</v>
      </c>
      <c r="AW103" s="137">
        <f>('dep06'!G103/'dep06'!G99-1)*100</f>
        <v>4.3764949312171009</v>
      </c>
      <c r="AX103" s="137">
        <f>('dep06'!H103/'dep06'!H99-1)*100</f>
        <v>-5.8018619040523305</v>
      </c>
      <c r="AY103" s="138">
        <f>('dep06'!I103/'dep06'!I99-1)*100</f>
        <v>1.1264732582565662</v>
      </c>
      <c r="AZ103" s="139">
        <f>('dep06'!J103/'dep06'!J99-1)*100</f>
        <v>-4.6445776798589193</v>
      </c>
      <c r="BA103" s="136">
        <f>('dep06'!K103/'dep06'!K99-1)*100</f>
        <v>0.41827724687166778</v>
      </c>
      <c r="BB103" s="137">
        <f>('dep06'!L103/'dep06'!L99-1)*100</f>
        <v>-1.3446328937272267</v>
      </c>
      <c r="BC103" s="137">
        <f>('dep06'!M103/'dep06'!M99-1)*100</f>
        <v>0.67430222061424239</v>
      </c>
      <c r="BD103" s="137">
        <f>('dep06'!N103/'dep06'!N99-1)*100</f>
        <v>3.2950445365599101</v>
      </c>
      <c r="BE103" s="137">
        <f>('dep06'!O103/'dep06'!O99-1)*100</f>
        <v>2.4419136069971703</v>
      </c>
      <c r="BF103" s="137">
        <f>('dep06'!P103/'dep06'!P99-1)*100</f>
        <v>-2.8374679227541222</v>
      </c>
      <c r="BG103" s="137">
        <f>('dep06'!Q103/'dep06'!Q99-1)*100</f>
        <v>-2.7181208135236723</v>
      </c>
      <c r="BH103" s="137">
        <f>('dep06'!R103/'dep06'!R99-1)*100</f>
        <v>1.2768896376425198</v>
      </c>
      <c r="BI103" s="137">
        <f>('dep06'!S103/'dep06'!S99-1)*100</f>
        <v>-0.7677730458664267</v>
      </c>
      <c r="BJ103" s="136">
        <f>('dep06'!T103/'dep06'!T99-1)*100</f>
        <v>1.8186633133285834</v>
      </c>
      <c r="BL103" s="69" t="str">
        <f t="shared" ref="BL103" si="59">AQ103</f>
        <v>2024T2</v>
      </c>
      <c r="BM103" s="74">
        <f>'dep06'!B103-'dep06'!B99</f>
        <v>2626.8522675360437</v>
      </c>
      <c r="BN103" s="106">
        <f>'dep06'!C103-'dep06'!C99</f>
        <v>-43.05570807696995</v>
      </c>
      <c r="BO103" s="101">
        <f>'dep06'!D103-'dep06'!D99</f>
        <v>471.78636602952974</v>
      </c>
      <c r="BP103" s="75">
        <f>'dep06'!E103-'dep06'!E99</f>
        <v>125.71634061423993</v>
      </c>
      <c r="BQ103" s="75">
        <f>'dep06'!F103-'dep06'!F99</f>
        <v>111.46264261278975</v>
      </c>
      <c r="BR103" s="75">
        <f>'dep06'!G103-'dep06'!G99</f>
        <v>200.52133116499954</v>
      </c>
      <c r="BS103" s="75">
        <f>'dep06'!H103-'dep06'!H99</f>
        <v>-131.61179487819982</v>
      </c>
      <c r="BT103" s="76">
        <f>'dep06'!I103-'dep06'!I99</f>
        <v>165.69784651569898</v>
      </c>
      <c r="BU103" s="103">
        <f>'dep06'!J103-'dep06'!J99</f>
        <v>-1270.4750083339022</v>
      </c>
      <c r="BV103" s="101">
        <f>'dep06'!K103-'dep06'!K99</f>
        <v>993.16557557342458</v>
      </c>
      <c r="BW103" s="75">
        <f>'dep06'!L103-'dep06'!L99</f>
        <v>-830.52380115650158</v>
      </c>
      <c r="BX103" s="75">
        <f>'dep06'!M103-'dep06'!M99</f>
        <v>134.48364630610013</v>
      </c>
      <c r="BY103" s="75">
        <f>'dep06'!N103-'dep06'!N99</f>
        <v>1328.5288687564025</v>
      </c>
      <c r="BZ103" s="75">
        <f>'dep06'!O103-'dep06'!O99</f>
        <v>448.07325759120067</v>
      </c>
      <c r="CA103" s="75">
        <f>'dep06'!P103-'dep06'!P99</f>
        <v>-335.4062885239</v>
      </c>
      <c r="CB103" s="75">
        <f>'dep06'!Q103-'dep06'!Q99</f>
        <v>-205.48974166187963</v>
      </c>
      <c r="CC103" s="75">
        <f>'dep06'!R103-'dep06'!R99</f>
        <v>655.67984221930237</v>
      </c>
      <c r="CD103" s="75">
        <f>'dep06'!S103-'dep06'!S99</f>
        <v>-202.18020795729899</v>
      </c>
      <c r="CE103" s="101">
        <f>'dep06'!T103-'dep06'!T99</f>
        <v>2475.4310423439892</v>
      </c>
      <c r="CG103" s="69" t="str">
        <f t="shared" ref="CG103" si="60">BL103</f>
        <v>2024T2</v>
      </c>
      <c r="CH103" s="134">
        <f>('dep06'!B103/'dep06'!B$85-1)*100</f>
        <v>5.1356825859538713</v>
      </c>
      <c r="CI103" s="135">
        <f>('dep06'!C103/'dep06'!C$85-1)*100</f>
        <v>11.437436751594031</v>
      </c>
      <c r="CJ103" s="136">
        <f>('dep06'!D103/'dep06'!D$85-1)*100</f>
        <v>7.1103104534329109</v>
      </c>
      <c r="CK103" s="137">
        <f>('dep06'!E103/'dep06'!E$85-1)*100</f>
        <v>15.603394266112257</v>
      </c>
      <c r="CL103" s="137">
        <f>('dep06'!F103/'dep06'!F$85-1)*100</f>
        <v>6.2428504822089836</v>
      </c>
      <c r="CM103" s="137">
        <f>('dep06'!G103/'dep06'!G$85-1)*100</f>
        <v>19.476055923845447</v>
      </c>
      <c r="CN103" s="137">
        <f>('dep06'!H103/'dep06'!H$85-1)*100</f>
        <v>-8.968139673283348</v>
      </c>
      <c r="CO103" s="138">
        <f>('dep06'!I103/'dep06'!I$85-1)*100</f>
        <v>3.8594372896299189</v>
      </c>
      <c r="CP103" s="139">
        <f>('dep06'!J103/'dep06'!J$85-1)*100</f>
        <v>-1.3654408559274356</v>
      </c>
      <c r="CQ103" s="136">
        <f>('dep06'!K103/'dep06'!K$85-1)*100</f>
        <v>6.2023686257788979</v>
      </c>
      <c r="CR103" s="137">
        <f>('dep06'!L103/'dep06'!L$85-1)*100</f>
        <v>3.0728634987417625</v>
      </c>
      <c r="CS103" s="137">
        <f>('dep06'!M103/'dep06'!M$85-1)*100</f>
        <v>3.5594502125798178</v>
      </c>
      <c r="CT103" s="137">
        <f>('dep06'!N103/'dep06'!N$85-1)*100</f>
        <v>10.692543283488366</v>
      </c>
      <c r="CU103" s="137">
        <f>('dep06'!O103/'dep06'!O$85-1)*100</f>
        <v>8.0475790262968019</v>
      </c>
      <c r="CV103" s="137">
        <f>('dep06'!P103/'dep06'!P$85-1)*100</f>
        <v>4.3750386180787748</v>
      </c>
      <c r="CW103" s="137">
        <f>('dep06'!Q103/'dep06'!Q$85-1)*100</f>
        <v>10.048101702790779</v>
      </c>
      <c r="CX103" s="137">
        <f>('dep06'!R103/'dep06'!R$85-1)*100</f>
        <v>6.8571575429303477</v>
      </c>
      <c r="CY103" s="137">
        <f>('dep06'!S103/'dep06'!S$85-1)*100</f>
        <v>6.1110555609135808</v>
      </c>
      <c r="CZ103" s="136">
        <f>('dep06'!T103/'dep06'!T$85-1)*100</f>
        <v>4.13259390101548</v>
      </c>
    </row>
    <row r="104" spans="1:104">
      <c r="A104" s="69" t="str">
        <f>Paca!A104</f>
        <v>2024T3</v>
      </c>
      <c r="B104" s="134">
        <f>('dep06'!B104/'dep06'!B103-1)*100</f>
        <v>0.38185180327379165</v>
      </c>
      <c r="C104" s="135">
        <f>('dep06'!C104/'dep06'!C103-1)*100</f>
        <v>3.6176568977871471</v>
      </c>
      <c r="D104" s="136">
        <f>('dep06'!D104/'dep06'!D103-1)*100</f>
        <v>0.36250350645687934</v>
      </c>
      <c r="E104" s="137">
        <f>('dep06'!E104/'dep06'!E103-1)*100</f>
        <v>1.3829629985899983</v>
      </c>
      <c r="F104" s="137">
        <f>('dep06'!F104/'dep06'!F103-1)*100</f>
        <v>0.16759028979678181</v>
      </c>
      <c r="G104" s="137">
        <f>('dep06'!G104/'dep06'!G103-1)*100</f>
        <v>0.23552737869743101</v>
      </c>
      <c r="H104" s="137">
        <f>('dep06'!H104/'dep06'!H103-1)*100</f>
        <v>-1.8756451097453941</v>
      </c>
      <c r="I104" s="138">
        <f>('dep06'!I104/'dep06'!I103-1)*100</f>
        <v>0.43034399934258616</v>
      </c>
      <c r="J104" s="139">
        <f>('dep06'!J104/'dep06'!J103-1)*100</f>
        <v>-3.4488993526415879E-2</v>
      </c>
      <c r="K104" s="136">
        <f>('dep06'!K104/'dep06'!K103-1)*100</f>
        <v>0.16697178372906407</v>
      </c>
      <c r="L104" s="137">
        <f>('dep06'!L104/'dep06'!L103-1)*100</f>
        <v>0.28247462469439544</v>
      </c>
      <c r="M104" s="137">
        <f>('dep06'!M104/'dep06'!M103-1)*100</f>
        <v>0.56229269536747228</v>
      </c>
      <c r="N104" s="137">
        <f>('dep06'!N104/'dep06'!N103-1)*100</f>
        <v>1.1257553967164435</v>
      </c>
      <c r="O104" s="137">
        <f>('dep06'!O104/'dep06'!O103-1)*100</f>
        <v>0.10976196955705397</v>
      </c>
      <c r="P104" s="137">
        <f>('dep06'!P104/'dep06'!P103-1)*100</f>
        <v>0.6609838758012021</v>
      </c>
      <c r="Q104" s="137">
        <f>('dep06'!Q104/'dep06'!Q103-1)*100</f>
        <v>-2.2547482904033411</v>
      </c>
      <c r="R104" s="137">
        <f>('dep06'!R104/'dep06'!R103-1)*100</f>
        <v>-0.31175968796800513</v>
      </c>
      <c r="S104" s="137">
        <f>('dep06'!S104/'dep06'!S103-1)*100</f>
        <v>-0.47585904486862063</v>
      </c>
      <c r="T104" s="136">
        <f>('dep06'!T104/'dep06'!T103-1)*100</f>
        <v>0.81126934755946234</v>
      </c>
      <c r="V104" s="69" t="str">
        <f t="shared" ref="V104:V106" si="61">A104</f>
        <v>2024T3</v>
      </c>
      <c r="W104" s="74">
        <f>'dep06'!B104-'dep06'!B103</f>
        <v>1667.9990068064653</v>
      </c>
      <c r="X104" s="106">
        <f>'dep06'!C104-'dep06'!C103</f>
        <v>35.948767487411942</v>
      </c>
      <c r="Y104" s="101">
        <f>'dep06'!D104-'dep06'!D103</f>
        <v>118.60411330779971</v>
      </c>
      <c r="Z104" s="75">
        <f>'dep06'!E104-'dep06'!E103</f>
        <v>74.074896188910316</v>
      </c>
      <c r="AA104" s="75">
        <f>'dep06'!F104-'dep06'!F103</f>
        <v>9.3306768450702293</v>
      </c>
      <c r="AB104" s="75">
        <f>'dep06'!G104-'dep06'!G103</f>
        <v>11.263626905830279</v>
      </c>
      <c r="AC104" s="75">
        <f>'dep06'!H104-'dep06'!H103</f>
        <v>-40.079326244710501</v>
      </c>
      <c r="AD104" s="76">
        <f>'dep06'!I104-'dep06'!I103</f>
        <v>64.014239612699384</v>
      </c>
      <c r="AE104" s="103">
        <f>'dep06'!J104-'dep06'!J103</f>
        <v>-8.9959246752005129</v>
      </c>
      <c r="AF104" s="101">
        <f>'dep06'!K104-'dep06'!K103</f>
        <v>398.1193352524715</v>
      </c>
      <c r="AG104" s="75">
        <f>'dep06'!L104-'dep06'!L103</f>
        <v>172.12680561919842</v>
      </c>
      <c r="AH104" s="75">
        <f>'dep06'!M104-'dep06'!M103</f>
        <v>112.90052352299972</v>
      </c>
      <c r="AI104" s="75">
        <f>'dep06'!N104-'dep06'!N103</f>
        <v>468.84925671199744</v>
      </c>
      <c r="AJ104" s="75">
        <f>'dep06'!O104-'dep06'!O103</f>
        <v>20.632331337597861</v>
      </c>
      <c r="AK104" s="75">
        <f>'dep06'!P104-'dep06'!P103</f>
        <v>75.91540788130078</v>
      </c>
      <c r="AL104" s="75">
        <f>'dep06'!Q104-'dep06'!Q103</f>
        <v>-165.8255351809803</v>
      </c>
      <c r="AM104" s="75">
        <f>'dep06'!R104-'dep06'!R103</f>
        <v>-162.13201597989246</v>
      </c>
      <c r="AN104" s="75">
        <f>'dep06'!S104-'dep06'!S103</f>
        <v>-124.34743865970086</v>
      </c>
      <c r="AO104" s="101">
        <f>'dep06'!T104-'dep06'!T103</f>
        <v>1124.3227154339838</v>
      </c>
      <c r="AQ104" s="69" t="str">
        <f t="shared" ref="AQ104:AQ106" si="62">V104</f>
        <v>2024T3</v>
      </c>
      <c r="AR104" s="134">
        <f>('dep06'!B104/'dep06'!B100-1)*100</f>
        <v>0.83173777747591604</v>
      </c>
      <c r="AS104" s="135">
        <f>('dep06'!C104/'dep06'!C100-1)*100</f>
        <v>3.4732115124131768</v>
      </c>
      <c r="AT104" s="136">
        <f>('dep06'!D104/'dep06'!D100-1)*100</f>
        <v>1.4146538452641577</v>
      </c>
      <c r="AU104" s="137">
        <f>('dep06'!E104/'dep06'!E100-1)*100</f>
        <v>3.9197515343668776</v>
      </c>
      <c r="AV104" s="137">
        <f>('dep06'!F104/'dep06'!F100-1)*100</f>
        <v>1.6618540013790817</v>
      </c>
      <c r="AW104" s="137">
        <f>('dep06'!G104/'dep06'!G100-1)*100</f>
        <v>2.8257510038513622</v>
      </c>
      <c r="AX104" s="137">
        <f>('dep06'!H104/'dep06'!H100-1)*100</f>
        <v>-6.1670580957883248</v>
      </c>
      <c r="AY104" s="138">
        <f>('dep06'!I104/'dep06'!I100-1)*100</f>
        <v>1.1382353150713564</v>
      </c>
      <c r="AZ104" s="139">
        <f>('dep06'!J104/'dep06'!J100-1)*100</f>
        <v>-3.177103323541397</v>
      </c>
      <c r="BA104" s="136">
        <f>('dep06'!K104/'dep06'!K100-1)*100</f>
        <v>0.34647902783164763</v>
      </c>
      <c r="BB104" s="137">
        <f>('dep06'!L104/'dep06'!L100-1)*100</f>
        <v>-0.57032930740089638</v>
      </c>
      <c r="BC104" s="137">
        <f>('dep06'!M104/'dep06'!M100-1)*100</f>
        <v>1.819846471303932</v>
      </c>
      <c r="BD104" s="137">
        <f>('dep06'!N104/'dep06'!N100-1)*100</f>
        <v>3.496600134737915</v>
      </c>
      <c r="BE104" s="137">
        <f>('dep06'!O104/'dep06'!O100-1)*100</f>
        <v>0.34079435509590805</v>
      </c>
      <c r="BF104" s="137">
        <f>('dep06'!P104/'dep06'!P100-1)*100</f>
        <v>-0.88541082980008179</v>
      </c>
      <c r="BG104" s="137">
        <f>('dep06'!Q104/'dep06'!Q100-1)*100</f>
        <v>-3.303905124290285</v>
      </c>
      <c r="BH104" s="137">
        <f>('dep06'!R104/'dep06'!R100-1)*100</f>
        <v>2.6718910195766554E-2</v>
      </c>
      <c r="BI104" s="137">
        <f>('dep06'!S104/'dep06'!S100-1)*100</f>
        <v>-1.2810132944610531</v>
      </c>
      <c r="BJ104" s="136">
        <f>('dep06'!T104/'dep06'!T100-1)*100</f>
        <v>2.3106178002604505</v>
      </c>
      <c r="BL104" s="69" t="str">
        <f t="shared" ref="BL104:BL106" si="63">AQ104</f>
        <v>2024T3</v>
      </c>
      <c r="BM104" s="74">
        <f>'dep06'!B104-'dep06'!B100</f>
        <v>3616.9734461900662</v>
      </c>
      <c r="BN104" s="106">
        <f>'dep06'!C104-'dep06'!C100</f>
        <v>34.561588911190938</v>
      </c>
      <c r="BO104" s="101">
        <f>'dep06'!D104-'dep06'!D100</f>
        <v>458.0453694954449</v>
      </c>
      <c r="BP104" s="75">
        <f>'dep06'!E104-'dep06'!E100</f>
        <v>204.82638947173018</v>
      </c>
      <c r="BQ104" s="75">
        <f>'dep06'!F104-'dep06'!F100</f>
        <v>91.164628009489206</v>
      </c>
      <c r="BR104" s="75">
        <f>'dep06'!G104-'dep06'!G100</f>
        <v>131.73177329133978</v>
      </c>
      <c r="BS104" s="75">
        <f>'dep06'!H104-'dep06'!H100</f>
        <v>-137.80636096131002</v>
      </c>
      <c r="BT104" s="76">
        <f>'dep06'!I104-'dep06'!I100</f>
        <v>168.12893968419849</v>
      </c>
      <c r="BU104" s="103">
        <f>'dep06'!J104-'dep06'!J100</f>
        <v>-855.59600370140106</v>
      </c>
      <c r="BV104" s="101">
        <f>'dep06'!K104-'dep06'!K100</f>
        <v>824.64976916179876</v>
      </c>
      <c r="BW104" s="75">
        <f>'dep06'!L104-'dep06'!L100</f>
        <v>-350.51273305860377</v>
      </c>
      <c r="BX104" s="75">
        <f>'dep06'!M104-'dep06'!M100</f>
        <v>360.8867966147991</v>
      </c>
      <c r="BY104" s="75">
        <f>'dep06'!N104-'dep06'!N100</f>
        <v>1422.8884678219983</v>
      </c>
      <c r="BZ104" s="75">
        <f>'dep06'!O104-'dep06'!O100</f>
        <v>63.912778571397212</v>
      </c>
      <c r="CA104" s="75">
        <f>'dep06'!P104-'dep06'!P100</f>
        <v>-103.27791933099979</v>
      </c>
      <c r="CB104" s="75">
        <f>'dep06'!Q104-'dep06'!Q100</f>
        <v>-245.62221469082033</v>
      </c>
      <c r="CC104" s="75">
        <f>'dep06'!R104-'dep06'!R100</f>
        <v>13.848268382702372</v>
      </c>
      <c r="CD104" s="75">
        <f>'dep06'!S104-'dep06'!S100</f>
        <v>-337.47367514869984</v>
      </c>
      <c r="CE104" s="101">
        <f>'dep06'!T104-'dep06'!T100</f>
        <v>3155.3127223229967</v>
      </c>
      <c r="CG104" s="69" t="str">
        <f t="shared" ref="CG104:CG106" si="64">BL104</f>
        <v>2024T3</v>
      </c>
      <c r="CH104" s="134">
        <f>('dep06'!B104/'dep06'!B$85-1)*100</f>
        <v>5.5371450857925275</v>
      </c>
      <c r="CI104" s="135">
        <f>('dep06'!C104/'dep06'!C$85-1)*100</f>
        <v>15.46886086895527</v>
      </c>
      <c r="CJ104" s="136">
        <f>('dep06'!D104/'dep06'!D$85-1)*100</f>
        <v>7.4985890846034575</v>
      </c>
      <c r="CK104" s="137">
        <f>('dep06'!E104/'dep06'!E$85-1)*100</f>
        <v>17.2021464339267</v>
      </c>
      <c r="CL104" s="137">
        <f>('dep06'!F104/'dep06'!F$85-1)*100</f>
        <v>6.4209031832204833</v>
      </c>
      <c r="CM104" s="137">
        <f>('dep06'!G104/'dep06'!G$85-1)*100</f>
        <v>19.757454746533941</v>
      </c>
      <c r="CN104" s="137">
        <f>('dep06'!H104/'dep06'!H$85-1)*100</f>
        <v>-10.675574309811664</v>
      </c>
      <c r="CO104" s="138">
        <f>('dep06'!I104/'dep06'!I$85-1)*100</f>
        <v>4.3063901457567999</v>
      </c>
      <c r="CP104" s="139">
        <f>('dep06'!J104/'dep06'!J$85-1)*100</f>
        <v>-1.3994589226454468</v>
      </c>
      <c r="CQ104" s="136">
        <f>('dep06'!K104/'dep06'!K$85-1)*100</f>
        <v>6.3796966150358791</v>
      </c>
      <c r="CR104" s="137">
        <f>('dep06'!L104/'dep06'!L$85-1)*100</f>
        <v>3.3640181830715932</v>
      </c>
      <c r="CS104" s="137">
        <f>('dep06'!M104/'dep06'!M$85-1)*100</f>
        <v>4.1417574364878584</v>
      </c>
      <c r="CT104" s="137">
        <f>('dep06'!N104/'dep06'!N$85-1)*100</f>
        <v>11.938670563264919</v>
      </c>
      <c r="CU104" s="137">
        <f>('dep06'!O104/'dep06'!O$85-1)*100</f>
        <v>8.166174177094776</v>
      </c>
      <c r="CV104" s="137">
        <f>('dep06'!P104/'dep06'!P$85-1)*100</f>
        <v>5.0649407937055413</v>
      </c>
      <c r="CW104" s="137">
        <f>('dep06'!Q104/'dep06'!Q$85-1)*100</f>
        <v>7.566794011025757</v>
      </c>
      <c r="CX104" s="137">
        <f>('dep06'!R104/'dep06'!R$85-1)*100</f>
        <v>6.5240200020030281</v>
      </c>
      <c r="CY104" s="137">
        <f>('dep06'!S104/'dep06'!S$85-1)*100</f>
        <v>5.6061165054214213</v>
      </c>
      <c r="CZ104" s="136">
        <f>('dep06'!T104/'dep06'!T$85-1)*100</f>
        <v>4.9773897161530023</v>
      </c>
    </row>
    <row r="105" spans="1:104" s="232" customFormat="1">
      <c r="A105" s="95" t="str">
        <f>Paca!A105</f>
        <v>2024T4</v>
      </c>
      <c r="B105" s="140">
        <f>('dep06'!B105/'dep06'!B104-1)*100</f>
        <v>-0.34627435405403251</v>
      </c>
      <c r="C105" s="141">
        <f>('dep06'!C105/'dep06'!C104-1)*100</f>
        <v>-2.1280164468988727</v>
      </c>
      <c r="D105" s="142">
        <f>('dep06'!D105/'dep06'!D104-1)*100</f>
        <v>-0.16697879917195735</v>
      </c>
      <c r="E105" s="143">
        <f>('dep06'!E105/'dep06'!E104-1)*100</f>
        <v>6.483329290818407E-2</v>
      </c>
      <c r="F105" s="143">
        <f>('dep06'!F105/'dep06'!F104-1)*100</f>
        <v>-9.9778657236515578E-2</v>
      </c>
      <c r="G105" s="143">
        <f>('dep06'!G105/'dep06'!G104-1)*100</f>
        <v>-2.5276933429130288E-2</v>
      </c>
      <c r="H105" s="143">
        <f>('dep06'!H105/'dep06'!H104-1)*100</f>
        <v>-2.6174714815338063</v>
      </c>
      <c r="I105" s="144">
        <f>('dep06'!I105/'dep06'!I104-1)*100</f>
        <v>2.2137166894609095E-2</v>
      </c>
      <c r="J105" s="145">
        <f>('dep06'!J105/'dep06'!J104-1)*100</f>
        <v>-0.70093812834813862</v>
      </c>
      <c r="K105" s="142">
        <f>('dep06'!K105/'dep06'!K104-1)*100</f>
        <v>-0.12390635522844251</v>
      </c>
      <c r="L105" s="143">
        <f>('dep06'!L105/'dep06'!L104-1)*100</f>
        <v>0.21332495719543765</v>
      </c>
      <c r="M105" s="143">
        <f>('dep06'!M105/'dep06'!M104-1)*100</f>
        <v>-0.74657612559463349</v>
      </c>
      <c r="N105" s="143">
        <f>('dep06'!N105/'dep06'!N104-1)*100</f>
        <v>0.10133947633195195</v>
      </c>
      <c r="O105" s="143">
        <f>('dep06'!O105/'dep06'!O104-1)*100</f>
        <v>0.6841120943581469</v>
      </c>
      <c r="P105" s="143">
        <f>('dep06'!P105/'dep06'!P104-1)*100</f>
        <v>0.42284424185681235</v>
      </c>
      <c r="Q105" s="143">
        <f>('dep06'!Q105/'dep06'!Q104-1)*100</f>
        <v>-1.1769503569114437</v>
      </c>
      <c r="R105" s="143">
        <f>('dep06'!R105/'dep06'!R104-1)*100</f>
        <v>-0.77400172346654417</v>
      </c>
      <c r="S105" s="143">
        <f>('dep06'!S105/'dep06'!S104-1)*100</f>
        <v>-3.8331536090407958E-2</v>
      </c>
      <c r="T105" s="142">
        <f>('dep06'!T105/'dep06'!T104-1)*100</f>
        <v>-0.68922231912810217</v>
      </c>
      <c r="V105" s="95" t="str">
        <f t="shared" si="61"/>
        <v>2024T4</v>
      </c>
      <c r="W105" s="92">
        <f>'dep06'!B105-'dep06'!B104</f>
        <v>-1518.3660086866585</v>
      </c>
      <c r="X105" s="108">
        <f>'dep06'!C105-'dep06'!C104</f>
        <v>-21.911160348725957</v>
      </c>
      <c r="Y105" s="100">
        <f>'dep06'!D105-'dep06'!D104</f>
        <v>-54.830266762670362</v>
      </c>
      <c r="Z105" s="93">
        <f>'dep06'!E105-'dep06'!E104</f>
        <v>3.5206556600596741</v>
      </c>
      <c r="AA105" s="93">
        <f>'dep06'!F105-'dep06'!F104</f>
        <v>-5.5645388373704918</v>
      </c>
      <c r="AB105" s="93">
        <f>'dep06'!G105-'dep06'!G104</f>
        <v>-1.2116660021592907</v>
      </c>
      <c r="AC105" s="93">
        <f>'dep06'!H105-'dep06'!H104</f>
        <v>-54.88182140409981</v>
      </c>
      <c r="AD105" s="94">
        <f>'dep06'!I105-'dep06'!I104</f>
        <v>3.3071038209000108</v>
      </c>
      <c r="AE105" s="102">
        <f>'dep06'!J105-'dep06'!J104</f>
        <v>-182.76589794979736</v>
      </c>
      <c r="AF105" s="100">
        <f>'dep06'!K105-'dep06'!K104</f>
        <v>-295.92953399647377</v>
      </c>
      <c r="AG105" s="93">
        <f>'dep06'!L105-'dep06'!L104</f>
        <v>130.35742654199566</v>
      </c>
      <c r="AH105" s="93">
        <f>'dep06'!M105-'dep06'!M104</f>
        <v>-150.74495203719925</v>
      </c>
      <c r="AI105" s="93">
        <f>'dep06'!N105-'dep06'!N104</f>
        <v>42.680512799997814</v>
      </c>
      <c r="AJ105" s="93">
        <f>'dep06'!O105-'dep06'!O104</f>
        <v>128.73602917690368</v>
      </c>
      <c r="AK105" s="93">
        <f>'dep06'!P105-'dep06'!P104</f>
        <v>48.885566949800705</v>
      </c>
      <c r="AL105" s="93">
        <f>'dep06'!Q105-'dep06'!Q104</f>
        <v>-84.607167439209661</v>
      </c>
      <c r="AM105" s="93">
        <f>'dep06'!R105-'dep06'!R104</f>
        <v>-401.26814325169835</v>
      </c>
      <c r="AN105" s="93">
        <f>'dep06'!S105-'dep06'!S104</f>
        <v>-9.9688067370989302</v>
      </c>
      <c r="AO105" s="100">
        <f>'dep06'!T105-'dep06'!T104</f>
        <v>-962.92914962899522</v>
      </c>
      <c r="AQ105" s="95" t="str">
        <f t="shared" si="62"/>
        <v>2024T4</v>
      </c>
      <c r="AR105" s="140">
        <f>('dep06'!B105/'dep06'!B101-1)*100</f>
        <v>0.39415168286127678</v>
      </c>
      <c r="AS105" s="141">
        <f>('dep06'!C105/'dep06'!C101-1)*100</f>
        <v>-2.3262573075265136</v>
      </c>
      <c r="AT105" s="142">
        <f>('dep06'!D105/'dep06'!D101-1)*100</f>
        <v>0.59852718508062175</v>
      </c>
      <c r="AU105" s="143">
        <f>('dep06'!E105/'dep06'!E101-1)*100</f>
        <v>3.0474272234921607</v>
      </c>
      <c r="AV105" s="143">
        <f>('dep06'!F105/'dep06'!F101-1)*100</f>
        <v>0.65881234330327221</v>
      </c>
      <c r="AW105" s="143">
        <f>('dep06'!G105/'dep06'!G101-1)*100</f>
        <v>1.4812920152751152</v>
      </c>
      <c r="AX105" s="143">
        <f>('dep06'!H105/'dep06'!H101-1)*100</f>
        <v>-7.351633948483915</v>
      </c>
      <c r="AY105" s="144">
        <f>('dep06'!I105/'dep06'!I101-1)*100</f>
        <v>0.60562579778531411</v>
      </c>
      <c r="AZ105" s="145">
        <f>('dep06'!J105/'dep06'!J101-1)*100</f>
        <v>-2.7651609408458455</v>
      </c>
      <c r="BA105" s="142">
        <f>('dep06'!K105/'dep06'!K101-1)*100</f>
        <v>0.49062916567703674</v>
      </c>
      <c r="BB105" s="143">
        <f>('dep06'!L105/'dep06'!L101-1)*100</f>
        <v>1.3390099932841792E-3</v>
      </c>
      <c r="BC105" s="143">
        <f>('dep06'!M105/'dep06'!M101-1)*100</f>
        <v>0.87190282830960086</v>
      </c>
      <c r="BD105" s="143">
        <f>('dep06'!N105/'dep06'!N101-1)*100</f>
        <v>2.9986693711272272</v>
      </c>
      <c r="BE105" s="143">
        <f>('dep06'!O105/'dep06'!O101-1)*100</f>
        <v>2.2674121475538156</v>
      </c>
      <c r="BF105" s="143">
        <f>('dep06'!P105/'dep06'!P101-1)*100</f>
        <v>-0.49214812092212012</v>
      </c>
      <c r="BG105" s="143">
        <f>('dep06'!Q105/'dep06'!Q101-1)*100</f>
        <v>-4.1350196768580201</v>
      </c>
      <c r="BH105" s="143">
        <f>('dep06'!R105/'dep06'!R101-1)*100</f>
        <v>-0.2861630383172109</v>
      </c>
      <c r="BI105" s="143">
        <f>('dep06'!S105/'dep06'!S101-1)*100</f>
        <v>-0.55629804100973956</v>
      </c>
      <c r="BJ105" s="142">
        <f>('dep06'!T105/'dep06'!T101-1)*100</f>
        <v>0.81099787884810759</v>
      </c>
      <c r="BL105" s="95" t="str">
        <f t="shared" si="63"/>
        <v>2024T4</v>
      </c>
      <c r="BM105" s="92">
        <f>'dep06'!B105-'dep06'!B101</f>
        <v>1715.5550381838693</v>
      </c>
      <c r="BN105" s="108">
        <f>'dep06'!C105-'dep06'!C101</f>
        <v>-24.000965242683947</v>
      </c>
      <c r="BO105" s="100">
        <f>'dep06'!D105-'dep06'!D101</f>
        <v>195.040812681229</v>
      </c>
      <c r="BP105" s="93">
        <f>'dep06'!E105-'dep06'!E101</f>
        <v>160.69528580152019</v>
      </c>
      <c r="BQ105" s="93">
        <f>'dep06'!F105-'dep06'!F101</f>
        <v>36.464301491879269</v>
      </c>
      <c r="BR105" s="93">
        <f>'dep06'!G105-'dep06'!G101</f>
        <v>69.952532420589705</v>
      </c>
      <c r="BS105" s="93">
        <f>'dep06'!H105-'dep06'!H101</f>
        <v>-162.02189765165986</v>
      </c>
      <c r="BT105" s="94">
        <f>'dep06'!I105-'dep06'!I101</f>
        <v>89.950590618898786</v>
      </c>
      <c r="BU105" s="102">
        <f>'dep06'!J105-'dep06'!J101</f>
        <v>-736.30735621089843</v>
      </c>
      <c r="BV105" s="100">
        <f>'dep06'!K105-'dep06'!K101</f>
        <v>1164.619539153151</v>
      </c>
      <c r="BW105" s="93">
        <f>'dep06'!L105-'dep06'!L101</f>
        <v>0.81996928739681607</v>
      </c>
      <c r="BX105" s="93">
        <f>'dep06'!M105-'dep06'!M101</f>
        <v>173.22559053900113</v>
      </c>
      <c r="BY105" s="93">
        <f>'dep06'!N105-'dep06'!N101</f>
        <v>1227.4048400120009</v>
      </c>
      <c r="BZ105" s="93">
        <f>'dep06'!O105-'dep06'!O101</f>
        <v>420.07514707890005</v>
      </c>
      <c r="CA105" s="93">
        <f>'dep06'!P105-'dep06'!P101</f>
        <v>-57.421063679199506</v>
      </c>
      <c r="CB105" s="93">
        <f>'dep06'!Q105-'dep06'!Q101</f>
        <v>-306.42546627046977</v>
      </c>
      <c r="CC105" s="93">
        <f>'dep06'!R105-'dep06'!R101</f>
        <v>-147.63058533899311</v>
      </c>
      <c r="CD105" s="93">
        <f>'dep06'!S105-'dep06'!S101</f>
        <v>-145.42889247549829</v>
      </c>
      <c r="CE105" s="100">
        <f>'dep06'!T105-'dep06'!T101</f>
        <v>1116.2030078030075</v>
      </c>
      <c r="CG105" s="95" t="str">
        <f t="shared" si="64"/>
        <v>2024T4</v>
      </c>
      <c r="CH105" s="140">
        <f>('dep06'!B105/'dep06'!B$85-1)*100</f>
        <v>5.1716970183596445</v>
      </c>
      <c r="CI105" s="141">
        <f>('dep06'!C105/'dep06'!C$85-1)*100</f>
        <v>13.011664518617128</v>
      </c>
      <c r="CJ105" s="142">
        <f>('dep06'!D105/'dep06'!D$85-1)*100</f>
        <v>7.3190892314231926</v>
      </c>
      <c r="CK105" s="143">
        <f>('dep06'!E105/'dep06'!E$85-1)*100</f>
        <v>17.278132444818883</v>
      </c>
      <c r="CL105" s="143">
        <f>('dep06'!F105/'dep06'!F$85-1)*100</f>
        <v>6.3147178350052791</v>
      </c>
      <c r="CM105" s="143">
        <f>('dep06'!G105/'dep06'!G$85-1)*100</f>
        <v>19.727183734421239</v>
      </c>
      <c r="CN105" s="143">
        <f>('dep06'!H105/'dep06'!H$85-1)*100</f>
        <v>-13.013615678296208</v>
      </c>
      <c r="CO105" s="144">
        <f>('dep06'!I105/'dep06'!I$85-1)*100</f>
        <v>4.3294806254251306</v>
      </c>
      <c r="CP105" s="145">
        <f>('dep06'!J105/'dep06'!J$85-1)*100</f>
        <v>-2.0905877098141845</v>
      </c>
      <c r="CQ105" s="142">
        <f>('dep06'!K105/'dep06'!K$85-1)*100</f>
        <v>6.2478854102571146</v>
      </c>
      <c r="CR105" s="143">
        <f>('dep06'!L105/'dep06'!L$85-1)*100</f>
        <v>3.5845194306161066</v>
      </c>
      <c r="CS105" s="143">
        <f>('dep06'!M105/'dep06'!M$85-1)*100</f>
        <v>3.36425993869236</v>
      </c>
      <c r="CT105" s="143">
        <f>('dep06'!N105/'dep06'!N$85-1)*100</f>
        <v>12.052108625826662</v>
      </c>
      <c r="CU105" s="143">
        <f>('dep06'!O105/'dep06'!O$85-1)*100</f>
        <v>8.9061520566447996</v>
      </c>
      <c r="CV105" s="143">
        <f>('dep06'!P105/'dep06'!P$85-1)*100</f>
        <v>5.509201846061984</v>
      </c>
      <c r="CW105" s="143">
        <f>('dep06'!Q105/'dep06'!Q$85-1)*100</f>
        <v>6.300786244994816</v>
      </c>
      <c r="CX105" s="143">
        <f>('dep06'!R105/'dep06'!R$85-1)*100</f>
        <v>5.6995222512816746</v>
      </c>
      <c r="CY105" s="143">
        <f>('dep06'!S105/'dep06'!S$85-1)*100</f>
        <v>5.56563605875946</v>
      </c>
      <c r="CZ105" s="142">
        <f>('dep06'!T105/'dep06'!T$85-1)*100</f>
        <v>4.2538621161911871</v>
      </c>
    </row>
    <row r="106" spans="1:104">
      <c r="A106" s="69" t="str">
        <f>Paca!A106</f>
        <v>2025T1</v>
      </c>
      <c r="B106" s="134">
        <f>('dep06'!B106/'dep06'!B105-1)*100</f>
        <v>-8.1625500812254614E-2</v>
      </c>
      <c r="C106" s="135">
        <f>('dep06'!C106/'dep06'!C105-1)*100</f>
        <v>-1.1361444277481425</v>
      </c>
      <c r="D106" s="136">
        <f>('dep06'!D106/'dep06'!D105-1)*100</f>
        <v>0.25972839081627175</v>
      </c>
      <c r="E106" s="137">
        <f>('dep06'!E106/'dep06'!E105-1)*100</f>
        <v>0.28217351158252857</v>
      </c>
      <c r="F106" s="137">
        <f>('dep06'!F106/'dep06'!F105-1)*100</f>
        <v>-2.2399813912166167E-3</v>
      </c>
      <c r="G106" s="137">
        <f>('dep06'!G106/'dep06'!G105-1)*100</f>
        <v>0.6622685133194306</v>
      </c>
      <c r="H106" s="137">
        <f>('dep06'!H106/'dep06'!H105-1)*100</f>
        <v>-1.7183700270604341</v>
      </c>
      <c r="I106" s="138">
        <f>('dep06'!I106/'dep06'!I105-1)*100</f>
        <v>0.49044332014107628</v>
      </c>
      <c r="J106" s="139">
        <f>('dep06'!J106/'dep06'!J105-1)*100</f>
        <v>-0.55740074313825883</v>
      </c>
      <c r="K106" s="136">
        <f>('dep06'!K106/'dep06'!K105-1)*100</f>
        <v>-0.20965997383213253</v>
      </c>
      <c r="L106" s="137">
        <f>('dep06'!L106/'dep06'!L105-1)*100</f>
        <v>-0.18917670170709444</v>
      </c>
      <c r="M106" s="137">
        <f>('dep06'!M106/'dep06'!M105-1)*100</f>
        <v>-0.22397067382114999</v>
      </c>
      <c r="N106" s="137">
        <f>('dep06'!N106/'dep06'!N105-1)*100</f>
        <v>-0.67912301497446981</v>
      </c>
      <c r="O106" s="137">
        <f>('dep06'!O106/'dep06'!O105-1)*100</f>
        <v>-0.89990967604125505</v>
      </c>
      <c r="P106" s="137">
        <f>('dep06'!P106/'dep06'!P105-1)*100</f>
        <v>0.65149403983884024</v>
      </c>
      <c r="Q106" s="137">
        <f>('dep06'!Q106/'dep06'!Q105-1)*100</f>
        <v>-0.51741638859538197</v>
      </c>
      <c r="R106" s="137">
        <f>('dep06'!R106/'dep06'!R105-1)*100</f>
        <v>0.39961586392820436</v>
      </c>
      <c r="S106" s="137">
        <f>('dep06'!S106/'dep06'!S105-1)*100</f>
        <v>-0.4886000130011392</v>
      </c>
      <c r="T106" s="136">
        <f>('dep06'!T106/'dep06'!T105-1)*100</f>
        <v>0.15428241826387357</v>
      </c>
      <c r="V106" s="69" t="str">
        <f t="shared" si="61"/>
        <v>2025T1</v>
      </c>
      <c r="W106" s="74">
        <f>'dep06'!B106-'dep06'!B105</f>
        <v>-356.67736015387345</v>
      </c>
      <c r="X106" s="106">
        <f>'dep06'!C106-'dep06'!C105</f>
        <v>-11.449389496712001</v>
      </c>
      <c r="Y106" s="101">
        <f>'dep06'!D106-'dep06'!D105</f>
        <v>85.143728500202997</v>
      </c>
      <c r="Z106" s="75">
        <f>'dep06'!E106-'dep06'!E105</f>
        <v>15.332860683210129</v>
      </c>
      <c r="AA106" s="75">
        <f>'dep06'!F106-'dep06'!F105</f>
        <v>-0.1247964937292636</v>
      </c>
      <c r="AB106" s="75">
        <f>'dep06'!G106-'dep06'!G105</f>
        <v>31.738241105519592</v>
      </c>
      <c r="AC106" s="75">
        <f>'dep06'!H106-'dep06'!H105</f>
        <v>-35.086842970600173</v>
      </c>
      <c r="AD106" s="76">
        <f>'dep06'!I106-'dep06'!I105</f>
        <v>73.284266175802259</v>
      </c>
      <c r="AE106" s="103">
        <f>'dep06'!J106-'dep06'!J105</f>
        <v>-144.32054785939908</v>
      </c>
      <c r="AF106" s="101">
        <f>'dep06'!K106-'dep06'!K105</f>
        <v>-500.11721403594129</v>
      </c>
      <c r="AG106" s="75">
        <f>'dep06'!L106-'dep06'!L105</f>
        <v>-115.84765097309719</v>
      </c>
      <c r="AH106" s="75">
        <f>'dep06'!M106-'dep06'!M105</f>
        <v>-44.88542421099919</v>
      </c>
      <c r="AI106" s="75">
        <f>'dep06'!N106-'dep06'!N105</f>
        <v>-286.31184167919855</v>
      </c>
      <c r="AJ106" s="75">
        <f>'dep06'!O106-'dep06'!O105</f>
        <v>-170.5032678066018</v>
      </c>
      <c r="AK106" s="75">
        <f>'dep06'!P106-'dep06'!P105</f>
        <v>75.638550893800129</v>
      </c>
      <c r="AL106" s="75">
        <f>'dep06'!Q106-'dep06'!Q105</f>
        <v>-36.757625013410689</v>
      </c>
      <c r="AM106" s="75">
        <f>'dep06'!R106-'dep06'!R105</f>
        <v>205.57057565759897</v>
      </c>
      <c r="AN106" s="75">
        <f>'dep06'!S106-'dep06'!S105</f>
        <v>-127.02053090399932</v>
      </c>
      <c r="AO106" s="101">
        <f>'dep06'!T106-'dep06'!T105</f>
        <v>214.06606273798388</v>
      </c>
      <c r="AQ106" s="69" t="str">
        <f t="shared" si="62"/>
        <v>2025T1</v>
      </c>
      <c r="AR106" s="134">
        <f>('dep06'!B106/'dep06'!B102-1)*100</f>
        <v>-0.30437195683342688</v>
      </c>
      <c r="AS106" s="135">
        <f>('dep06'!C106/'dep06'!C102-1)*100</f>
        <v>-4.5044177584351424</v>
      </c>
      <c r="AT106" s="136">
        <f>('dep06'!D106/'dep06'!D102-1)*100</f>
        <v>1.0775360992294702</v>
      </c>
      <c r="AU106" s="137">
        <f>('dep06'!E106/'dep06'!E102-1)*100</f>
        <v>2.332213413218831</v>
      </c>
      <c r="AV106" s="137">
        <f>('dep06'!F106/'dep06'!F102-1)*100</f>
        <v>0.70466722506501434</v>
      </c>
      <c r="AW106" s="137">
        <f>('dep06'!G106/'dep06'!G102-1)*100</f>
        <v>1.725540107542578</v>
      </c>
      <c r="AX106" s="137">
        <f>('dep06'!H106/'dep06'!H102-1)*100</f>
        <v>-7.6072893237345784</v>
      </c>
      <c r="AY106" s="138">
        <f>('dep06'!I106/'dep06'!I102-1)*100</f>
        <v>1.8352230513631218</v>
      </c>
      <c r="AZ106" s="139">
        <f>('dep06'!J106/'dep06'!J102-1)*100</f>
        <v>-1.9210063953511991</v>
      </c>
      <c r="BA106" s="136">
        <f>('dep06'!K106/'dep06'!K102-1)*100</f>
        <v>-0.61798754521089627</v>
      </c>
      <c r="BB106" s="137">
        <f>('dep06'!L106/'dep06'!L102-1)*100</f>
        <v>-0.22740793161090123</v>
      </c>
      <c r="BC106" s="137">
        <f>('dep06'!M106/'dep06'!M102-1)*100</f>
        <v>0.39034563556124002</v>
      </c>
      <c r="BD106" s="137">
        <f>('dep06'!N106/'dep06'!N102-1)*100</f>
        <v>-0.23257934696707672</v>
      </c>
      <c r="BE106" s="137">
        <f>('dep06'!O106/'dep06'!O102-1)*100</f>
        <v>-1.4243569046682669</v>
      </c>
      <c r="BF106" s="137">
        <f>('dep06'!P106/'dep06'!P102-1)*100</f>
        <v>1.3570607771852039</v>
      </c>
      <c r="BG106" s="137">
        <f>('dep06'!Q106/'dep06'!Q102-1)*100</f>
        <v>-4.1238282093450156</v>
      </c>
      <c r="BH106" s="137">
        <f>('dep06'!R106/'dep06'!R102-1)*100</f>
        <v>-1.1916279709202171</v>
      </c>
      <c r="BI106" s="137">
        <f>('dep06'!S106/'dep06'!S102-1)*100</f>
        <v>-1.0681583976757225</v>
      </c>
      <c r="BJ106" s="136">
        <f>('dep06'!T106/'dep06'!T102-1)*100</f>
        <v>0.25114080308743514</v>
      </c>
      <c r="BL106" s="69" t="str">
        <f t="shared" si="63"/>
        <v>2025T1</v>
      </c>
      <c r="BM106" s="74">
        <f>'dep06'!B106-'dep06'!B102</f>
        <v>-1332.9797989085782</v>
      </c>
      <c r="BN106" s="106">
        <f>'dep06'!C106-'dep06'!C102</f>
        <v>-46.993924141568073</v>
      </c>
      <c r="BO106" s="101">
        <f>'dep06'!D106-'dep06'!D102</f>
        <v>350.3780933856724</v>
      </c>
      <c r="BP106" s="75">
        <f>'dep06'!E106-'dep06'!E102</f>
        <v>124.18999394035018</v>
      </c>
      <c r="BQ106" s="75">
        <f>'dep06'!F106-'dep06'!F102</f>
        <v>38.983669698110134</v>
      </c>
      <c r="BR106" s="75">
        <f>'dep06'!G106-'dep06'!G102</f>
        <v>81.829616282139796</v>
      </c>
      <c r="BS106" s="75">
        <f>'dep06'!H106-'dep06'!H102</f>
        <v>-165.23124674713017</v>
      </c>
      <c r="BT106" s="76">
        <f>'dep06'!I106-'dep06'!I102</f>
        <v>270.60606021220156</v>
      </c>
      <c r="BU106" s="103">
        <f>'dep06'!J106-'dep06'!J102</f>
        <v>-504.29644049959461</v>
      </c>
      <c r="BV106" s="101">
        <f>'dep06'!K106-'dep06'!K102</f>
        <v>-1480.1874378290668</v>
      </c>
      <c r="BW106" s="75">
        <f>'dep06'!L106-'dep06'!L102</f>
        <v>-139.31297724079923</v>
      </c>
      <c r="BX106" s="75">
        <f>'dep06'!M106-'dep06'!M102</f>
        <v>77.7495300590017</v>
      </c>
      <c r="BY106" s="75">
        <f>'dep06'!N106-'dep06'!N102</f>
        <v>-97.61438221300341</v>
      </c>
      <c r="BZ106" s="75">
        <f>'dep06'!O106-'dep06'!O102</f>
        <v>-271.30452791210337</v>
      </c>
      <c r="CA106" s="75">
        <f>'dep06'!P106-'dep06'!P102</f>
        <v>156.45817821350101</v>
      </c>
      <c r="CB106" s="75">
        <f>'dep06'!Q106-'dep06'!Q102</f>
        <v>-303.9794314382807</v>
      </c>
      <c r="CC106" s="75">
        <f>'dep06'!R106-'dep06'!R102</f>
        <v>-622.8697327399932</v>
      </c>
      <c r="CD106" s="75">
        <f>'dep06'!S106-'dep06'!S102</f>
        <v>-279.3140945574014</v>
      </c>
      <c r="CE106" s="101">
        <f>'dep06'!T106-'dep06'!T102</f>
        <v>348.11991017599939</v>
      </c>
      <c r="CG106" s="69" t="str">
        <f t="shared" si="64"/>
        <v>2025T1</v>
      </c>
      <c r="CH106" s="134">
        <f>('dep06'!B106/'dep06'!B$85-1)*100</f>
        <v>5.0858500939556572</v>
      </c>
      <c r="CI106" s="135">
        <f>('dep06'!C106/'dep06'!C$85-1)*100</f>
        <v>11.727688789483448</v>
      </c>
      <c r="CJ106" s="136">
        <f>('dep06'!D106/'dep06'!D$85-1)*100</f>
        <v>7.5978273749226721</v>
      </c>
      <c r="CK106" s="137">
        <f>('dep06'!E106/'dep06'!E$85-1)*100</f>
        <v>17.609060269456855</v>
      </c>
      <c r="CL106" s="137">
        <f>('dep06'!F106/'dep06'!F$85-1)*100</f>
        <v>6.3123364051096642</v>
      </c>
      <c r="CM106" s="137">
        <f>('dep06'!G106/'dep06'!G$85-1)*100</f>
        <v>20.520099174178409</v>
      </c>
      <c r="CN106" s="137">
        <f>('dep06'!H106/'dep06'!H$85-1)*100</f>
        <v>-14.50836363410396</v>
      </c>
      <c r="CO106" s="138">
        <f>('dep06'!I106/'dep06'!I$85-1)*100</f>
        <v>4.8411575940903839</v>
      </c>
      <c r="CP106" s="139">
        <f>('dep06'!J106/'dep06'!J$85-1)*100</f>
        <v>-2.6363355015219914</v>
      </c>
      <c r="CQ106" s="136">
        <f>('dep06'!K106/'dep06'!K$85-1)*100</f>
        <v>6.0251261215087837</v>
      </c>
      <c r="CR106" s="137">
        <f>('dep06'!L106/'dep06'!L$85-1)*100</f>
        <v>3.3885616532781215</v>
      </c>
      <c r="CS106" s="137">
        <f>('dep06'!M106/'dep06'!M$85-1)*100</f>
        <v>3.1327543092174226</v>
      </c>
      <c r="CT106" s="137">
        <f>('dep06'!N106/'dep06'!N$85-1)*100</f>
        <v>11.291136967384485</v>
      </c>
      <c r="CU106" s="137">
        <f>('dep06'!O106/'dep06'!O$85-1)*100</f>
        <v>7.9260950564828514</v>
      </c>
      <c r="CV106" s="137">
        <f>('dep06'!P106/'dep06'!P$85-1)*100</f>
        <v>6.1965880075706137</v>
      </c>
      <c r="CW106" s="137">
        <f>('dep06'!Q106/'dep06'!Q$85-1)*100</f>
        <v>5.7507685557574462</v>
      </c>
      <c r="CX106" s="137">
        <f>('dep06'!R106/'dep06'!R$85-1)*100</f>
        <v>6.1219143102941187</v>
      </c>
      <c r="CY106" s="137">
        <f>('dep06'!S106/'dep06'!S$85-1)*100</f>
        <v>5.0498423472516318</v>
      </c>
      <c r="CZ106" s="136">
        <f>('dep06'!T106/'dep06'!T$85-1)*100</f>
        <v>4.4147074957975319</v>
      </c>
    </row>
    <row r="107" spans="1:104">
      <c r="A107" s="69" t="str">
        <f>Paca!A107</f>
        <v>2025T2</v>
      </c>
      <c r="B107" s="134">
        <f>('dep06'!B107/'dep06'!B106-1)*100</f>
        <v>0.64231426251128987</v>
      </c>
      <c r="C107" s="135">
        <f>('dep06'!C107/'dep06'!C106-1)*100</f>
        <v>0.1457950225613347</v>
      </c>
      <c r="D107" s="136">
        <f>('dep06'!D107/'dep06'!D106-1)*100</f>
        <v>0.32421529334984989</v>
      </c>
      <c r="E107" s="137">
        <f>('dep06'!E107/'dep06'!E106-1)*100</f>
        <v>0.6718583167138803</v>
      </c>
      <c r="F107" s="137">
        <f>('dep06'!F107/'dep06'!F106-1)*100</f>
        <v>-0.18814724706629482</v>
      </c>
      <c r="G107" s="137">
        <f>('dep06'!G107/'dep06'!G106-1)*100</f>
        <v>3.1783943809315929E-3</v>
      </c>
      <c r="H107" s="137">
        <f>('dep06'!H107/'dep06'!H106-1)*100</f>
        <v>-1.1163462599691254</v>
      </c>
      <c r="I107" s="138">
        <f>('dep06'!I107/'dep06'!I106-1)*100</f>
        <v>0.68381839752009732</v>
      </c>
      <c r="J107" s="139">
        <f>('dep06'!J107/'dep06'!J106-1)*100</f>
        <v>3.5971838101778175E-3</v>
      </c>
      <c r="K107" s="136">
        <f>('dep06'!K107/'dep06'!K106-1)*100</f>
        <v>0.71194844327877593</v>
      </c>
      <c r="L107" s="137">
        <f>('dep06'!L107/'dep06'!L106-1)*100</f>
        <v>0.43239294985741861</v>
      </c>
      <c r="M107" s="137">
        <f>('dep06'!M107/'dep06'!M106-1)*100</f>
        <v>0.52528335511023982</v>
      </c>
      <c r="N107" s="137">
        <f>('dep06'!N107/'dep06'!N106-1)*100</f>
        <v>2.6357266792674583</v>
      </c>
      <c r="O107" s="137">
        <f>('dep06'!O107/'dep06'!O106-1)*100</f>
        <v>-0.63057790720345563</v>
      </c>
      <c r="P107" s="137">
        <f>('dep06'!P107/'dep06'!P106-1)*100</f>
        <v>0.60226676156867054</v>
      </c>
      <c r="Q107" s="137">
        <f>('dep06'!Q107/'dep06'!Q106-1)*100</f>
        <v>0.17474007477511488</v>
      </c>
      <c r="R107" s="137">
        <f>('dep06'!R107/'dep06'!R106-1)*100</f>
        <v>0.20873781060164465</v>
      </c>
      <c r="S107" s="137">
        <f>('dep06'!S107/'dep06'!S106-1)*100</f>
        <v>0.578245918287279</v>
      </c>
      <c r="T107" s="136">
        <f>('dep06'!T107/'dep06'!T106-1)*100</f>
        <v>0.7201720826432334</v>
      </c>
      <c r="V107" s="69" t="str">
        <f t="shared" ref="V107" si="65">A107</f>
        <v>2025T2</v>
      </c>
      <c r="W107" s="74">
        <f>'dep06'!B107-'dep06'!B106</f>
        <v>2804.4171257020789</v>
      </c>
      <c r="X107" s="106">
        <f>'dep06'!C107-'dep06'!C106</f>
        <v>1.4525431008249825</v>
      </c>
      <c r="Y107" s="101">
        <f>'dep06'!D107-'dep06'!D106</f>
        <v>106.55976647506031</v>
      </c>
      <c r="Z107" s="75">
        <f>'dep06'!E107-'dep06'!E106</f>
        <v>36.610729488809739</v>
      </c>
      <c r="AA107" s="75">
        <f>'dep06'!F107-'dep06'!F106</f>
        <v>-10.482047252960001</v>
      </c>
      <c r="AB107" s="75">
        <f>'dep06'!G107-'dep06'!G106</f>
        <v>0.15332862641025713</v>
      </c>
      <c r="AC107" s="75">
        <f>'dep06'!H107-'dep06'!H106</f>
        <v>-22.402623317100051</v>
      </c>
      <c r="AD107" s="76">
        <f>'dep06'!I107-'dep06'!I106</f>
        <v>102.68037892989923</v>
      </c>
      <c r="AE107" s="103">
        <f>'dep06'!J107-'dep06'!J106</f>
        <v>0.92618069199670572</v>
      </c>
      <c r="AF107" s="101">
        <f>'dep06'!K107-'dep06'!K106</f>
        <v>1694.7019265221315</v>
      </c>
      <c r="AG107" s="75">
        <f>'dep06'!L107-'dep06'!L106</f>
        <v>264.28701445260231</v>
      </c>
      <c r="AH107" s="75">
        <f>'dep06'!M107-'dep06'!M106</f>
        <v>105.03499851029846</v>
      </c>
      <c r="AI107" s="75">
        <f>'dep06'!N107-'dep06'!N106</f>
        <v>1103.6510483213933</v>
      </c>
      <c r="AJ107" s="75">
        <f>'dep06'!O107-'dep06'!O106</f>
        <v>-118.39860531539671</v>
      </c>
      <c r="AK107" s="75">
        <f>'dep06'!P107-'dep06'!P106</f>
        <v>70.378802720399108</v>
      </c>
      <c r="AL107" s="75">
        <f>'dep06'!Q107-'dep06'!Q106</f>
        <v>12.349427798641045</v>
      </c>
      <c r="AM107" s="75">
        <f>'dep06'!R107-'dep06'!R106</f>
        <v>107.80810360430041</v>
      </c>
      <c r="AN107" s="75">
        <f>'dep06'!S107-'dep06'!S106</f>
        <v>149.59113642989905</v>
      </c>
      <c r="AO107" s="101">
        <f>'dep06'!T107-'dep06'!T106</f>
        <v>1000.7767089120171</v>
      </c>
      <c r="AQ107" s="69" t="str">
        <f t="shared" ref="AQ107" si="66">V107</f>
        <v>2025T2</v>
      </c>
      <c r="AR107" s="134">
        <f>('dep06'!B107/'dep06'!B103-1)*100</f>
        <v>0.59461154924771442</v>
      </c>
      <c r="AS107" s="135">
        <f>('dep06'!C107/'dep06'!C103-1)*100</f>
        <v>0.40663663861668642</v>
      </c>
      <c r="AT107" s="136">
        <f>('dep06'!D107/'dep06'!D103-1)*100</f>
        <v>0.7808450275335943</v>
      </c>
      <c r="AU107" s="137">
        <f>('dep06'!E107/'dep06'!E103-1)*100</f>
        <v>2.4184690023358213</v>
      </c>
      <c r="AV107" s="137">
        <f>('dep06'!F107/'dep06'!F103-1)*100</f>
        <v>-0.12286738424742705</v>
      </c>
      <c r="AW107" s="137">
        <f>('dep06'!G107/'dep06'!G103-1)*100</f>
        <v>0.87705762153793554</v>
      </c>
      <c r="AX107" s="137">
        <f>('dep06'!H107/'dep06'!H103-1)*100</f>
        <v>-7.1344325191952773</v>
      </c>
      <c r="AY107" s="138">
        <f>('dep06'!I107/'dep06'!I103-1)*100</f>
        <v>1.6355215015511293</v>
      </c>
      <c r="AZ107" s="139">
        <f>('dep06'!J107/'dep06'!J103-1)*100</f>
        <v>-1.2849373552397347</v>
      </c>
      <c r="BA107" s="136">
        <f>('dep06'!K107/'dep06'!K103-1)*100</f>
        <v>0.5438689721428025</v>
      </c>
      <c r="BB107" s="137">
        <f>('dep06'!L107/'dep06'!L103-1)*100</f>
        <v>0.74000370242304214</v>
      </c>
      <c r="BC107" s="137">
        <f>('dep06'!M107/'dep06'!M103-1)*100</f>
        <v>0.11108912653989833</v>
      </c>
      <c r="BD107" s="137">
        <f>('dep06'!N107/'dep06'!N103-1)*100</f>
        <v>3.1907513982763369</v>
      </c>
      <c r="BE107" s="137">
        <f>('dep06'!O107/'dep06'!O103-1)*100</f>
        <v>-0.74230453710798505</v>
      </c>
      <c r="BF107" s="137">
        <f>('dep06'!P107/'dep06'!P103-1)*100</f>
        <v>2.3579738734153199</v>
      </c>
      <c r="BG107" s="137">
        <f>('dep06'!Q107/'dep06'!Q103-1)*100</f>
        <v>-3.7370423581595036</v>
      </c>
      <c r="BH107" s="137">
        <f>('dep06'!R107/'dep06'!R103-1)*100</f>
        <v>-0.48076018860034875</v>
      </c>
      <c r="BI107" s="137">
        <f>('dep06'!S107/'dep06'!S103-1)*100</f>
        <v>-0.42763384618418332</v>
      </c>
      <c r="BJ107" s="136">
        <f>('dep06'!T107/'dep06'!T103-1)*100</f>
        <v>0.99304082382056791</v>
      </c>
      <c r="BL107" s="69" t="str">
        <f t="shared" ref="BL107" si="67">AQ107</f>
        <v>2025T2</v>
      </c>
      <c r="BM107" s="74">
        <f>'dep06'!B107-'dep06'!B103</f>
        <v>2597.3727636680123</v>
      </c>
      <c r="BN107" s="106">
        <f>'dep06'!C107-'dep06'!C103</f>
        <v>4.040760742798966</v>
      </c>
      <c r="BO107" s="101">
        <f>'dep06'!D107-'dep06'!D103</f>
        <v>255.47734152039266</v>
      </c>
      <c r="BP107" s="75">
        <f>'dep06'!E107-'dep06'!E103</f>
        <v>129.53914202098986</v>
      </c>
      <c r="BQ107" s="75">
        <f>'dep06'!F107-'dep06'!F103</f>
        <v>-6.8407057389895272</v>
      </c>
      <c r="BR107" s="75">
        <f>'dep06'!G107-'dep06'!G103</f>
        <v>41.943530635600837</v>
      </c>
      <c r="BS107" s="75">
        <f>'dep06'!H107-'dep06'!H103</f>
        <v>-152.45061393651054</v>
      </c>
      <c r="BT107" s="76">
        <f>'dep06'!I107-'dep06'!I103</f>
        <v>243.28598853930089</v>
      </c>
      <c r="BU107" s="103">
        <f>'dep06'!J107-'dep06'!J103</f>
        <v>-335.15618979240026</v>
      </c>
      <c r="BV107" s="101">
        <f>'dep06'!K107-'dep06'!K103</f>
        <v>1296.774513742188</v>
      </c>
      <c r="BW107" s="75">
        <f>'dep06'!L107-'dep06'!L103</f>
        <v>450.9235956406992</v>
      </c>
      <c r="BX107" s="75">
        <f>'dep06'!M107-'dep06'!M103</f>
        <v>22.305145785099739</v>
      </c>
      <c r="BY107" s="75">
        <f>'dep06'!N107-'dep06'!N103</f>
        <v>1328.86897615419</v>
      </c>
      <c r="BZ107" s="75">
        <f>'dep06'!O107-'dep06'!O103</f>
        <v>-139.53351260749696</v>
      </c>
      <c r="CA107" s="75">
        <f>'dep06'!P107-'dep06'!P103</f>
        <v>270.81832844530072</v>
      </c>
      <c r="CB107" s="75">
        <f>'dep06'!Q107-'dep06'!Q103</f>
        <v>-274.8408998349596</v>
      </c>
      <c r="CC107" s="75">
        <f>'dep06'!R107-'dep06'!R103</f>
        <v>-250.02147996969143</v>
      </c>
      <c r="CD107" s="75">
        <f>'dep06'!S107-'dep06'!S103</f>
        <v>-111.74563987090005</v>
      </c>
      <c r="CE107" s="101">
        <f>'dep06'!T107-'dep06'!T103</f>
        <v>1376.2363374549896</v>
      </c>
      <c r="CG107" s="69" t="str">
        <f t="shared" ref="CG107" si="68">BL107</f>
        <v>2025T2</v>
      </c>
      <c r="CH107" s="134">
        <f>('dep06'!B107/'dep06'!B$85-1)*100</f>
        <v>5.7608314969903818</v>
      </c>
      <c r="CI107" s="135">
        <f>('dep06'!C107/'dep06'!C$85-1)*100</f>
        <v>11.890582198561317</v>
      </c>
      <c r="CJ107" s="136">
        <f>('dep06'!D107/'dep06'!D$85-1)*100</f>
        <v>7.9466759865843395</v>
      </c>
      <c r="CK107" s="137">
        <f>('dep06'!E107/'dep06'!E$85-1)*100</f>
        <v>18.399226522086252</v>
      </c>
      <c r="CL107" s="137">
        <f>('dep06'!F107/'dep06'!F$85-1)*100</f>
        <v>6.112312670871578</v>
      </c>
      <c r="CM107" s="137">
        <f>('dep06'!G107/'dep06'!G$85-1)*100</f>
        <v>20.523929778238447</v>
      </c>
      <c r="CN107" s="137">
        <f>('dep06'!H107/'dep06'!H$85-1)*100</f>
        <v>-15.462746319261033</v>
      </c>
      <c r="CO107" s="138">
        <f>('dep06'!I107/'dep06'!I$85-1)*100</f>
        <v>5.5580807178918334</v>
      </c>
      <c r="CP107" s="139">
        <f>('dep06'!J107/'dep06'!J$85-1)*100</f>
        <v>-2.6328331515456549</v>
      </c>
      <c r="CQ107" s="136">
        <f>('dep06'!K107/'dep06'!K$85-1)*100</f>
        <v>6.7799703564152214</v>
      </c>
      <c r="CR107" s="137">
        <f>('dep06'!L107/'dep06'!L$85-1)*100</f>
        <v>3.8356065048258836</v>
      </c>
      <c r="CS107" s="137">
        <f>('dep06'!M107/'dep06'!M$85-1)*100</f>
        <v>3.6744935012704927</v>
      </c>
      <c r="CT107" s="137">
        <f>('dep06'!N107/'dep06'!N$85-1)*100</f>
        <v>14.224467156093912</v>
      </c>
      <c r="CU107" s="137">
        <f>('dep06'!O107/'dep06'!O$85-1)*100</f>
        <v>7.2455369449492713</v>
      </c>
      <c r="CV107" s="137">
        <f>('dep06'!P107/'dep06'!P$85-1)*100</f>
        <v>6.8361747590602207</v>
      </c>
      <c r="CW107" s="137">
        <f>('dep06'!Q107/'dep06'!Q$85-1)*100</f>
        <v>5.9355575278070338</v>
      </c>
      <c r="CX107" s="137">
        <f>('dep06'!R107/'dep06'!R$85-1)*100</f>
        <v>6.3434308707939646</v>
      </c>
      <c r="CY107" s="137">
        <f>('dep06'!S107/'dep06'!S$85-1)*100</f>
        <v>5.6572887727918131</v>
      </c>
      <c r="CZ107" s="136">
        <f>('dep06'!T107/'dep06'!T$85-1)*100</f>
        <v>5.1666730693558538</v>
      </c>
    </row>
    <row r="108" spans="1:104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  <c r="CG108" s="69"/>
      <c r="CH108" s="74"/>
      <c r="CI108" s="106"/>
      <c r="CJ108" s="101"/>
      <c r="CK108" s="75"/>
      <c r="CL108" s="75"/>
      <c r="CM108" s="75"/>
      <c r="CN108" s="75"/>
      <c r="CO108" s="76"/>
      <c r="CP108" s="103"/>
      <c r="CQ108" s="101"/>
      <c r="CR108" s="75"/>
      <c r="CS108" s="75"/>
      <c r="CT108" s="75"/>
      <c r="CU108" s="75"/>
      <c r="CV108" s="75"/>
      <c r="CW108" s="75"/>
      <c r="CX108" s="75"/>
      <c r="CY108" s="75"/>
      <c r="CZ108" s="101"/>
    </row>
    <row r="109" spans="1:104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  <c r="CG109" s="69"/>
      <c r="CH109" s="74"/>
      <c r="CI109" s="106"/>
      <c r="CJ109" s="101"/>
      <c r="CK109" s="75"/>
      <c r="CL109" s="75"/>
      <c r="CM109" s="75"/>
      <c r="CN109" s="75"/>
      <c r="CO109" s="76"/>
      <c r="CP109" s="103"/>
      <c r="CQ109" s="101"/>
      <c r="CR109" s="75"/>
      <c r="CS109" s="75"/>
      <c r="CT109" s="75"/>
      <c r="CU109" s="75"/>
      <c r="CV109" s="75"/>
      <c r="CW109" s="75"/>
      <c r="CX109" s="75"/>
      <c r="CY109" s="75"/>
      <c r="CZ109" s="101"/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FFFF00"/>
  </sheetPr>
  <dimension ref="A1:CZ139"/>
  <sheetViews>
    <sheetView zoomScaleNormal="100" workbookViewId="0">
      <pane xSplit="1" ySplit="12" topLeftCell="B103" activePane="bottomRight" state="frozen"/>
      <selection activeCell="L106" sqref="L106"/>
      <selection pane="topRight" activeCell="L106" sqref="L106"/>
      <selection pane="bottomLeft" activeCell="L106" sqref="L106"/>
      <selection pane="bottomRight" activeCell="L106" sqref="L10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08</v>
      </c>
      <c r="C1" s="65"/>
      <c r="D1" s="66"/>
      <c r="E1" s="67"/>
      <c r="F1" s="68"/>
      <c r="G1" s="68"/>
      <c r="H1" s="68"/>
      <c r="V1" s="4" t="s">
        <v>11</v>
      </c>
      <c r="W1" s="65" t="s">
        <v>208</v>
      </c>
      <c r="X1" s="65"/>
      <c r="Y1" s="66"/>
      <c r="Z1" s="67"/>
      <c r="AA1" s="68"/>
      <c r="AB1" s="68"/>
      <c r="AC1" s="68"/>
      <c r="AQ1" s="4" t="s">
        <v>11</v>
      </c>
      <c r="AR1" s="65" t="s">
        <v>209</v>
      </c>
      <c r="AS1" s="65"/>
      <c r="AT1" s="66"/>
      <c r="AU1" s="67"/>
      <c r="AV1" s="68"/>
      <c r="AW1" s="68"/>
      <c r="AX1" s="68"/>
      <c r="BL1" s="4" t="s">
        <v>11</v>
      </c>
      <c r="BM1" s="65" t="s">
        <v>209</v>
      </c>
      <c r="BN1" s="65"/>
      <c r="BO1" s="66"/>
      <c r="BP1" s="67"/>
      <c r="BQ1" s="68"/>
      <c r="BR1" s="68"/>
      <c r="BS1" s="68"/>
      <c r="CG1" s="4" t="s">
        <v>11</v>
      </c>
      <c r="CH1" s="65" t="s">
        <v>260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1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1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1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tr">
        <f>B5</f>
        <v>: Bouches-du-Rhône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198</v>
      </c>
      <c r="CH6" s="69" t="s">
        <v>194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199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0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0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tr">
        <f>Paca!$B$10</f>
        <v>: 18 septembre 2025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tr">
        <f>Paca!$B$10</f>
        <v>: 18 septembre 2025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tr">
        <f>Paca!$B$10</f>
        <v>: 18 septembre 2025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tr">
        <f>Paca!$B$10</f>
        <v>: 18 septembre 2025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tr">
        <f>Paca!$B$10</f>
        <v>: 18 septembre 2025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  <c r="V11" s="320" t="s">
        <v>1</v>
      </c>
      <c r="W11" s="330" t="s">
        <v>21</v>
      </c>
      <c r="X11" s="329" t="s">
        <v>182</v>
      </c>
      <c r="Y11" s="327" t="s">
        <v>22</v>
      </c>
      <c r="Z11" s="328"/>
      <c r="AA11" s="328"/>
      <c r="AB11" s="328"/>
      <c r="AC11" s="328"/>
      <c r="AD11" s="329"/>
      <c r="AE11" s="330" t="s">
        <v>23</v>
      </c>
      <c r="AF11" s="327" t="s">
        <v>24</v>
      </c>
      <c r="AG11" s="328"/>
      <c r="AH11" s="328"/>
      <c r="AI11" s="328"/>
      <c r="AJ11" s="328"/>
      <c r="AK11" s="328"/>
      <c r="AL11" s="328"/>
      <c r="AM11" s="328"/>
      <c r="AN11" s="328"/>
      <c r="AO11" s="319" t="s">
        <v>185</v>
      </c>
      <c r="AQ11" s="320" t="s">
        <v>1</v>
      </c>
      <c r="AR11" s="330" t="s">
        <v>21</v>
      </c>
      <c r="AS11" s="329" t="s">
        <v>182</v>
      </c>
      <c r="AT11" s="327" t="s">
        <v>22</v>
      </c>
      <c r="AU11" s="328"/>
      <c r="AV11" s="328"/>
      <c r="AW11" s="328"/>
      <c r="AX11" s="328"/>
      <c r="AY11" s="329"/>
      <c r="AZ11" s="330" t="s">
        <v>23</v>
      </c>
      <c r="BA11" s="327" t="s">
        <v>24</v>
      </c>
      <c r="BB11" s="328"/>
      <c r="BC11" s="328"/>
      <c r="BD11" s="328"/>
      <c r="BE11" s="328"/>
      <c r="BF11" s="328"/>
      <c r="BG11" s="328"/>
      <c r="BH11" s="328"/>
      <c r="BI11" s="328"/>
      <c r="BJ11" s="319" t="s">
        <v>185</v>
      </c>
      <c r="BL11" s="320" t="s">
        <v>1</v>
      </c>
      <c r="BM11" s="330" t="s">
        <v>21</v>
      </c>
      <c r="BN11" s="329" t="s">
        <v>182</v>
      </c>
      <c r="BO11" s="327" t="s">
        <v>22</v>
      </c>
      <c r="BP11" s="328"/>
      <c r="BQ11" s="328"/>
      <c r="BR11" s="328"/>
      <c r="BS11" s="328"/>
      <c r="BT11" s="329"/>
      <c r="BU11" s="330" t="s">
        <v>23</v>
      </c>
      <c r="BV11" s="327" t="s">
        <v>24</v>
      </c>
      <c r="BW11" s="328"/>
      <c r="BX11" s="328"/>
      <c r="BY11" s="328"/>
      <c r="BZ11" s="328"/>
      <c r="CA11" s="328"/>
      <c r="CB11" s="328"/>
      <c r="CC11" s="328"/>
      <c r="CD11" s="328"/>
      <c r="CE11" s="319" t="s">
        <v>185</v>
      </c>
      <c r="CG11" s="320" t="s">
        <v>1</v>
      </c>
      <c r="CH11" s="330" t="s">
        <v>21</v>
      </c>
      <c r="CI11" s="329" t="s">
        <v>182</v>
      </c>
      <c r="CJ11" s="327" t="s">
        <v>22</v>
      </c>
      <c r="CK11" s="328"/>
      <c r="CL11" s="328"/>
      <c r="CM11" s="328"/>
      <c r="CN11" s="328"/>
      <c r="CO11" s="329"/>
      <c r="CP11" s="330" t="s">
        <v>23</v>
      </c>
      <c r="CQ11" s="327" t="s">
        <v>24</v>
      </c>
      <c r="CR11" s="328"/>
      <c r="CS11" s="328"/>
      <c r="CT11" s="328"/>
      <c r="CU11" s="328"/>
      <c r="CV11" s="328"/>
      <c r="CW11" s="328"/>
      <c r="CX11" s="328"/>
      <c r="CY11" s="328"/>
      <c r="CZ11" s="319" t="s">
        <v>185</v>
      </c>
    </row>
    <row r="12" spans="1:104" s="120" customFormat="1" ht="91.2">
      <c r="A12" s="320"/>
      <c r="B12" s="330"/>
      <c r="C12" s="329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  <c r="U12" s="237"/>
      <c r="V12" s="320"/>
      <c r="W12" s="330"/>
      <c r="X12" s="329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0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9"/>
      <c r="AP12" s="237"/>
      <c r="AQ12" s="320"/>
      <c r="AR12" s="330"/>
      <c r="AS12" s="329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0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9"/>
      <c r="BK12" s="237"/>
      <c r="BL12" s="320"/>
      <c r="BM12" s="330"/>
      <c r="BN12" s="329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0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9"/>
      <c r="CF12" s="237"/>
      <c r="CG12" s="320"/>
      <c r="CH12" s="330"/>
      <c r="CI12" s="329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30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19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tr">
        <f>Paca!A14</f>
        <v>2002T1</v>
      </c>
      <c r="B14" s="134">
        <f>('dep13'!B14/'dep13'!B13-1)*100</f>
        <v>0.48758652798144286</v>
      </c>
      <c r="C14" s="135"/>
      <c r="D14" s="136">
        <f>('dep13'!D14/'dep13'!D13-1)*100</f>
        <v>0.51571905576845989</v>
      </c>
      <c r="E14" s="137">
        <f>('dep13'!E14/'dep13'!E13-1)*100</f>
        <v>0.73641853639205834</v>
      </c>
      <c r="F14" s="137">
        <f>('dep13'!F14/'dep13'!F13-1)*100</f>
        <v>5.4003401743284662</v>
      </c>
      <c r="G14" s="137">
        <f>('dep13'!G14/'dep13'!G13-1)*100</f>
        <v>-2.3948294935443704</v>
      </c>
      <c r="H14" s="137">
        <f>('dep13'!H14/'dep13'!H13-1)*100</f>
        <v>1.7946797330287811</v>
      </c>
      <c r="I14" s="138">
        <f>('dep13'!I14/'dep13'!I13-1)*100</f>
        <v>-0.68566671008211122</v>
      </c>
      <c r="J14" s="139">
        <f>('dep13'!J14/'dep13'!J13-1)*100</f>
        <v>-1.271022970206781</v>
      </c>
      <c r="K14" s="136">
        <f>('dep13'!K14/'dep13'!K13-1)*100</f>
        <v>0.72581694300115629</v>
      </c>
      <c r="L14" s="137">
        <f>('dep13'!L14/'dep13'!L13-1)*100</f>
        <v>0.38682158503253739</v>
      </c>
      <c r="M14" s="137">
        <f>('dep13'!M14/'dep13'!M13-1)*100</f>
        <v>2.3329286939677729</v>
      </c>
      <c r="N14" s="137">
        <f>('dep13'!N14/'dep13'!N13-1)*100</f>
        <v>1.6532104151011584</v>
      </c>
      <c r="O14" s="137">
        <f>('dep13'!O14/'dep13'!O13-1)*100</f>
        <v>1.4716448986153985</v>
      </c>
      <c r="P14" s="137">
        <f>('dep13'!P14/'dep13'!P13-1)*100</f>
        <v>-1.243670489239368</v>
      </c>
      <c r="Q14" s="137">
        <f>('dep13'!Q14/'dep13'!Q13-1)*100</f>
        <v>1.8572694063115458</v>
      </c>
      <c r="R14" s="137">
        <f>('dep13'!R14/'dep13'!R13-1)*100</f>
        <v>-7.7299496192395623E-2</v>
      </c>
      <c r="S14" s="137">
        <f>('dep13'!S14/'dep13'!S13-1)*100</f>
        <v>0.67327936510297448</v>
      </c>
      <c r="T14" s="136"/>
      <c r="V14" s="133" t="str">
        <f>A14</f>
        <v>2002T1</v>
      </c>
      <c r="W14" s="74">
        <f>'dep13'!B14-'dep13'!B13</f>
        <v>2230.8288517434848</v>
      </c>
      <c r="X14" s="106"/>
      <c r="Y14" s="101">
        <f>'dep13'!D14-'dep13'!D13</f>
        <v>459.49383237952134</v>
      </c>
      <c r="Z14" s="75">
        <f>'dep13'!E14-'dep13'!E13</f>
        <v>95.20697521009788</v>
      </c>
      <c r="AA14" s="75">
        <f>'dep13'!F14-'dep13'!F13</f>
        <v>812.85144305149879</v>
      </c>
      <c r="AB14" s="75">
        <f>'dep13'!G14-'dep13'!G13</f>
        <v>-300.39686748710119</v>
      </c>
      <c r="AC14" s="75">
        <f>'dep13'!H14-'dep13'!H13</f>
        <v>133.77714803811887</v>
      </c>
      <c r="AD14" s="76">
        <f>'dep13'!I14-'dep13'!I13</f>
        <v>-281.94486643309938</v>
      </c>
      <c r="AE14" s="103">
        <f>'dep13'!J14-'dep13'!J13</f>
        <v>-520.14640127649909</v>
      </c>
      <c r="AF14" s="101">
        <f>'dep13'!K14-'dep13'!K13</f>
        <v>2373.1137582464726</v>
      </c>
      <c r="AG14" s="75">
        <f>'dep13'!L14-'dep13'!L13</f>
        <v>359.09817333299725</v>
      </c>
      <c r="AH14" s="75">
        <f>'dep13'!M14-'dep13'!M13</f>
        <v>1293.2374007428079</v>
      </c>
      <c r="AI14" s="75">
        <f>'dep13'!N14-'dep13'!N13</f>
        <v>414.89044183300211</v>
      </c>
      <c r="AJ14" s="75">
        <f>'dep13'!O14-'dep13'!O13</f>
        <v>257.30199373009964</v>
      </c>
      <c r="AK14" s="75">
        <f>'dep13'!P14-'dep13'!P13</f>
        <v>-255.46281325830205</v>
      </c>
      <c r="AL14" s="75">
        <f>'dep13'!Q14-'dep13'!Q13</f>
        <v>148.53194445803001</v>
      </c>
      <c r="AM14" s="75">
        <f>'dep13'!R14-'dep13'!R13</f>
        <v>-58.572995277892915</v>
      </c>
      <c r="AN14" s="75">
        <f>'dep13'!S14-'dep13'!S13</f>
        <v>214.08961268570056</v>
      </c>
      <c r="AO14" s="101"/>
      <c r="AQ14" s="133" t="str">
        <f>V14</f>
        <v>2002T1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tr">
        <f>AQ14</f>
        <v>2002T1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tr">
        <f>BL14</f>
        <v>2002T1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tr">
        <f>Paca!A15</f>
        <v>2002T2</v>
      </c>
      <c r="B15" s="134">
        <f>('dep13'!B15/'dep13'!B14-1)*100</f>
        <v>0.17436305256732787</v>
      </c>
      <c r="C15" s="135"/>
      <c r="D15" s="136">
        <f>('dep13'!D15/'dep13'!D14-1)*100</f>
        <v>0.35109177809526937</v>
      </c>
      <c r="E15" s="137">
        <f>('dep13'!E15/'dep13'!E14-1)*100</f>
        <v>2.7898514689161935E-2</v>
      </c>
      <c r="F15" s="137">
        <f>('dep13'!F15/'dep13'!F14-1)*100</f>
        <v>0.39403724507034443</v>
      </c>
      <c r="G15" s="137">
        <f>('dep13'!G15/'dep13'!G14-1)*100</f>
        <v>1.3439077754909601</v>
      </c>
      <c r="H15" s="137">
        <f>('dep13'!H15/'dep13'!H14-1)*100</f>
        <v>2.7319714702027431</v>
      </c>
      <c r="I15" s="138">
        <f>('dep13'!I15/'dep13'!I14-1)*100</f>
        <v>-0.30254672964264984</v>
      </c>
      <c r="J15" s="139">
        <f>('dep13'!J15/'dep13'!J14-1)*100</f>
        <v>0.13292327032714546</v>
      </c>
      <c r="K15" s="136">
        <f>('dep13'!K15/'dep13'!K14-1)*100</f>
        <v>0.11662992250907056</v>
      </c>
      <c r="L15" s="137">
        <f>('dep13'!L15/'dep13'!L14-1)*100</f>
        <v>0.17667167974515507</v>
      </c>
      <c r="M15" s="137">
        <f>('dep13'!M15/'dep13'!M14-1)*100</f>
        <v>0.30796346897981053</v>
      </c>
      <c r="N15" s="137">
        <f>('dep13'!N15/'dep13'!N14-1)*100</f>
        <v>-0.58926486051559257</v>
      </c>
      <c r="O15" s="137">
        <f>('dep13'!O15/'dep13'!O14-1)*100</f>
        <v>-1.1183636243579653</v>
      </c>
      <c r="P15" s="137">
        <f>('dep13'!P15/'dep13'!P14-1)*100</f>
        <v>1.2884965698745754</v>
      </c>
      <c r="Q15" s="137">
        <f>('dep13'!Q15/'dep13'!Q14-1)*100</f>
        <v>0.38378433238268617</v>
      </c>
      <c r="R15" s="137">
        <f>('dep13'!R15/'dep13'!R14-1)*100</f>
        <v>2.6880279455188116E-2</v>
      </c>
      <c r="S15" s="137">
        <f>('dep13'!S15/'dep13'!S14-1)*100</f>
        <v>0.25146606021448914</v>
      </c>
      <c r="T15" s="136"/>
      <c r="V15" s="69" t="str">
        <f t="shared" ref="V15:V78" si="0">A15</f>
        <v>2002T2</v>
      </c>
      <c r="W15" s="74">
        <f>'dep13'!B15-'dep13'!B14</f>
        <v>801.64379317569546</v>
      </c>
      <c r="X15" s="106"/>
      <c r="Y15" s="101">
        <f>'dep13'!D15-'dep13'!D14</f>
        <v>314.42795460532943</v>
      </c>
      <c r="Z15" s="75">
        <f>'dep13'!E15-'dep13'!E14</f>
        <v>3.633386887200686</v>
      </c>
      <c r="AA15" s="75">
        <f>'dep13'!F15-'dep13'!F14</f>
        <v>62.512857351101047</v>
      </c>
      <c r="AB15" s="75">
        <f>'dep13'!G15-'dep13'!G14</f>
        <v>164.53681741309993</v>
      </c>
      <c r="AC15" s="75">
        <f>'dep13'!H15-'dep13'!H14</f>
        <v>207.29852632003076</v>
      </c>
      <c r="AD15" s="76">
        <f>'dep13'!I15-'dep13'!I14</f>
        <v>-123.55363336610026</v>
      </c>
      <c r="AE15" s="103">
        <f>'dep13'!J15-'dep13'!J14</f>
        <v>53.705387399400934</v>
      </c>
      <c r="AF15" s="101">
        <f>'dep13'!K15-'dep13'!K14</f>
        <v>384.09817248693435</v>
      </c>
      <c r="AG15" s="75">
        <f>'dep13'!L15-'dep13'!L14</f>
        <v>164.6440869315993</v>
      </c>
      <c r="AH15" s="75">
        <f>'dep13'!M15-'dep13'!M14</f>
        <v>174.69939369389613</v>
      </c>
      <c r="AI15" s="75">
        <f>'dep13'!N15-'dep13'!N14</f>
        <v>-150.32698246560176</v>
      </c>
      <c r="AJ15" s="75">
        <f>'dep13'!O15-'dep13'!O14</f>
        <v>-198.41196374760329</v>
      </c>
      <c r="AK15" s="75">
        <f>'dep13'!P15-'dep13'!P14</f>
        <v>261.37892540560279</v>
      </c>
      <c r="AL15" s="75">
        <f>'dep13'!Q15-'dep13'!Q14</f>
        <v>31.262537963770228</v>
      </c>
      <c r="AM15" s="75">
        <f>'dep13'!R15-'dep13'!R14</f>
        <v>20.352544461697107</v>
      </c>
      <c r="AN15" s="75">
        <f>'dep13'!S15-'dep13'!S14</f>
        <v>80.499630243597494</v>
      </c>
      <c r="AO15" s="101"/>
      <c r="AQ15" s="69" t="str">
        <f t="shared" ref="AQ15:AQ78" si="1">V15</f>
        <v>2002T2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tr">
        <f t="shared" ref="BL15:BL78" si="2">AQ15</f>
        <v>2002T2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tr">
        <f t="shared" ref="CG15:CG78" si="3">BL15</f>
        <v>2002T2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tr">
        <f>Paca!A16</f>
        <v>2002T3</v>
      </c>
      <c r="B16" s="134">
        <f>('dep13'!B16/'dep13'!B15-1)*100</f>
        <v>0.28402828668465663</v>
      </c>
      <c r="C16" s="135"/>
      <c r="D16" s="136">
        <f>('dep13'!D16/'dep13'!D15-1)*100</f>
        <v>-0.68239855757095125</v>
      </c>
      <c r="E16" s="137">
        <f>('dep13'!E16/'dep13'!E15-1)*100</f>
        <v>0.61946901873453086</v>
      </c>
      <c r="F16" s="137">
        <f>('dep13'!F16/'dep13'!F15-1)*100</f>
        <v>-1.8215070971094871E-2</v>
      </c>
      <c r="G16" s="137">
        <f>('dep13'!G16/'dep13'!G15-1)*100</f>
        <v>-2.789278736699119</v>
      </c>
      <c r="H16" s="137">
        <f>('dep13'!H16/'dep13'!H15-1)*100</f>
        <v>-0.16763542225669559</v>
      </c>
      <c r="I16" s="138">
        <f>('dep13'!I16/'dep13'!I15-1)*100</f>
        <v>-0.81526193131645774</v>
      </c>
      <c r="J16" s="139">
        <f>('dep13'!J16/'dep13'!J15-1)*100</f>
        <v>0.18948672241076991</v>
      </c>
      <c r="K16" s="136">
        <f>('dep13'!K16/'dep13'!K15-1)*100</f>
        <v>0.53901965261495821</v>
      </c>
      <c r="L16" s="137">
        <f>('dep13'!L16/'dep13'!L15-1)*100</f>
        <v>-0.19596560515792172</v>
      </c>
      <c r="M16" s="137">
        <f>('dep13'!M16/'dep13'!M15-1)*100</f>
        <v>-7.0136923022756648E-2</v>
      </c>
      <c r="N16" s="137">
        <f>('dep13'!N16/'dep13'!N15-1)*100</f>
        <v>2.9566606726144418</v>
      </c>
      <c r="O16" s="137">
        <f>('dep13'!O16/'dep13'!O15-1)*100</f>
        <v>-1.2250314819332364</v>
      </c>
      <c r="P16" s="137">
        <f>('dep13'!P16/'dep13'!P15-1)*100</f>
        <v>0.10937148474878811</v>
      </c>
      <c r="Q16" s="137">
        <f>('dep13'!Q16/'dep13'!Q15-1)*100</f>
        <v>0.25923319577187964</v>
      </c>
      <c r="R16" s="137">
        <f>('dep13'!R16/'dep13'!R15-1)*100</f>
        <v>1.334726838422462</v>
      </c>
      <c r="S16" s="137">
        <f>('dep13'!S16/'dep13'!S15-1)*100</f>
        <v>1.2795002489921048</v>
      </c>
      <c r="T16" s="136"/>
      <c r="V16" s="69" t="str">
        <f t="shared" si="0"/>
        <v>2002T3</v>
      </c>
      <c r="W16" s="74">
        <f>'dep13'!B16-'dep13'!B15</f>
        <v>1308.1126771650161</v>
      </c>
      <c r="X16" s="106"/>
      <c r="Y16" s="101">
        <f>'dep13'!D16-'dep13'!D15</f>
        <v>-613.28267088980647</v>
      </c>
      <c r="Z16" s="75">
        <f>'dep13'!E16-'dep13'!E15</f>
        <v>80.699584416999642</v>
      </c>
      <c r="AA16" s="75">
        <f>'dep13'!F16-'dep13'!F15</f>
        <v>-2.9011545370995009</v>
      </c>
      <c r="AB16" s="75">
        <f>'dep13'!G16-'dep13'!G15</f>
        <v>-346.08532834139987</v>
      </c>
      <c r="AC16" s="75">
        <f>'dep13'!H16-'dep13'!H15</f>
        <v>-13.06746875070985</v>
      </c>
      <c r="AD16" s="76">
        <f>'dep13'!I16-'dep13'!I15</f>
        <v>-331.92830367759598</v>
      </c>
      <c r="AE16" s="103">
        <f>'dep13'!J16-'dep13'!J15</f>
        <v>76.660653093997098</v>
      </c>
      <c r="AF16" s="101">
        <f>'dep13'!K16-'dep13'!K15</f>
        <v>1777.2277089078561</v>
      </c>
      <c r="AG16" s="75">
        <f>'dep13'!L16-'dep13'!L15</f>
        <v>-182.9471511789161</v>
      </c>
      <c r="AH16" s="75">
        <f>'dep13'!M16-'dep13'!M15</f>
        <v>-39.909318972997426</v>
      </c>
      <c r="AI16" s="75">
        <f>'dep13'!N16-'dep13'!N15</f>
        <v>749.82715831990208</v>
      </c>
      <c r="AJ16" s="75">
        <f>'dep13'!O16-'dep13'!O15</f>
        <v>-214.90559245269833</v>
      </c>
      <c r="AK16" s="75">
        <f>'dep13'!P16-'dep13'!P15</f>
        <v>22.472507505201065</v>
      </c>
      <c r="AL16" s="75">
        <f>'dep13'!Q16-'dep13'!Q15</f>
        <v>21.197818472509425</v>
      </c>
      <c r="AM16" s="75">
        <f>'dep13'!R16-'dep13'!R15</f>
        <v>1010.8670715238986</v>
      </c>
      <c r="AN16" s="75">
        <f>'dep13'!S16-'dep13'!S15</f>
        <v>410.62521569090313</v>
      </c>
      <c r="AO16" s="101"/>
      <c r="AQ16" s="69" t="str">
        <f t="shared" si="1"/>
        <v>2002T3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tr">
        <f t="shared" si="2"/>
        <v>2002T3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tr">
        <f t="shared" si="3"/>
        <v>2002T3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tr">
        <f>Paca!A17</f>
        <v>2002T4</v>
      </c>
      <c r="B17" s="140">
        <f>('dep13'!B17/'dep13'!B16-1)*100</f>
        <v>0.44308427527892658</v>
      </c>
      <c r="C17" s="141"/>
      <c r="D17" s="142">
        <f>('dep13'!D17/'dep13'!D16-1)*100</f>
        <v>-0.53717067244557493</v>
      </c>
      <c r="E17" s="143">
        <f>('dep13'!E17/'dep13'!E16-1)*100</f>
        <v>1.3954175913602151</v>
      </c>
      <c r="F17" s="143">
        <f>('dep13'!F17/'dep13'!F16-1)*100</f>
        <v>-1.7341362761956636</v>
      </c>
      <c r="G17" s="143">
        <f>('dep13'!G17/'dep13'!G16-1)*100</f>
        <v>-2.1006602908681726</v>
      </c>
      <c r="H17" s="143">
        <f>('dep13'!H17/'dep13'!H16-1)*100</f>
        <v>0.68622893990908373</v>
      </c>
      <c r="I17" s="144">
        <f>('dep13'!I17/'dep13'!I16-1)*100</f>
        <v>-0.46124055996046298</v>
      </c>
      <c r="J17" s="145">
        <f>('dep13'!J17/'dep13'!J16-1)*100</f>
        <v>0.9211656171622673</v>
      </c>
      <c r="K17" s="142">
        <f>('dep13'!K17/'dep13'!K16-1)*100</f>
        <v>0.64784188310014201</v>
      </c>
      <c r="L17" s="143">
        <f>('dep13'!L17/'dep13'!L16-1)*100</f>
        <v>0.39711334612511084</v>
      </c>
      <c r="M17" s="143">
        <f>('dep13'!M17/'dep13'!M16-1)*100</f>
        <v>1.469435616347825</v>
      </c>
      <c r="N17" s="143">
        <f>('dep13'!N17/'dep13'!N16-1)*100</f>
        <v>0.44432415053947683</v>
      </c>
      <c r="O17" s="143">
        <f>('dep13'!O17/'dep13'!O16-1)*100</f>
        <v>-1.1535411758259007</v>
      </c>
      <c r="P17" s="143">
        <f>('dep13'!P17/'dep13'!P16-1)*100</f>
        <v>-1.2571217866109818</v>
      </c>
      <c r="Q17" s="143">
        <f>('dep13'!Q17/'dep13'!Q16-1)*100</f>
        <v>-1.902368604272564</v>
      </c>
      <c r="R17" s="143">
        <f>('dep13'!R17/'dep13'!R16-1)*100</f>
        <v>1.8112806582407215</v>
      </c>
      <c r="S17" s="143">
        <f>('dep13'!S17/'dep13'!S16-1)*100</f>
        <v>0.15476290625981992</v>
      </c>
      <c r="T17" s="142"/>
      <c r="U17" s="234"/>
      <c r="V17" s="95" t="str">
        <f t="shared" si="0"/>
        <v>2002T4</v>
      </c>
      <c r="W17" s="92">
        <f>'dep13'!B17-'dep13'!B16</f>
        <v>2046.4524998117704</v>
      </c>
      <c r="X17" s="108"/>
      <c r="Y17" s="100">
        <f>'dep13'!D17-'dep13'!D16</f>
        <v>-479.46963630520622</v>
      </c>
      <c r="Z17" s="93">
        <f>'dep13'!E17-'dep13'!E16</f>
        <v>182.91019888069968</v>
      </c>
      <c r="AA17" s="93">
        <f>'dep13'!F17-'dep13'!F16</f>
        <v>-276.14940034450046</v>
      </c>
      <c r="AB17" s="93">
        <f>'dep13'!G17-'dep13'!G16</f>
        <v>-253.3735427115007</v>
      </c>
      <c r="AC17" s="93">
        <f>'dep13'!H17-'dep13'!H16</f>
        <v>53.40305036898917</v>
      </c>
      <c r="AD17" s="94">
        <f>'dep13'!I17-'dep13'!I16</f>
        <v>-186.25994249890209</v>
      </c>
      <c r="AE17" s="102">
        <f>'dep13'!J17-'dep13'!J16</f>
        <v>373.38219299520279</v>
      </c>
      <c r="AF17" s="100">
        <f>'dep13'!K17-'dep13'!K16</f>
        <v>2147.5443620927399</v>
      </c>
      <c r="AG17" s="93">
        <f>'dep13'!L17-'dep13'!L16</f>
        <v>370.00566919830453</v>
      </c>
      <c r="AH17" s="93">
        <f>'dep13'!M17-'dep13'!M16</f>
        <v>835.55196004839672</v>
      </c>
      <c r="AI17" s="93">
        <f>'dep13'!N17-'dep13'!N16</f>
        <v>116.01497451639807</v>
      </c>
      <c r="AJ17" s="93">
        <f>'dep13'!O17-'dep13'!O16</f>
        <v>-199.88512162019833</v>
      </c>
      <c r="AK17" s="93">
        <f>'dep13'!P17-'dep13'!P16</f>
        <v>-258.58272872830275</v>
      </c>
      <c r="AL17" s="93">
        <f>'dep13'!Q17-'dep13'!Q16</f>
        <v>-155.96229011529977</v>
      </c>
      <c r="AM17" s="93">
        <f>'dep13'!R17-'dep13'!R16</f>
        <v>1390.0989242629003</v>
      </c>
      <c r="AN17" s="93">
        <f>'dep13'!S17-'dep13'!S16</f>
        <v>50.302974530597567</v>
      </c>
      <c r="AO17" s="100"/>
      <c r="AP17" s="234"/>
      <c r="AQ17" s="95" t="str">
        <f t="shared" si="1"/>
        <v>2002T4</v>
      </c>
      <c r="AR17" s="140">
        <f>('dep13'!B17/'dep13'!B13-1)*100</f>
        <v>1.3959984394277702</v>
      </c>
      <c r="AS17" s="141"/>
      <c r="AT17" s="142">
        <f>('dep13'!D17/'dep13'!D13-1)*100</f>
        <v>-0.35784370375866459</v>
      </c>
      <c r="AU17" s="143">
        <f>('dep13'!E17/'dep13'!E13-1)*100</f>
        <v>2.8035236388705753</v>
      </c>
      <c r="AV17" s="143">
        <f>('dep13'!F17/'dep13'!F13-1)*100</f>
        <v>3.9617289284153978</v>
      </c>
      <c r="AW17" s="143">
        <f>('dep13'!G17/'dep13'!G13-1)*100</f>
        <v>-5.8621231779374172</v>
      </c>
      <c r="AX17" s="143">
        <f>('dep13'!H17/'dep13'!H13-1)*100</f>
        <v>5.1168010462811164</v>
      </c>
      <c r="AY17" s="144">
        <f>('dep13'!I17/'dep13'!I13-1)*100</f>
        <v>-2.2463301434498262</v>
      </c>
      <c r="AZ17" s="145">
        <f>('dep13'!J17/'dep13'!J13-1)*100</f>
        <v>-4.0070349187404375E-2</v>
      </c>
      <c r="BA17" s="142">
        <f>('dep13'!K17/'dep13'!K13-1)*100</f>
        <v>2.0436850886174529</v>
      </c>
      <c r="BB17" s="143">
        <f>('dep13'!L17/'dep13'!L13-1)*100</f>
        <v>0.76567664253532897</v>
      </c>
      <c r="BC17" s="143">
        <f>('dep13'!M17/'dep13'!M13-1)*100</f>
        <v>4.0833720190495582</v>
      </c>
      <c r="BD17" s="143">
        <f>('dep13'!N17/'dep13'!N13-1)*100</f>
        <v>4.5043175496242593</v>
      </c>
      <c r="BE17" s="143">
        <f>('dep13'!O17/'dep13'!O13-1)*100</f>
        <v>-2.0355824630911012</v>
      </c>
      <c r="BF17" s="143">
        <f>('dep13'!P17/'dep13'!P13-1)*100</f>
        <v>-1.120654770073537</v>
      </c>
      <c r="BG17" s="143">
        <f>('dep13'!Q17/'dep13'!Q13-1)*100</f>
        <v>0.56306312888381171</v>
      </c>
      <c r="BH17" s="143">
        <f>('dep13'!R17/'dep13'!R13-1)*100</f>
        <v>3.1181441104480401</v>
      </c>
      <c r="BI17" s="143">
        <f>('dep13'!S17/'dep13'!S13-1)*100</f>
        <v>2.3759877526742468</v>
      </c>
      <c r="BJ17" s="142"/>
      <c r="BK17" s="234"/>
      <c r="BL17" s="95" t="str">
        <f t="shared" si="2"/>
        <v>2002T4</v>
      </c>
      <c r="BM17" s="92">
        <f>'dep13'!B17-'dep13'!B13</f>
        <v>6387.0378218959668</v>
      </c>
      <c r="BN17" s="108">
        <f>'dep13'!C17-'dep13'!C13</f>
        <v>0</v>
      </c>
      <c r="BO17" s="100">
        <f>'dep13'!D17-'dep13'!D13</f>
        <v>-318.83052021016192</v>
      </c>
      <c r="BP17" s="93">
        <f>'dep13'!E17-'dep13'!E13</f>
        <v>362.45014539499789</v>
      </c>
      <c r="BQ17" s="93">
        <f>'dep13'!F17-'dep13'!F13</f>
        <v>596.31374552099987</v>
      </c>
      <c r="BR17" s="93">
        <f>'dep13'!G17-'dep13'!G13</f>
        <v>-735.31892112690184</v>
      </c>
      <c r="BS17" s="93">
        <f>'dep13'!H17-'dep13'!H13</f>
        <v>381.41125597642895</v>
      </c>
      <c r="BT17" s="94">
        <f>'dep13'!I17-'dep13'!I13</f>
        <v>-923.6867459756977</v>
      </c>
      <c r="BU17" s="102">
        <f>'dep13'!J17-'dep13'!J13</f>
        <v>-16.398167787898274</v>
      </c>
      <c r="BV17" s="100">
        <f>'dep13'!K17-'dep13'!K13</f>
        <v>6681.984001734003</v>
      </c>
      <c r="BW17" s="93">
        <f>'dep13'!L17-'dep13'!L13</f>
        <v>710.80077828398498</v>
      </c>
      <c r="BX17" s="93">
        <f>'dep13'!M17-'dep13'!M13</f>
        <v>2263.5794355121034</v>
      </c>
      <c r="BY17" s="93">
        <f>'dep13'!N17-'dep13'!N13</f>
        <v>1130.4055922037005</v>
      </c>
      <c r="BZ17" s="93">
        <f>'dep13'!O17-'dep13'!O13</f>
        <v>-355.90068409040032</v>
      </c>
      <c r="CA17" s="93">
        <f>'dep13'!P17-'dep13'!P13</f>
        <v>-230.19410907580095</v>
      </c>
      <c r="CB17" s="93">
        <f>'dep13'!Q17-'dep13'!Q13</f>
        <v>45.030010779009899</v>
      </c>
      <c r="CC17" s="93">
        <f>'dep13'!R17-'dep13'!R13</f>
        <v>2362.7455449706031</v>
      </c>
      <c r="CD17" s="93">
        <f>'dep13'!S17-'dep13'!S13</f>
        <v>755.51743315079875</v>
      </c>
      <c r="CE17" s="100">
        <f>'dep13'!T17-'dep13'!T13</f>
        <v>0</v>
      </c>
      <c r="CF17" s="234"/>
      <c r="CG17" s="95" t="str">
        <f t="shared" si="3"/>
        <v>2002T4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tr">
        <f>Paca!A18</f>
        <v>2003T1</v>
      </c>
      <c r="B18" s="134">
        <f>('dep13'!B18/'dep13'!B17-1)*100</f>
        <v>-2.9528135748302375E-2</v>
      </c>
      <c r="C18" s="135"/>
      <c r="D18" s="136">
        <f>('dep13'!D18/'dep13'!D17-1)*100</f>
        <v>-0.31139753885643939</v>
      </c>
      <c r="E18" s="137">
        <f>('dep13'!E18/'dep13'!E17-1)*100</f>
        <v>-0.31538174244025718</v>
      </c>
      <c r="F18" s="137">
        <f>('dep13'!F18/'dep13'!F17-1)*100</f>
        <v>0.62825699985404881</v>
      </c>
      <c r="G18" s="137">
        <f>('dep13'!G18/'dep13'!G17-1)*100</f>
        <v>-0.94497748548318938</v>
      </c>
      <c r="H18" s="137">
        <f>('dep13'!H18/'dep13'!H17-1)*100</f>
        <v>0.93985326890482224</v>
      </c>
      <c r="I18" s="138">
        <f>('dep13'!I18/'dep13'!I17-1)*100</f>
        <v>-0.73366810190252929</v>
      </c>
      <c r="J18" s="139">
        <f>('dep13'!J18/'dep13'!J17-1)*100</f>
        <v>-1.1872202527452025</v>
      </c>
      <c r="K18" s="136">
        <f>('dep13'!K18/'dep13'!K17-1)*100</f>
        <v>0.20191797051904992</v>
      </c>
      <c r="L18" s="137">
        <f>('dep13'!L18/'dep13'!L17-1)*100</f>
        <v>-0.30216460061560646</v>
      </c>
      <c r="M18" s="137">
        <f>('dep13'!M18/'dep13'!M17-1)*100</f>
        <v>-0.30825052735306002</v>
      </c>
      <c r="N18" s="137">
        <f>('dep13'!N18/'dep13'!N17-1)*100</f>
        <v>-0.85002015416193455</v>
      </c>
      <c r="O18" s="137">
        <f>('dep13'!O18/'dep13'!O17-1)*100</f>
        <v>-1.5235263208741689</v>
      </c>
      <c r="P18" s="137">
        <f>('dep13'!P18/'dep13'!P17-1)*100</f>
        <v>1.2649910050111624</v>
      </c>
      <c r="Q18" s="137">
        <f>('dep13'!Q18/'dep13'!Q17-1)*100</f>
        <v>-1.4947138501366419</v>
      </c>
      <c r="R18" s="137">
        <f>('dep13'!R18/'dep13'!R17-1)*100</f>
        <v>1.455293169774885</v>
      </c>
      <c r="S18" s="137">
        <f>('dep13'!S18/'dep13'!S17-1)*100</f>
        <v>1.0574223381886627</v>
      </c>
      <c r="T18" s="136"/>
      <c r="V18" s="69" t="str">
        <f t="shared" si="0"/>
        <v>2003T1</v>
      </c>
      <c r="W18" s="74">
        <f>'dep13'!B18-'dep13'!B17</f>
        <v>-136.98449086700566</v>
      </c>
      <c r="X18" s="106"/>
      <c r="Y18" s="101">
        <f>'dep13'!D18-'dep13'!D17</f>
        <v>-276.45522377955785</v>
      </c>
      <c r="Z18" s="75">
        <f>'dep13'!E18-'dep13'!E17</f>
        <v>-41.916846744399663</v>
      </c>
      <c r="AA18" s="75">
        <f>'dep13'!F18-'dep13'!F17</f>
        <v>98.310723694999979</v>
      </c>
      <c r="AB18" s="75">
        <f>'dep13'!G18-'dep13'!G17</f>
        <v>-111.58521689109875</v>
      </c>
      <c r="AC18" s="75">
        <f>'dep13'!H18-'dep13'!H17</f>
        <v>73.64226995234003</v>
      </c>
      <c r="AD18" s="76">
        <f>'dep13'!I18-'dep13'!I17</f>
        <v>-294.9061537913949</v>
      </c>
      <c r="AE18" s="103">
        <f>'dep13'!J18-'dep13'!J17</f>
        <v>-485.65675892120635</v>
      </c>
      <c r="AF18" s="101">
        <f>'dep13'!K18-'dep13'!K17</f>
        <v>673.67830496671377</v>
      </c>
      <c r="AG18" s="75">
        <f>'dep13'!L18-'dep13'!L17</f>
        <v>-282.65632334089605</v>
      </c>
      <c r="AH18" s="75">
        <f>'dep13'!M18-'dep13'!M17</f>
        <v>-177.8533186282948</v>
      </c>
      <c r="AI18" s="75">
        <f>'dep13'!N18-'dep13'!N17</f>
        <v>-222.93012198389988</v>
      </c>
      <c r="AJ18" s="75">
        <f>'dep13'!O18-'dep13'!O17</f>
        <v>-260.95068688580068</v>
      </c>
      <c r="AK18" s="75">
        <f>'dep13'!P18-'dep13'!P17</f>
        <v>256.93033348179961</v>
      </c>
      <c r="AL18" s="75">
        <f>'dep13'!Q18-'dep13'!Q17</f>
        <v>-120.21025370515963</v>
      </c>
      <c r="AM18" s="75">
        <f>'dep13'!R18-'dep13'!R17</f>
        <v>1137.1201336241065</v>
      </c>
      <c r="AN18" s="75">
        <f>'dep13'!S18-'dep13'!S17</f>
        <v>344.22854240490051</v>
      </c>
      <c r="AO18" s="101"/>
      <c r="AQ18" s="69" t="str">
        <f t="shared" si="1"/>
        <v>2003T1</v>
      </c>
      <c r="AR18" s="134">
        <f>('dep13'!B18/'dep13'!B14-1)*100</f>
        <v>0.87420903788866244</v>
      </c>
      <c r="AS18" s="135"/>
      <c r="AT18" s="136">
        <f>('dep13'!D18/'dep13'!D14-1)*100</f>
        <v>-1.1777719873249826</v>
      </c>
      <c r="AU18" s="137">
        <f>('dep13'!E18/'dep13'!E14-1)*100</f>
        <v>1.7301404831129963</v>
      </c>
      <c r="AV18" s="137">
        <f>('dep13'!F18/'dep13'!F14-1)*100</f>
        <v>-0.74521999212892043</v>
      </c>
      <c r="AW18" s="137">
        <f>('dep13'!G18/'dep13'!G14-1)*100</f>
        <v>-4.4637752314415247</v>
      </c>
      <c r="AX18" s="137">
        <f>('dep13'!H18/'dep13'!H14-1)*100</f>
        <v>4.2340768843300625</v>
      </c>
      <c r="AY18" s="138">
        <f>('dep13'!I18/'dep13'!I14-1)*100</f>
        <v>-2.2935772230326834</v>
      </c>
      <c r="AZ18" s="139">
        <f>('dep13'!J18/'dep13'!J14-1)*100</f>
        <v>4.4777220330893819E-2</v>
      </c>
      <c r="BA18" s="136">
        <f>('dep13'!K18/'dep13'!K14-1)*100</f>
        <v>1.5129315699195844</v>
      </c>
      <c r="BB18" s="137">
        <f>('dep13'!L18/'dep13'!L14-1)*100</f>
        <v>7.4090256015568734E-2</v>
      </c>
      <c r="BC18" s="137">
        <f>('dep13'!M18/'dep13'!M14-1)*100</f>
        <v>1.3970144314168431</v>
      </c>
      <c r="BD18" s="137">
        <f>('dep13'!N18/'dep13'!N14-1)*100</f>
        <v>1.9308778988551323</v>
      </c>
      <c r="BE18" s="137">
        <f>('dep13'!O18/'dep13'!O14-1)*100</f>
        <v>-4.9272297231091837</v>
      </c>
      <c r="BF18" s="137">
        <f>('dep13'!P18/'dep13'!P14-1)*100</f>
        <v>1.3911316357587467</v>
      </c>
      <c r="BG18" s="137">
        <f>('dep13'!Q18/'dep13'!Q14-1)*100</f>
        <v>-2.7463295712141678</v>
      </c>
      <c r="BH18" s="137">
        <f>('dep13'!R18/'dep13'!R14-1)*100</f>
        <v>4.6997477960470713</v>
      </c>
      <c r="BI18" s="137">
        <f>('dep13'!S18/'dep13'!S14-1)*100</f>
        <v>2.7666278168095637</v>
      </c>
      <c r="BJ18" s="136"/>
      <c r="BL18" s="69" t="str">
        <f t="shared" si="2"/>
        <v>2003T1</v>
      </c>
      <c r="BM18" s="74">
        <f>'dep13'!B18-'dep13'!B14</f>
        <v>4019.2244792854763</v>
      </c>
      <c r="BN18" s="106">
        <f>'dep13'!C18-'dep13'!C14</f>
        <v>0</v>
      </c>
      <c r="BO18" s="101">
        <f>'dep13'!D18-'dep13'!D14</f>
        <v>-1054.7795763692411</v>
      </c>
      <c r="BP18" s="75">
        <f>'dep13'!E18-'dep13'!E14</f>
        <v>225.32632344050035</v>
      </c>
      <c r="BQ18" s="75">
        <f>'dep13'!F18-'dep13'!F14</f>
        <v>-118.22697383549894</v>
      </c>
      <c r="BR18" s="75">
        <f>'dep13'!G18-'dep13'!G14</f>
        <v>-546.5072705308994</v>
      </c>
      <c r="BS18" s="75">
        <f>'dep13'!H18-'dep13'!H14</f>
        <v>321.27637789065011</v>
      </c>
      <c r="BT18" s="76">
        <f>'dep13'!I18-'dep13'!I14</f>
        <v>-936.64803333399323</v>
      </c>
      <c r="BU18" s="103">
        <f>'dep13'!J18-'dep13'!J14</f>
        <v>18.091474567394471</v>
      </c>
      <c r="BV18" s="101">
        <f>'dep13'!K18-'dep13'!K14</f>
        <v>4982.5485484542442</v>
      </c>
      <c r="BW18" s="75">
        <f>'dep13'!L18-'dep13'!L14</f>
        <v>69.046281610091683</v>
      </c>
      <c r="BX18" s="75">
        <f>'dep13'!M18-'dep13'!M14</f>
        <v>792.48871614100062</v>
      </c>
      <c r="BY18" s="75">
        <f>'dep13'!N18-'dep13'!N14</f>
        <v>492.58502838679851</v>
      </c>
      <c r="BZ18" s="75">
        <f>'dep13'!O18-'dep13'!O14</f>
        <v>-874.15336470630064</v>
      </c>
      <c r="CA18" s="75">
        <f>'dep13'!P18-'dep13'!P14</f>
        <v>282.1990376643007</v>
      </c>
      <c r="CB18" s="75">
        <f>'dep13'!Q18-'dep13'!Q14</f>
        <v>-223.71218738417974</v>
      </c>
      <c r="CC18" s="75">
        <f>'dep13'!R18-'dep13'!R14</f>
        <v>3558.4386738726025</v>
      </c>
      <c r="CD18" s="75">
        <f>'dep13'!S18-'dep13'!S14</f>
        <v>885.6563628699987</v>
      </c>
      <c r="CE18" s="101">
        <f>'dep13'!T18-'dep13'!T14</f>
        <v>0</v>
      </c>
      <c r="CG18" s="69" t="str">
        <f t="shared" si="3"/>
        <v>2003T1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tr">
        <f>Paca!A19</f>
        <v>2003T2</v>
      </c>
      <c r="B19" s="134">
        <f>('dep13'!B19/'dep13'!B18-1)*100</f>
        <v>0.63270746440526882</v>
      </c>
      <c r="C19" s="135"/>
      <c r="D19" s="136">
        <f>('dep13'!D19/'dep13'!D18-1)*100</f>
        <v>0.33190589382776636</v>
      </c>
      <c r="E19" s="137">
        <f>('dep13'!E19/'dep13'!E18-1)*100</f>
        <v>-2.2348129298162211</v>
      </c>
      <c r="F19" s="137">
        <f>('dep13'!F19/'dep13'!F18-1)*100</f>
        <v>1.227099724504721</v>
      </c>
      <c r="G19" s="137">
        <f>('dep13'!G19/'dep13'!G18-1)*100</f>
        <v>1.8748222849850338</v>
      </c>
      <c r="H19" s="137">
        <f>('dep13'!H19/'dep13'!H18-1)*100</f>
        <v>2.0998283811566765</v>
      </c>
      <c r="I19" s="138">
        <f>('dep13'!I19/'dep13'!I18-1)*100</f>
        <v>2.8164652420548109E-2</v>
      </c>
      <c r="J19" s="139">
        <f>('dep13'!J19/'dep13'!J18-1)*100</f>
        <v>-4.9907666036619336E-2</v>
      </c>
      <c r="K19" s="136">
        <f>('dep13'!K19/'dep13'!K18-1)*100</f>
        <v>0.78437716985395589</v>
      </c>
      <c r="L19" s="137">
        <f>('dep13'!L19/'dep13'!L18-1)*100</f>
        <v>0.25996885818195814</v>
      </c>
      <c r="M19" s="137">
        <f>('dep13'!M19/'dep13'!M18-1)*100</f>
        <v>1.2117879067127024</v>
      </c>
      <c r="N19" s="137">
        <f>('dep13'!N19/'dep13'!N18-1)*100</f>
        <v>1.0438152882683793</v>
      </c>
      <c r="O19" s="137">
        <f>('dep13'!O19/'dep13'!O18-1)*100</f>
        <v>0.17043356862933567</v>
      </c>
      <c r="P19" s="137">
        <f>('dep13'!P19/'dep13'!P18-1)*100</f>
        <v>0.87545436011358113</v>
      </c>
      <c r="Q19" s="137">
        <f>('dep13'!Q19/'dep13'!Q18-1)*100</f>
        <v>-2.9921150550502595</v>
      </c>
      <c r="R19" s="137">
        <f>('dep13'!R19/'dep13'!R18-1)*100</f>
        <v>1.4507272944952021</v>
      </c>
      <c r="S19" s="137">
        <f>('dep13'!S19/'dep13'!S18-1)*100</f>
        <v>0.8801882407222239</v>
      </c>
      <c r="T19" s="136"/>
      <c r="V19" s="69" t="str">
        <f t="shared" si="0"/>
        <v>2003T2</v>
      </c>
      <c r="W19" s="74">
        <f>'dep13'!B19-'dep13'!B18</f>
        <v>2934.3375502913841</v>
      </c>
      <c r="X19" s="106"/>
      <c r="Y19" s="101">
        <f>'dep13'!D19-'dep13'!D18</f>
        <v>293.74473889605724</v>
      </c>
      <c r="Z19" s="75">
        <f>'dep13'!E19-'dep13'!E18</f>
        <v>-296.08839236170024</v>
      </c>
      <c r="AA19" s="75">
        <f>'dep13'!F19-'dep13'!F18</f>
        <v>193.22502220649949</v>
      </c>
      <c r="AB19" s="75">
        <f>'dep13'!G19-'dep13'!G18</f>
        <v>219.29150527059937</v>
      </c>
      <c r="AC19" s="75">
        <f>'dep13'!H19-'dep13'!H18</f>
        <v>166.07856393287057</v>
      </c>
      <c r="AD19" s="76">
        <f>'dep13'!I19-'dep13'!I18</f>
        <v>11.238039847798063</v>
      </c>
      <c r="AE19" s="103">
        <f>'dep13'!J19-'dep13'!J18</f>
        <v>-20.173372959092376</v>
      </c>
      <c r="AF19" s="101">
        <f>'dep13'!K19-'dep13'!K18</f>
        <v>2622.2770144944661</v>
      </c>
      <c r="AG19" s="75">
        <f>'dep13'!L19-'dep13'!L18</f>
        <v>242.44999372620077</v>
      </c>
      <c r="AH19" s="75">
        <f>'dep13'!M19-'dep13'!M18</f>
        <v>697.01797251589596</v>
      </c>
      <c r="AI19" s="75">
        <f>'dep13'!N19-'dep13'!N18</f>
        <v>271.42872980510219</v>
      </c>
      <c r="AJ19" s="75">
        <f>'dep13'!O19-'dep13'!O18</f>
        <v>28.747236969997175</v>
      </c>
      <c r="AK19" s="75">
        <f>'dep13'!P19-'dep13'!P18</f>
        <v>180.06146599700151</v>
      </c>
      <c r="AL19" s="75">
        <f>'dep13'!Q19-'dep13'!Q18</f>
        <v>-237.03980503000002</v>
      </c>
      <c r="AM19" s="75">
        <f>'dep13'!R19-'dep13'!R18</f>
        <v>1150.0490149926045</v>
      </c>
      <c r="AN19" s="75">
        <f>'dep13'!S19-'dep13'!S18</f>
        <v>289.56240551770316</v>
      </c>
      <c r="AO19" s="101"/>
      <c r="AQ19" s="69" t="str">
        <f t="shared" si="1"/>
        <v>2003T2</v>
      </c>
      <c r="AR19" s="134">
        <f>('dep13'!B19/'dep13'!B15-1)*100</f>
        <v>1.3357555713747526</v>
      </c>
      <c r="AS19" s="135"/>
      <c r="AT19" s="136">
        <f>('dep13'!D19/'dep13'!D15-1)*100</f>
        <v>-1.1966655718003705</v>
      </c>
      <c r="AU19" s="137">
        <f>('dep13'!E19/'dep13'!E15-1)*100</f>
        <v>-0.57107704260035419</v>
      </c>
      <c r="AV19" s="137">
        <f>('dep13'!F19/'dep13'!F15-1)*100</f>
        <v>7.8389012928115065E-2</v>
      </c>
      <c r="AW19" s="137">
        <f>('dep13'!G19/'dep13'!G15-1)*100</f>
        <v>-3.9632856704480801</v>
      </c>
      <c r="AX19" s="137">
        <f>('dep13'!H19/'dep13'!H15-1)*100</f>
        <v>3.5926908542309954</v>
      </c>
      <c r="AY19" s="138">
        <f>('dep13'!I19/'dep13'!I15-1)*100</f>
        <v>-1.9694703872703223</v>
      </c>
      <c r="AZ19" s="139">
        <f>('dep13'!J19/'dep13'!J15-1)*100</f>
        <v>-0.13789277171676328</v>
      </c>
      <c r="BA19" s="136">
        <f>('dep13'!K19/'dep13'!K15-1)*100</f>
        <v>2.1899917214467601</v>
      </c>
      <c r="BB19" s="137">
        <f>('dep13'!L19/'dep13'!L15-1)*100</f>
        <v>0.15730213771596446</v>
      </c>
      <c r="BC19" s="137">
        <f>('dep13'!M19/'dep13'!M15-1)*100</f>
        <v>2.3106517577753838</v>
      </c>
      <c r="BD19" s="137">
        <f>('dep13'!N19/'dep13'!N15-1)*100</f>
        <v>3.6053579538630753</v>
      </c>
      <c r="BE19" s="137">
        <f>('dep13'!O19/'dep13'!O15-1)*100</f>
        <v>-3.6880762872082418</v>
      </c>
      <c r="BF19" s="137">
        <f>('dep13'!P19/'dep13'!P15-1)*100</f>
        <v>0.97767089264155782</v>
      </c>
      <c r="BG19" s="137">
        <f>('dep13'!Q19/'dep13'!Q15-1)*100</f>
        <v>-6.016963455059809</v>
      </c>
      <c r="BH19" s="137">
        <f>('dep13'!R19/'dep13'!R15-1)*100</f>
        <v>6.1901114158896098</v>
      </c>
      <c r="BI19" s="137">
        <f>('dep13'!S19/'dep13'!S15-1)*100</f>
        <v>3.4111237116187576</v>
      </c>
      <c r="BJ19" s="136"/>
      <c r="BL19" s="69" t="str">
        <f t="shared" si="2"/>
        <v>2003T2</v>
      </c>
      <c r="BM19" s="74">
        <f>'dep13'!B19-'dep13'!B15</f>
        <v>6151.9182364011649</v>
      </c>
      <c r="BN19" s="106">
        <f>'dep13'!C19-'dep13'!C15</f>
        <v>0</v>
      </c>
      <c r="BO19" s="101">
        <f>'dep13'!D19-'dep13'!D15</f>
        <v>-1075.4627920785133</v>
      </c>
      <c r="BP19" s="75">
        <f>'dep13'!E19-'dep13'!E15</f>
        <v>-74.395455808400584</v>
      </c>
      <c r="BQ19" s="75">
        <f>'dep13'!F19-'dep13'!F15</f>
        <v>12.485191019899503</v>
      </c>
      <c r="BR19" s="75">
        <f>'dep13'!G19-'dep13'!G15</f>
        <v>-491.75258267339996</v>
      </c>
      <c r="BS19" s="75">
        <f>'dep13'!H19-'dep13'!H15</f>
        <v>280.05641550348992</v>
      </c>
      <c r="BT19" s="76">
        <f>'dep13'!I19-'dep13'!I15</f>
        <v>-801.85636012009491</v>
      </c>
      <c r="BU19" s="103">
        <f>'dep13'!J19-'dep13'!J15</f>
        <v>-55.787285791098839</v>
      </c>
      <c r="BV19" s="101">
        <f>'dep13'!K19-'dep13'!K15</f>
        <v>7220.7273904617759</v>
      </c>
      <c r="BW19" s="75">
        <f>'dep13'!L19-'dep13'!L15</f>
        <v>146.85218840469315</v>
      </c>
      <c r="BX19" s="75">
        <f>'dep13'!M19-'dep13'!M15</f>
        <v>1314.8072949630005</v>
      </c>
      <c r="BY19" s="75">
        <f>'dep13'!N19-'dep13'!N15</f>
        <v>914.34074065750247</v>
      </c>
      <c r="BZ19" s="75">
        <f>'dep13'!O19-'dep13'!O15</f>
        <v>-646.99416398870017</v>
      </c>
      <c r="CA19" s="75">
        <f>'dep13'!P19-'dep13'!P15</f>
        <v>200.88157825569942</v>
      </c>
      <c r="CB19" s="75">
        <f>'dep13'!Q19-'dep13'!Q15</f>
        <v>-492.01453037795</v>
      </c>
      <c r="CC19" s="75">
        <f>'dep13'!R19-'dep13'!R15</f>
        <v>4688.1351444035099</v>
      </c>
      <c r="CD19" s="75">
        <f>'dep13'!S19-'dep13'!S15</f>
        <v>1094.7191381441044</v>
      </c>
      <c r="CE19" s="101">
        <f>'dep13'!T19-'dep13'!T15</f>
        <v>0</v>
      </c>
      <c r="CG19" s="69" t="str">
        <f t="shared" si="3"/>
        <v>2003T2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tr">
        <f>Paca!A20</f>
        <v>2003T3</v>
      </c>
      <c r="B20" s="134">
        <f>('dep13'!B20/'dep13'!B19-1)*100</f>
        <v>0.26246976536439259</v>
      </c>
      <c r="C20" s="135"/>
      <c r="D20" s="136">
        <f>('dep13'!D20/'dep13'!D19-1)*100</f>
        <v>-8.1207808381289492E-2</v>
      </c>
      <c r="E20" s="137">
        <f>('dep13'!E20/'dep13'!E19-1)*100</f>
        <v>0.36797804960120306</v>
      </c>
      <c r="F20" s="137">
        <f>('dep13'!F20/'dep13'!F19-1)*100</f>
        <v>-0.72441225680612842</v>
      </c>
      <c r="G20" s="137">
        <f>('dep13'!G20/'dep13'!G19-1)*100</f>
        <v>1.0961318969324729</v>
      </c>
      <c r="H20" s="137">
        <f>('dep13'!H20/'dep13'!H19-1)*100</f>
        <v>-1.1583838202432029</v>
      </c>
      <c r="I20" s="138">
        <f>('dep13'!I20/'dep13'!I19-1)*100</f>
        <v>-0.10366724084874823</v>
      </c>
      <c r="J20" s="139">
        <f>('dep13'!J20/'dep13'!J19-1)*100</f>
        <v>2.3801736456705136</v>
      </c>
      <c r="K20" s="136">
        <f>('dep13'!K20/'dep13'!K19-1)*100</f>
        <v>0.1048631333814054</v>
      </c>
      <c r="L20" s="137">
        <f>('dep13'!L20/'dep13'!L19-1)*100</f>
        <v>-0.13587670053859524</v>
      </c>
      <c r="M20" s="137">
        <f>('dep13'!M20/'dep13'!M19-1)*100</f>
        <v>1.0686314595482305</v>
      </c>
      <c r="N20" s="137">
        <f>('dep13'!N20/'dep13'!N19-1)*100</f>
        <v>-0.69925846235602274</v>
      </c>
      <c r="O20" s="137">
        <f>('dep13'!O20/'dep13'!O19-1)*100</f>
        <v>5.6107075312628041E-2</v>
      </c>
      <c r="P20" s="137">
        <f>('dep13'!P20/'dep13'!P19-1)*100</f>
        <v>-0.24843084159147377</v>
      </c>
      <c r="Q20" s="137">
        <f>('dep13'!Q20/'dep13'!Q19-1)*100</f>
        <v>-2.5307620763037497</v>
      </c>
      <c r="R20" s="137">
        <f>('dep13'!R20/'dep13'!R19-1)*100</f>
        <v>0.22194786415414836</v>
      </c>
      <c r="S20" s="137">
        <f>('dep13'!S20/'dep13'!S19-1)*100</f>
        <v>0.30142238526227327</v>
      </c>
      <c r="T20" s="136"/>
      <c r="V20" s="69" t="str">
        <f t="shared" si="0"/>
        <v>2003T3</v>
      </c>
      <c r="W20" s="74">
        <f>'dep13'!B20-'dep13'!B19</f>
        <v>1224.9702839539968</v>
      </c>
      <c r="X20" s="106"/>
      <c r="Y20" s="101">
        <f>'dep13'!D20-'dep13'!D19</f>
        <v>-72.109417044426664</v>
      </c>
      <c r="Z20" s="75">
        <f>'dep13'!E20-'dep13'!E19</f>
        <v>47.663546679499632</v>
      </c>
      <c r="AA20" s="75">
        <f>'dep13'!F20-'dep13'!F19</f>
        <v>-115.46918249219925</v>
      </c>
      <c r="AB20" s="75">
        <f>'dep13'!G20-'dep13'!G19</f>
        <v>130.61449674069991</v>
      </c>
      <c r="AC20" s="75">
        <f>'dep13'!H20-'dep13'!H19</f>
        <v>-93.542134250130403</v>
      </c>
      <c r="AD20" s="76">
        <f>'dep13'!I20-'dep13'!I19</f>
        <v>-41.376143722300185</v>
      </c>
      <c r="AE20" s="103">
        <f>'dep13'!J20-'dep13'!J19</f>
        <v>961.61914075820096</v>
      </c>
      <c r="AF20" s="101">
        <f>'dep13'!K20-'dep13'!K19</f>
        <v>353.32117860222934</v>
      </c>
      <c r="AG20" s="75">
        <f>'dep13'!L20-'dep13'!L19</f>
        <v>-127.04963109220262</v>
      </c>
      <c r="AH20" s="75">
        <f>'dep13'!M20-'dep13'!M19</f>
        <v>622.12322468010098</v>
      </c>
      <c r="AI20" s="75">
        <f>'dep13'!N20-'dep13'!N19</f>
        <v>-183.72981088500092</v>
      </c>
      <c r="AJ20" s="75">
        <f>'dep13'!O20-'dep13'!O19</f>
        <v>9.4797777550011233</v>
      </c>
      <c r="AK20" s="75">
        <f>'dep13'!P20-'dep13'!P19</f>
        <v>-51.544019914999808</v>
      </c>
      <c r="AL20" s="75">
        <f>'dep13'!Q20-'dep13'!Q19</f>
        <v>-194.49182236172055</v>
      </c>
      <c r="AM20" s="75">
        <f>'dep13'!R20-'dep13'!R19</f>
        <v>178.49937637189578</v>
      </c>
      <c r="AN20" s="75">
        <f>'dep13'!S20-'dep13'!S19</f>
        <v>100.03408404909715</v>
      </c>
      <c r="AO20" s="101"/>
      <c r="AQ20" s="69" t="str">
        <f t="shared" si="1"/>
        <v>2003T3</v>
      </c>
      <c r="AR20" s="134">
        <f>('dep13'!B20/'dep13'!B16-1)*100</f>
        <v>1.3139709553764423</v>
      </c>
      <c r="AS20" s="135"/>
      <c r="AT20" s="136">
        <f>('dep13'!D20/'dep13'!D16-1)*100</f>
        <v>-0.59858779117899497</v>
      </c>
      <c r="AU20" s="137">
        <f>('dep13'!E20/'dep13'!E16-1)*100</f>
        <v>-0.81959232933659365</v>
      </c>
      <c r="AV20" s="137">
        <f>('dep13'!F20/'dep13'!F16-1)*100</f>
        <v>-0.62849051251746557</v>
      </c>
      <c r="AW20" s="137">
        <f>('dep13'!G20/'dep13'!G16-1)*100</f>
        <v>-0.12479886337664059</v>
      </c>
      <c r="AX20" s="137">
        <f>('dep13'!H20/'dep13'!H16-1)*100</f>
        <v>2.5646245258309053</v>
      </c>
      <c r="AY20" s="138">
        <f>('dep13'!I20/'dep13'!I16-1)*100</f>
        <v>-1.2661564930717017</v>
      </c>
      <c r="AZ20" s="139">
        <f>('dep13'!J20/'dep13'!J16-1)*100</f>
        <v>2.0456358557956911</v>
      </c>
      <c r="BA20" s="136">
        <f>('dep13'!K20/'dep13'!K16-1)*100</f>
        <v>1.7487058280733825</v>
      </c>
      <c r="BB20" s="137">
        <f>('dep13'!L20/'dep13'!L16-1)*100</f>
        <v>0.21760373385457665</v>
      </c>
      <c r="BC20" s="137">
        <f>('dep13'!M20/'dep13'!M16-1)*100</f>
        <v>3.4765508377354593</v>
      </c>
      <c r="BD20" s="137">
        <f>('dep13'!N20/'dep13'!N16-1)*100</f>
        <v>-7.3595968636697151E-2</v>
      </c>
      <c r="BE20" s="137">
        <f>('dep13'!O20/'dep13'!O16-1)*100</f>
        <v>-2.4388840997320083</v>
      </c>
      <c r="BF20" s="137">
        <f>('dep13'!P20/'dep13'!P16-1)*100</f>
        <v>0.61676516505628776</v>
      </c>
      <c r="BG20" s="137">
        <f>('dep13'!Q20/'dep13'!Q16-1)*100</f>
        <v>-8.632305895428205</v>
      </c>
      <c r="BH20" s="137">
        <f>('dep13'!R20/'dep13'!R16-1)*100</f>
        <v>5.0240143932250181</v>
      </c>
      <c r="BI20" s="137">
        <f>('dep13'!S20/'dep13'!S16-1)*100</f>
        <v>2.4124603027640523</v>
      </c>
      <c r="BJ20" s="136"/>
      <c r="BL20" s="69" t="str">
        <f t="shared" si="2"/>
        <v>2003T3</v>
      </c>
      <c r="BM20" s="74">
        <f>'dep13'!B20-'dep13'!B16</f>
        <v>6068.7758431901457</v>
      </c>
      <c r="BN20" s="106">
        <f>'dep13'!C20-'dep13'!C16</f>
        <v>0</v>
      </c>
      <c r="BO20" s="101">
        <f>'dep13'!D20-'dep13'!D16</f>
        <v>-534.2895382331335</v>
      </c>
      <c r="BP20" s="75">
        <f>'dep13'!E20-'dep13'!E16</f>
        <v>-107.43149354590059</v>
      </c>
      <c r="BQ20" s="75">
        <f>'dep13'!F20-'dep13'!F16</f>
        <v>-100.08283693520025</v>
      </c>
      <c r="BR20" s="75">
        <f>'dep13'!G20-'dep13'!G16</f>
        <v>-15.052757591300178</v>
      </c>
      <c r="BS20" s="75">
        <f>'dep13'!H20-'dep13'!H16</f>
        <v>199.58175000406936</v>
      </c>
      <c r="BT20" s="76">
        <f>'dep13'!I20-'dep13'!I16</f>
        <v>-511.30420016479911</v>
      </c>
      <c r="BU20" s="103">
        <f>'dep13'!J20-'dep13'!J16</f>
        <v>829.17120187310502</v>
      </c>
      <c r="BV20" s="101">
        <f>'dep13'!K20-'dep13'!K16</f>
        <v>5796.8208601561491</v>
      </c>
      <c r="BW20" s="75">
        <f>'dep13'!L20-'dep13'!L16</f>
        <v>202.74970849140664</v>
      </c>
      <c r="BX20" s="75">
        <f>'dep13'!M20-'dep13'!M16</f>
        <v>1976.8398386160989</v>
      </c>
      <c r="BY20" s="75">
        <f>'dep13'!N20-'dep13'!N16</f>
        <v>-19.216228547400533</v>
      </c>
      <c r="BZ20" s="75">
        <f>'dep13'!O20-'dep13'!O16</f>
        <v>-422.60879378100071</v>
      </c>
      <c r="CA20" s="75">
        <f>'dep13'!P20-'dep13'!P16</f>
        <v>126.86505083549855</v>
      </c>
      <c r="CB20" s="75">
        <f>'dep13'!Q20-'dep13'!Q16</f>
        <v>-707.70417121217997</v>
      </c>
      <c r="CC20" s="75">
        <f>'dep13'!R20-'dep13'!R16</f>
        <v>3855.7674492515071</v>
      </c>
      <c r="CD20" s="75">
        <f>'dep13'!S20-'dep13'!S16</f>
        <v>784.12800650229838</v>
      </c>
      <c r="CE20" s="101">
        <f>'dep13'!T20-'dep13'!T16</f>
        <v>0</v>
      </c>
      <c r="CG20" s="69" t="str">
        <f t="shared" si="3"/>
        <v>2003T3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tr">
        <f>Paca!A21</f>
        <v>2003T4</v>
      </c>
      <c r="B21" s="140">
        <f>('dep13'!B21/'dep13'!B20-1)*100</f>
        <v>0.21304347369728305</v>
      </c>
      <c r="C21" s="141"/>
      <c r="D21" s="142">
        <f>('dep13'!D21/'dep13'!D20-1)*100</f>
        <v>-1.0693150308078936</v>
      </c>
      <c r="E21" s="143">
        <f>('dep13'!E21/'dep13'!E20-1)*100</f>
        <v>-1.1080901908284924</v>
      </c>
      <c r="F21" s="143">
        <f>('dep13'!F21/'dep13'!F20-1)*100</f>
        <v>-0.77696760026827461</v>
      </c>
      <c r="G21" s="143">
        <f>('dep13'!G21/'dep13'!G20-1)*100</f>
        <v>-0.59515206453000236</v>
      </c>
      <c r="H21" s="143">
        <f>('dep13'!H21/'dep13'!H20-1)*100</f>
        <v>-0.6622733020523075</v>
      </c>
      <c r="I21" s="144">
        <f>('dep13'!I21/'dep13'!I20-1)*100</f>
        <v>-1.3974473761827366</v>
      </c>
      <c r="J21" s="145">
        <f>('dep13'!J21/'dep13'!J20-1)*100</f>
        <v>1.1258811775757271</v>
      </c>
      <c r="K21" s="142">
        <f>('dep13'!K21/'dep13'!K20-1)*100</f>
        <v>0.43100092034131787</v>
      </c>
      <c r="L21" s="143">
        <f>('dep13'!L21/'dep13'!L20-1)*100</f>
        <v>0.76185402285153803</v>
      </c>
      <c r="M21" s="143">
        <f>('dep13'!M21/'dep13'!M20-1)*100</f>
        <v>-0.29559668056813315</v>
      </c>
      <c r="N21" s="143">
        <f>('dep13'!N21/'dep13'!N20-1)*100</f>
        <v>0.42727427245690119</v>
      </c>
      <c r="O21" s="143">
        <f>('dep13'!O21/'dep13'!O20-1)*100</f>
        <v>2.1503736224214975</v>
      </c>
      <c r="P21" s="143">
        <f>('dep13'!P21/'dep13'!P20-1)*100</f>
        <v>0.92124524787877693</v>
      </c>
      <c r="Q21" s="143">
        <f>('dep13'!Q21/'dep13'!Q20-1)*100</f>
        <v>-2.1193850288869998</v>
      </c>
      <c r="R21" s="143">
        <f>('dep13'!R21/'dep13'!R20-1)*100</f>
        <v>6.7477842965479873E-2</v>
      </c>
      <c r="S21" s="143">
        <f>('dep13'!S21/'dep13'!S20-1)*100</f>
        <v>1.0663030536591345</v>
      </c>
      <c r="T21" s="142"/>
      <c r="U21" s="234"/>
      <c r="V21" s="95" t="str">
        <f t="shared" si="0"/>
        <v>2003T4</v>
      </c>
      <c r="W21" s="92">
        <f>'dep13'!B21-'dep13'!B20</f>
        <v>996.90300139546162</v>
      </c>
      <c r="X21" s="108"/>
      <c r="Y21" s="100">
        <f>'dep13'!D21-'dep13'!D20</f>
        <v>-948.73962965216197</v>
      </c>
      <c r="Z21" s="93">
        <f>'dep13'!E21-'dep13'!E20</f>
        <v>-144.05711990509917</v>
      </c>
      <c r="AA21" s="93">
        <f>'dep13'!F21-'dep13'!F20</f>
        <v>-122.94919148440022</v>
      </c>
      <c r="AB21" s="93">
        <f>'dep13'!G21-'dep13'!G20</f>
        <v>-71.695359915400331</v>
      </c>
      <c r="AC21" s="93">
        <f>'dep13'!H21-'dep13'!H20</f>
        <v>-52.860574342659675</v>
      </c>
      <c r="AD21" s="94">
        <f>'dep13'!I21-'dep13'!I20</f>
        <v>-557.17738400460075</v>
      </c>
      <c r="AE21" s="102">
        <f>'dep13'!J21-'dep13'!J20</f>
        <v>465.69639664559509</v>
      </c>
      <c r="AF21" s="100">
        <f>'dep13'!K21-'dep13'!K20</f>
        <v>1453.7181529480149</v>
      </c>
      <c r="AG21" s="93">
        <f>'dep13'!L21-'dep13'!L20</f>
        <v>711.3931429094082</v>
      </c>
      <c r="AH21" s="93">
        <f>'dep13'!M21-'dep13'!M20</f>
        <v>-173.92595514559798</v>
      </c>
      <c r="AI21" s="93">
        <f>'dep13'!N21-'dep13'!N20</f>
        <v>111.48107095109663</v>
      </c>
      <c r="AJ21" s="93">
        <f>'dep13'!O21-'dep13'!O20</f>
        <v>363.52815363039917</v>
      </c>
      <c r="AK21" s="93">
        <f>'dep13'!P21-'dep13'!P20</f>
        <v>190.66359273760099</v>
      </c>
      <c r="AL21" s="93">
        <f>'dep13'!Q21-'dep13'!Q20</f>
        <v>-158.75501758290011</v>
      </c>
      <c r="AM21" s="93">
        <f>'dep13'!R21-'dep13'!R20</f>
        <v>54.388835891892086</v>
      </c>
      <c r="AN21" s="93">
        <f>'dep13'!S21-'dep13'!S20</f>
        <v>354.94432955609955</v>
      </c>
      <c r="AO21" s="100"/>
      <c r="AP21" s="234"/>
      <c r="AQ21" s="95" t="str">
        <f t="shared" si="1"/>
        <v>2003T4</v>
      </c>
      <c r="AR21" s="140">
        <f>('dep13'!B21/'dep13'!B17-1)*100</f>
        <v>1.081935596664052</v>
      </c>
      <c r="AS21" s="141"/>
      <c r="AT21" s="142">
        <f>('dep13'!D21/'dep13'!D17-1)*100</f>
        <v>-1.1304035567045512</v>
      </c>
      <c r="AU21" s="143">
        <f>('dep13'!E21/'dep13'!E17-1)*100</f>
        <v>-3.268410316800674</v>
      </c>
      <c r="AV21" s="143">
        <f>('dep13'!F21/'dep13'!F17-1)*100</f>
        <v>0.33944781882799813</v>
      </c>
      <c r="AW21" s="143">
        <f>('dep13'!G21/'dep13'!G17-1)*100</f>
        <v>1.41109440582321</v>
      </c>
      <c r="AX21" s="143">
        <f>('dep13'!H21/'dep13'!H17-1)*100</f>
        <v>1.1909647157931635</v>
      </c>
      <c r="AY21" s="144">
        <f>('dep13'!I21/'dep13'!I17-1)*100</f>
        <v>-2.1947927128016742</v>
      </c>
      <c r="AZ21" s="145">
        <f>('dep13'!J21/'dep13'!J17-1)*100</f>
        <v>2.2526323703941697</v>
      </c>
      <c r="BA21" s="142">
        <f>('dep13'!K21/'dep13'!K17-1)*100</f>
        <v>1.5294931065840567</v>
      </c>
      <c r="BB21" s="143">
        <f>('dep13'!L21/'dep13'!L17-1)*100</f>
        <v>0.58169225580009254</v>
      </c>
      <c r="BC21" s="143">
        <f>('dep13'!M21/'dep13'!M17-1)*100</f>
        <v>1.6766053359922539</v>
      </c>
      <c r="BD21" s="143">
        <f>('dep13'!N21/'dep13'!N17-1)*100</f>
        <v>-9.0557932594070856E-2</v>
      </c>
      <c r="BE21" s="143">
        <f>('dep13'!O21/'dep13'!O17-1)*100</f>
        <v>0.82206847652350756</v>
      </c>
      <c r="BF21" s="143">
        <f>('dep13'!P21/'dep13'!P17-1)*100</f>
        <v>2.8364720271440547</v>
      </c>
      <c r="BG21" s="143">
        <f>('dep13'!Q21/'dep13'!Q17-1)*100</f>
        <v>-8.8344340204167935</v>
      </c>
      <c r="BH21" s="143">
        <f>('dep13'!R21/'dep13'!R17-1)*100</f>
        <v>3.225184530891978</v>
      </c>
      <c r="BI21" s="143">
        <f>('dep13'!S21/'dep13'!S17-1)*100</f>
        <v>3.3445484676302595</v>
      </c>
      <c r="BJ21" s="142"/>
      <c r="BK21" s="234"/>
      <c r="BL21" s="95" t="str">
        <f t="shared" si="2"/>
        <v>2003T4</v>
      </c>
      <c r="BM21" s="92">
        <f>'dep13'!B21-'dep13'!B17</f>
        <v>5019.2263447738369</v>
      </c>
      <c r="BN21" s="108">
        <f>'dep13'!C21-'dep13'!C17</f>
        <v>0</v>
      </c>
      <c r="BO21" s="100">
        <f>'dep13'!D21-'dep13'!D17</f>
        <v>-1003.5595315800892</v>
      </c>
      <c r="BP21" s="93">
        <f>'dep13'!E21-'dep13'!E17</f>
        <v>-434.39881233169945</v>
      </c>
      <c r="BQ21" s="93">
        <f>'dep13'!F21-'dep13'!F17</f>
        <v>53.117371924899999</v>
      </c>
      <c r="BR21" s="93">
        <f>'dep13'!G21-'dep13'!G17</f>
        <v>166.62542520480019</v>
      </c>
      <c r="BS21" s="93">
        <f>'dep13'!H21-'dep13'!H17</f>
        <v>93.318125292420518</v>
      </c>
      <c r="BT21" s="94">
        <f>'dep13'!I21-'dep13'!I17</f>
        <v>-882.22164167049777</v>
      </c>
      <c r="BU21" s="102">
        <f>'dep13'!J21-'dep13'!J17</f>
        <v>921.48540552349732</v>
      </c>
      <c r="BV21" s="100">
        <f>'dep13'!K21-'dep13'!K17</f>
        <v>5102.9946510114241</v>
      </c>
      <c r="BW21" s="93">
        <f>'dep13'!L21-'dep13'!L17</f>
        <v>544.1371822025103</v>
      </c>
      <c r="BX21" s="93">
        <f>'dep13'!M21-'dep13'!M17</f>
        <v>967.36192342210416</v>
      </c>
      <c r="BY21" s="93">
        <f>'dep13'!N21-'dep13'!N17</f>
        <v>-23.750132112701976</v>
      </c>
      <c r="BZ21" s="93">
        <f>'dep13'!O21-'dep13'!O17</f>
        <v>140.80448146959679</v>
      </c>
      <c r="CA21" s="93">
        <f>'dep13'!P21-'dep13'!P17</f>
        <v>576.1113723014023</v>
      </c>
      <c r="CB21" s="93">
        <f>'dep13'!Q21-'dep13'!Q17</f>
        <v>-710.49689867978032</v>
      </c>
      <c r="CC21" s="93">
        <f>'dep13'!R21-'dep13'!R17</f>
        <v>2520.0573608804989</v>
      </c>
      <c r="CD21" s="93">
        <f>'dep13'!S21-'dep13'!S17</f>
        <v>1088.7693615278004</v>
      </c>
      <c r="CE21" s="100">
        <f>'dep13'!T21-'dep13'!T17</f>
        <v>0</v>
      </c>
      <c r="CF21" s="234"/>
      <c r="CG21" s="95" t="str">
        <f t="shared" si="3"/>
        <v>2003T4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tr">
        <f>Paca!A22</f>
        <v>2004T1</v>
      </c>
      <c r="B22" s="134">
        <f>('dep13'!B22/'dep13'!B21-1)*100</f>
        <v>0.81552869071139789</v>
      </c>
      <c r="C22" s="135"/>
      <c r="D22" s="136">
        <f>('dep13'!D22/'dep13'!D21-1)*100</f>
        <v>-0.26019710226760084</v>
      </c>
      <c r="E22" s="137">
        <f>('dep13'!E22/'dep13'!E21-1)*100</f>
        <v>-0.46277647673952371</v>
      </c>
      <c r="F22" s="137">
        <f>('dep13'!F22/'dep13'!F21-1)*100</f>
        <v>-2.3656644886341671</v>
      </c>
      <c r="G22" s="137">
        <f>('dep13'!G22/'dep13'!G21-1)*100</f>
        <v>5.4382527005425452E-2</v>
      </c>
      <c r="H22" s="137">
        <f>('dep13'!H22/'dep13'!H21-1)*100</f>
        <v>0.7472821766992821</v>
      </c>
      <c r="I22" s="138">
        <f>('dep13'!I22/'dep13'!I21-1)*100</f>
        <v>0.34792921902209173</v>
      </c>
      <c r="J22" s="139">
        <f>('dep13'!J22/'dep13'!J21-1)*100</f>
        <v>2.3764175137438448</v>
      </c>
      <c r="K22" s="136">
        <f>('dep13'!K22/'dep13'!K21-1)*100</f>
        <v>0.90930168320946247</v>
      </c>
      <c r="L22" s="137">
        <f>('dep13'!L22/'dep13'!L21-1)*100</f>
        <v>0.70387527362811841</v>
      </c>
      <c r="M22" s="137">
        <f>('dep13'!M22/'dep13'!M21-1)*100</f>
        <v>0.89096004040496446</v>
      </c>
      <c r="N22" s="137">
        <f>('dep13'!N22/'dep13'!N21-1)*100</f>
        <v>1.8948342999768109</v>
      </c>
      <c r="O22" s="137">
        <f>('dep13'!O22/'dep13'!O21-1)*100</f>
        <v>5.5723816563113537E-2</v>
      </c>
      <c r="P22" s="137">
        <f>('dep13'!P22/'dep13'!P21-1)*100</f>
        <v>8.3805143686999095E-2</v>
      </c>
      <c r="Q22" s="137">
        <f>('dep13'!Q22/'dep13'!Q21-1)*100</f>
        <v>-1.6442121676485288</v>
      </c>
      <c r="R22" s="137">
        <f>('dep13'!R22/'dep13'!R21-1)*100</f>
        <v>1.5244657774117876</v>
      </c>
      <c r="S22" s="137">
        <f>('dep13'!S22/'dep13'!S21-1)*100</f>
        <v>0.7805284676447366</v>
      </c>
      <c r="T22" s="136"/>
      <c r="V22" s="69" t="str">
        <f t="shared" si="0"/>
        <v>2004T1</v>
      </c>
      <c r="W22" s="74">
        <f>'dep13'!B22-'dep13'!B21</f>
        <v>3824.2666399785085</v>
      </c>
      <c r="X22" s="106"/>
      <c r="Y22" s="101">
        <f>'dep13'!D22-'dep13'!D21</f>
        <v>-228.3888206747215</v>
      </c>
      <c r="Z22" s="75">
        <f>'dep13'!E22-'dep13'!E21</f>
        <v>-59.49653268990005</v>
      </c>
      <c r="AA22" s="75">
        <f>'dep13'!F22-'dep13'!F21</f>
        <v>-371.43978082449939</v>
      </c>
      <c r="AB22" s="75">
        <f>'dep13'!G22-'dep13'!G21</f>
        <v>6.5122348530003364</v>
      </c>
      <c r="AC22" s="75">
        <f>'dep13'!H22-'dep13'!H21</f>
        <v>59.250697998769283</v>
      </c>
      <c r="AD22" s="76">
        <f>'dep13'!I22-'dep13'!I21</f>
        <v>136.78455998790014</v>
      </c>
      <c r="AE22" s="103">
        <f>'dep13'!J22-'dep13'!J21</f>
        <v>994.02059412150265</v>
      </c>
      <c r="AF22" s="101">
        <f>'dep13'!K22-'dep13'!K21</f>
        <v>3080.1920959897689</v>
      </c>
      <c r="AG22" s="75">
        <f>'dep13'!L22-'dep13'!L21</f>
        <v>662.26189690289903</v>
      </c>
      <c r="AH22" s="75">
        <f>'dep13'!M22-'dep13'!M21</f>
        <v>522.68183773289638</v>
      </c>
      <c r="AI22" s="75">
        <f>'dep13'!N22-'dep13'!N21</f>
        <v>496.49776972310428</v>
      </c>
      <c r="AJ22" s="75">
        <f>'dep13'!O22-'dep13'!O21</f>
        <v>9.6228771155001596</v>
      </c>
      <c r="AK22" s="75">
        <f>'dep13'!P22-'dep13'!P21</f>
        <v>17.504341890999058</v>
      </c>
      <c r="AL22" s="75">
        <f>'dep13'!Q22-'dep13'!Q21</f>
        <v>-120.55136862500967</v>
      </c>
      <c r="AM22" s="75">
        <f>'dep13'!R22-'dep13'!R21</f>
        <v>1229.5868372224068</v>
      </c>
      <c r="AN22" s="75">
        <f>'dep13'!S22-'dep13'!S21</f>
        <v>262.58790402700106</v>
      </c>
      <c r="AO22" s="101"/>
      <c r="AQ22" s="69" t="str">
        <f t="shared" si="1"/>
        <v>2004T1</v>
      </c>
      <c r="AR22" s="134">
        <f>('dep13'!B22/'dep13'!B18-1)*100</f>
        <v>1.9363876975174721</v>
      </c>
      <c r="AS22" s="135"/>
      <c r="AT22" s="136">
        <f>('dep13'!D22/'dep13'!D18-1)*100</f>
        <v>-1.0796237646492624</v>
      </c>
      <c r="AU22" s="137">
        <f>('dep13'!E22/'dep13'!E18-1)*100</f>
        <v>-3.4114386717155942</v>
      </c>
      <c r="AV22" s="137">
        <f>('dep13'!F22/'dep13'!F18-1)*100</f>
        <v>-2.645880933992073</v>
      </c>
      <c r="AW22" s="137">
        <f>('dep13'!G22/'dep13'!G18-1)*100</f>
        <v>2.4342246823019664</v>
      </c>
      <c r="AX22" s="137">
        <f>('dep13'!H22/'dep13'!H18-1)*100</f>
        <v>0.99791455804485452</v>
      </c>
      <c r="AY22" s="138">
        <f>('dep13'!I22/'dep13'!I18-1)*100</f>
        <v>-1.1291156785892542</v>
      </c>
      <c r="AZ22" s="139">
        <f>('dep13'!J22/'dep13'!J18-1)*100</f>
        <v>5.9403268505019424</v>
      </c>
      <c r="BA22" s="136">
        <f>('dep13'!K22/'dep13'!K18-1)*100</f>
        <v>2.2462489455535195</v>
      </c>
      <c r="BB22" s="137">
        <f>('dep13'!L22/'dep13'!L18-1)*100</f>
        <v>1.5966510322157124</v>
      </c>
      <c r="BC22" s="137">
        <f>('dep13'!M22/'dep13'!M18-1)*100</f>
        <v>2.8996921035300049</v>
      </c>
      <c r="BD22" s="137">
        <f>('dep13'!N22/'dep13'!N18-1)*100</f>
        <v>2.6753213696067979</v>
      </c>
      <c r="BE22" s="137">
        <f>('dep13'!O22/'dep13'!O18-1)*100</f>
        <v>2.4389345111164307</v>
      </c>
      <c r="BF22" s="137">
        <f>('dep13'!P22/'dep13'!P18-1)*100</f>
        <v>1.6369559300072778</v>
      </c>
      <c r="BG22" s="137">
        <f>('dep13'!Q22/'dep13'!Q18-1)*100</f>
        <v>-8.972793079728925</v>
      </c>
      <c r="BH22" s="137">
        <f>('dep13'!R22/'dep13'!R18-1)*100</f>
        <v>3.2955638572407242</v>
      </c>
      <c r="BI22" s="137">
        <f>('dep13'!S22/'dep13'!S18-1)*100</f>
        <v>3.0613879499489904</v>
      </c>
      <c r="BJ22" s="136"/>
      <c r="BL22" s="69" t="str">
        <f t="shared" si="2"/>
        <v>2004T1</v>
      </c>
      <c r="BM22" s="74">
        <f>'dep13'!B22-'dep13'!B18</f>
        <v>8980.477475619351</v>
      </c>
      <c r="BN22" s="106">
        <f>'dep13'!C22-'dep13'!C18</f>
        <v>0</v>
      </c>
      <c r="BO22" s="101">
        <f>'dep13'!D22-'dep13'!D18</f>
        <v>-955.49312847525289</v>
      </c>
      <c r="BP22" s="75">
        <f>'dep13'!E22-'dep13'!E18</f>
        <v>-451.97849827719983</v>
      </c>
      <c r="BQ22" s="75">
        <f>'dep13'!F22-'dep13'!F18</f>
        <v>-416.63313259459937</v>
      </c>
      <c r="BR22" s="75">
        <f>'dep13'!G22-'dep13'!G18</f>
        <v>284.72287694889928</v>
      </c>
      <c r="BS22" s="75">
        <f>'dep13'!H22-'dep13'!H18</f>
        <v>78.926553338849772</v>
      </c>
      <c r="BT22" s="76">
        <f>'dep13'!I22-'dep13'!I18</f>
        <v>-450.53092789120274</v>
      </c>
      <c r="BU22" s="103">
        <f>'dep13'!J22-'dep13'!J18</f>
        <v>2401.1627585662063</v>
      </c>
      <c r="BV22" s="101">
        <f>'dep13'!K22-'dep13'!K18</f>
        <v>7509.5084420344792</v>
      </c>
      <c r="BW22" s="75">
        <f>'dep13'!L22-'dep13'!L18</f>
        <v>1489.0554024463054</v>
      </c>
      <c r="BX22" s="75">
        <f>'dep13'!M22-'dep13'!M18</f>
        <v>1667.8970797832953</v>
      </c>
      <c r="BY22" s="75">
        <f>'dep13'!N22-'dep13'!N18</f>
        <v>695.67775959430219</v>
      </c>
      <c r="BZ22" s="75">
        <f>'dep13'!O22-'dep13'!O18</f>
        <v>411.37804547089763</v>
      </c>
      <c r="CA22" s="75">
        <f>'dep13'!P22-'dep13'!P18</f>
        <v>336.68538071060175</v>
      </c>
      <c r="CB22" s="75">
        <f>'dep13'!Q22-'dep13'!Q18</f>
        <v>-710.83801359963036</v>
      </c>
      <c r="CC22" s="75">
        <f>'dep13'!R22-'dep13'!R18</f>
        <v>2612.5240644787991</v>
      </c>
      <c r="CD22" s="75">
        <f>'dep13'!S22-'dep13'!S18</f>
        <v>1007.1287231499009</v>
      </c>
      <c r="CE22" s="101">
        <f>'dep13'!T22-'dep13'!T18</f>
        <v>0</v>
      </c>
      <c r="CG22" s="69" t="str">
        <f t="shared" si="3"/>
        <v>2004T1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tr">
        <f>Paca!A23</f>
        <v>2004T2</v>
      </c>
      <c r="B23" s="134">
        <f>('dep13'!B23/'dep13'!B22-1)*100</f>
        <v>0.46810369454863832</v>
      </c>
      <c r="C23" s="135"/>
      <c r="D23" s="136">
        <f>('dep13'!D23/'dep13'!D22-1)*100</f>
        <v>2.775921322812902E-2</v>
      </c>
      <c r="E23" s="137">
        <f>('dep13'!E23/'dep13'!E22-1)*100</f>
        <v>-1.3276239472686191</v>
      </c>
      <c r="F23" s="137">
        <f>('dep13'!F23/'dep13'!F22-1)*100</f>
        <v>2.124965953320368</v>
      </c>
      <c r="G23" s="137">
        <f>('dep13'!G23/'dep13'!G22-1)*100</f>
        <v>-0.31021735180064569</v>
      </c>
      <c r="H23" s="137">
        <f>('dep13'!H23/'dep13'!H22-1)*100</f>
        <v>0.10091051643696947</v>
      </c>
      <c r="I23" s="138">
        <f>('dep13'!I23/'dep13'!I22-1)*100</f>
        <v>-0.25968887381175865</v>
      </c>
      <c r="J23" s="139">
        <f>('dep13'!J23/'dep13'!J22-1)*100</f>
        <v>1.5673499311720462</v>
      </c>
      <c r="K23" s="136">
        <f>('dep13'!K23/'dep13'!K22-1)*100</f>
        <v>0.45666737447469519</v>
      </c>
      <c r="L23" s="137">
        <f>('dep13'!L23/'dep13'!L22-1)*100</f>
        <v>0.58508218462938189</v>
      </c>
      <c r="M23" s="137">
        <f>('dep13'!M23/'dep13'!M22-1)*100</f>
        <v>0.8946862418157453</v>
      </c>
      <c r="N23" s="137">
        <f>('dep13'!N23/'dep13'!N22-1)*100</f>
        <v>1.521709471406929</v>
      </c>
      <c r="O23" s="137">
        <f>('dep13'!O23/'dep13'!O22-1)*100</f>
        <v>-1.0540759463982696</v>
      </c>
      <c r="P23" s="137">
        <f>('dep13'!P23/'dep13'!P22-1)*100</f>
        <v>-0.61515109093850384</v>
      </c>
      <c r="Q23" s="137">
        <f>('dep13'!Q23/'dep13'!Q22-1)*100</f>
        <v>1.7474629798743369</v>
      </c>
      <c r="R23" s="137">
        <f>('dep13'!R23/'dep13'!R22-1)*100</f>
        <v>0.10809298442151505</v>
      </c>
      <c r="S23" s="137">
        <f>('dep13'!S23/'dep13'!S22-1)*100</f>
        <v>0.49253048878816763</v>
      </c>
      <c r="T23" s="136"/>
      <c r="V23" s="69" t="str">
        <f t="shared" si="0"/>
        <v>2004T2</v>
      </c>
      <c r="W23" s="74">
        <f>'dep13'!B23-'dep13'!B22</f>
        <v>2212.9847518418101</v>
      </c>
      <c r="X23" s="106"/>
      <c r="Y23" s="101">
        <f>'dep13'!D23-'dep13'!D22</f>
        <v>24.302337330125738</v>
      </c>
      <c r="Z23" s="75">
        <f>'dep13'!E23-'dep13'!E22</f>
        <v>-169.89515007639966</v>
      </c>
      <c r="AA23" s="75">
        <f>'dep13'!F23-'dep13'!F22</f>
        <v>325.75404309229816</v>
      </c>
      <c r="AB23" s="75">
        <f>'dep13'!G23-'dep13'!G22</f>
        <v>-37.168314934999216</v>
      </c>
      <c r="AC23" s="75">
        <f>'dep13'!H23-'dep13'!H22</f>
        <v>8.060808703830844</v>
      </c>
      <c r="AD23" s="76">
        <f>'dep13'!I23-'dep13'!I22</f>
        <v>-102.44904945460439</v>
      </c>
      <c r="AE23" s="103">
        <f>'dep13'!J23-'dep13'!J22</f>
        <v>671.17927098939981</v>
      </c>
      <c r="AF23" s="101">
        <f>'dep13'!K23-'dep13'!K22</f>
        <v>1560.9931360922055</v>
      </c>
      <c r="AG23" s="75">
        <f>'dep13'!L23-'dep13'!L22</f>
        <v>554.36667736059462</v>
      </c>
      <c r="AH23" s="75">
        <f>'dep13'!M23-'dep13'!M22</f>
        <v>529.54417682500207</v>
      </c>
      <c r="AI23" s="75">
        <f>'dep13'!N23-'dep13'!N22</f>
        <v>406.28423940369612</v>
      </c>
      <c r="AJ23" s="75">
        <f>'dep13'!O23-'dep13'!O22</f>
        <v>-182.12850681880082</v>
      </c>
      <c r="AK23" s="75">
        <f>'dep13'!P23-'dep13'!P22</f>
        <v>-128.59400412820105</v>
      </c>
      <c r="AL23" s="75">
        <f>'dep13'!Q23-'dep13'!Q22</f>
        <v>126.01498524739054</v>
      </c>
      <c r="AM23" s="75">
        <f>'dep13'!R23-'dep13'!R22</f>
        <v>88.513547431997722</v>
      </c>
      <c r="AN23" s="75">
        <f>'dep13'!S23-'dep13'!S22</f>
        <v>166.99202077059454</v>
      </c>
      <c r="AO23" s="101"/>
      <c r="AQ23" s="69" t="str">
        <f t="shared" si="1"/>
        <v>2004T2</v>
      </c>
      <c r="AR23" s="134">
        <f>('dep13'!B23/'dep13'!B19-1)*100</f>
        <v>1.7696515127982648</v>
      </c>
      <c r="AS23" s="135"/>
      <c r="AT23" s="136">
        <f>('dep13'!D23/'dep13'!D19-1)*100</f>
        <v>-1.3794915266300611</v>
      </c>
      <c r="AU23" s="137">
        <f>('dep13'!E23/'dep13'!E19-1)*100</f>
        <v>-2.5151679100768987</v>
      </c>
      <c r="AV23" s="137">
        <f>('dep13'!F23/'dep13'!F19-1)*100</f>
        <v>-1.7823673493555514</v>
      </c>
      <c r="AW23" s="137">
        <f>('dep13'!G23/'dep13'!G19-1)*100</f>
        <v>0.23718682668620872</v>
      </c>
      <c r="AX23" s="137">
        <f>('dep13'!H23/'dep13'!H19-1)*100</f>
        <v>-0.97942995771508334</v>
      </c>
      <c r="AY23" s="138">
        <f>('dep13'!I23/'dep13'!I19-1)*100</f>
        <v>-1.4136388705574099</v>
      </c>
      <c r="AZ23" s="139">
        <f>('dep13'!J23/'dep13'!J19-1)*100</f>
        <v>7.6545103439725537</v>
      </c>
      <c r="BA23" s="136">
        <f>('dep13'!K23/'dep13'!K19-1)*100</f>
        <v>1.9137857378504597</v>
      </c>
      <c r="BB23" s="137">
        <f>('dep13'!L23/'dep13'!L19-1)*100</f>
        <v>1.9260988222875586</v>
      </c>
      <c r="BC23" s="137">
        <f>('dep13'!M23/'dep13'!M19-1)*100</f>
        <v>2.5773021491751757</v>
      </c>
      <c r="BD23" s="137">
        <f>('dep13'!N23/'dep13'!N19-1)*100</f>
        <v>3.1609318811896214</v>
      </c>
      <c r="BE23" s="137">
        <f>('dep13'!O23/'dep13'!O19-1)*100</f>
        <v>1.1866942487019472</v>
      </c>
      <c r="BF23" s="137">
        <f>('dep13'!P23/'dep13'!P19-1)*100</f>
        <v>0.13509800531561478</v>
      </c>
      <c r="BG23" s="137">
        <f>('dep13'!Q23/'dep13'!Q19-1)*100</f>
        <v>-4.5254169644298177</v>
      </c>
      <c r="BH23" s="137">
        <f>('dep13'!R23/'dep13'!R19-1)*100</f>
        <v>1.9285143366340352</v>
      </c>
      <c r="BI23" s="137">
        <f>('dep13'!S23/'dep13'!S19-1)*100</f>
        <v>2.6653483839982783</v>
      </c>
      <c r="BJ23" s="136"/>
      <c r="BL23" s="69" t="str">
        <f t="shared" si="2"/>
        <v>2004T2</v>
      </c>
      <c r="BM23" s="74">
        <f>'dep13'!B23-'dep13'!B19</f>
        <v>8259.124677169777</v>
      </c>
      <c r="BN23" s="106">
        <f>'dep13'!C23-'dep13'!C19</f>
        <v>0</v>
      </c>
      <c r="BO23" s="101">
        <f>'dep13'!D23-'dep13'!D19</f>
        <v>-1224.9355300411844</v>
      </c>
      <c r="BP23" s="75">
        <f>'dep13'!E23-'dep13'!E19</f>
        <v>-325.78525599189925</v>
      </c>
      <c r="BQ23" s="75">
        <f>'dep13'!F23-'dep13'!F19</f>
        <v>-284.1041117088007</v>
      </c>
      <c r="BR23" s="75">
        <f>'dep13'!G23-'dep13'!G19</f>
        <v>28.263056743300695</v>
      </c>
      <c r="BS23" s="75">
        <f>'dep13'!H23-'dep13'!H19</f>
        <v>-79.09120189018995</v>
      </c>
      <c r="BT23" s="76">
        <f>'dep13'!I23-'dep13'!I19</f>
        <v>-564.21801719360519</v>
      </c>
      <c r="BU23" s="103">
        <f>'dep13'!J23-'dep13'!J19</f>
        <v>3092.5154025146985</v>
      </c>
      <c r="BV23" s="101">
        <f>'dep13'!K23-'dep13'!K19</f>
        <v>6448.2245636322186</v>
      </c>
      <c r="BW23" s="75">
        <f>'dep13'!L23-'dep13'!L19</f>
        <v>1800.9720860806992</v>
      </c>
      <c r="BX23" s="75">
        <f>'dep13'!M23-'dep13'!M19</f>
        <v>1500.4232840924014</v>
      </c>
      <c r="BY23" s="75">
        <f>'dep13'!N23-'dep13'!N19</f>
        <v>830.53326919289611</v>
      </c>
      <c r="BZ23" s="75">
        <f>'dep13'!O23-'dep13'!O19</f>
        <v>200.50230168209964</v>
      </c>
      <c r="CA23" s="75">
        <f>'dep13'!P23-'dep13'!P19</f>
        <v>28.029910585399193</v>
      </c>
      <c r="CB23" s="75">
        <f>'dep13'!Q23-'dep13'!Q19</f>
        <v>-347.78322332223979</v>
      </c>
      <c r="CC23" s="75">
        <f>'dep13'!R23-'dep13'!R19</f>
        <v>1550.9885969181923</v>
      </c>
      <c r="CD23" s="75">
        <f>'dep13'!S23-'dep13'!S19</f>
        <v>884.55833840279229</v>
      </c>
      <c r="CE23" s="101">
        <f>'dep13'!T23-'dep13'!T19</f>
        <v>0</v>
      </c>
      <c r="CG23" s="69" t="str">
        <f t="shared" si="3"/>
        <v>2004T2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tr">
        <f>Paca!A24</f>
        <v>2004T3</v>
      </c>
      <c r="B24" s="134">
        <f>('dep13'!B24/'dep13'!B23-1)*100</f>
        <v>0.2398894892658765</v>
      </c>
      <c r="C24" s="135"/>
      <c r="D24" s="136">
        <f>('dep13'!D24/'dep13'!D23-1)*100</f>
        <v>-0.79677753933360407</v>
      </c>
      <c r="E24" s="137">
        <f>('dep13'!E24/'dep13'!E23-1)*100</f>
        <v>0.30209566313725844</v>
      </c>
      <c r="F24" s="137">
        <f>('dep13'!F24/'dep13'!F23-1)*100</f>
        <v>-0.98970734261730753</v>
      </c>
      <c r="G24" s="137">
        <f>('dep13'!G24/'dep13'!G23-1)*100</f>
        <v>0.57630869623408465</v>
      </c>
      <c r="H24" s="137">
        <f>('dep13'!H24/'dep13'!H23-1)*100</f>
        <v>-1.7994050925650762</v>
      </c>
      <c r="I24" s="138">
        <f>('dep13'!I24/'dep13'!I23-1)*100</f>
        <v>-1.285703225176682</v>
      </c>
      <c r="J24" s="139">
        <f>('dep13'!J24/'dep13'!J23-1)*100</f>
        <v>1.1580818098725354</v>
      </c>
      <c r="K24" s="136">
        <f>('dep13'!K24/'dep13'!K23-1)*100</f>
        <v>0.39587893958756837</v>
      </c>
      <c r="L24" s="137">
        <f>('dep13'!L24/'dep13'!L23-1)*100</f>
        <v>0.12596565976461527</v>
      </c>
      <c r="M24" s="137">
        <f>('dep13'!M24/'dep13'!M23-1)*100</f>
        <v>-0.15716176453504094</v>
      </c>
      <c r="N24" s="137">
        <f>('dep13'!N24/'dep13'!N23-1)*100</f>
        <v>1.525770368693502</v>
      </c>
      <c r="O24" s="137">
        <f>('dep13'!O24/'dep13'!O23-1)*100</f>
        <v>-0.77640761773082323</v>
      </c>
      <c r="P24" s="137">
        <f>('dep13'!P24/'dep13'!P23-1)*100</f>
        <v>1.7034956023735282</v>
      </c>
      <c r="Q24" s="137">
        <f>('dep13'!Q24/'dep13'!Q23-1)*100</f>
        <v>1.590925165739554</v>
      </c>
      <c r="R24" s="137">
        <f>('dep13'!R24/'dep13'!R23-1)*100</f>
        <v>0.32816210671469115</v>
      </c>
      <c r="S24" s="137">
        <f>('dep13'!S24/'dep13'!S23-1)*100</f>
        <v>0.91775791453430067</v>
      </c>
      <c r="T24" s="136"/>
      <c r="V24" s="69" t="str">
        <f t="shared" si="0"/>
        <v>2004T3</v>
      </c>
      <c r="W24" s="74">
        <f>'dep13'!B24-'dep13'!B23</f>
        <v>1139.3988522373838</v>
      </c>
      <c r="X24" s="106"/>
      <c r="Y24" s="101">
        <f>'dep13'!D24-'dep13'!D23</f>
        <v>-697.74786301485437</v>
      </c>
      <c r="Z24" s="75">
        <f>'dep13'!E24-'dep13'!E23</f>
        <v>38.14573442189976</v>
      </c>
      <c r="AA24" s="75">
        <f>'dep13'!F24-'dep13'!F23</f>
        <v>-154.94463941009963</v>
      </c>
      <c r="AB24" s="75">
        <f>'dep13'!G24-'dep13'!G23</f>
        <v>68.835521701499601</v>
      </c>
      <c r="AC24" s="75">
        <f>'dep13'!H24-'dep13'!H23</f>
        <v>-143.88289221057039</v>
      </c>
      <c r="AD24" s="76">
        <f>'dep13'!I24-'dep13'!I23</f>
        <v>-505.90158751759009</v>
      </c>
      <c r="AE24" s="103">
        <f>'dep13'!J24-'dep13'!J23</f>
        <v>503.69301370019821</v>
      </c>
      <c r="AF24" s="101">
        <f>'dep13'!K24-'dep13'!K23</f>
        <v>1359.3840582800913</v>
      </c>
      <c r="AG24" s="75">
        <f>'dep13'!L24-'dep13'!L23</f>
        <v>120.05105575239577</v>
      </c>
      <c r="AH24" s="75">
        <f>'dep13'!M24-'dep13'!M23</f>
        <v>-93.852669072504796</v>
      </c>
      <c r="AI24" s="75">
        <f>'dep13'!N24-'dep13'!N23</f>
        <v>413.56743098740117</v>
      </c>
      <c r="AJ24" s="75">
        <f>'dep13'!O24-'dep13'!O23</f>
        <v>-132.7375265187984</v>
      </c>
      <c r="AK24" s="75">
        <f>'dep13'!P24-'dep13'!P23</f>
        <v>353.91593696409836</v>
      </c>
      <c r="AL24" s="75">
        <f>'dep13'!Q24-'dep13'!Q23</f>
        <v>116.73136118410912</v>
      </c>
      <c r="AM24" s="75">
        <f>'dep13'!R24-'dep13'!R23</f>
        <v>269.01088815579715</v>
      </c>
      <c r="AN24" s="75">
        <f>'dep13'!S24-'dep13'!S23</f>
        <v>312.69758082750923</v>
      </c>
      <c r="AO24" s="101"/>
      <c r="AQ24" s="69" t="str">
        <f t="shared" si="1"/>
        <v>2004T3</v>
      </c>
      <c r="AR24" s="134">
        <f>('dep13'!B24/'dep13'!B20-1)*100</f>
        <v>1.7467318018138167</v>
      </c>
      <c r="AS24" s="135"/>
      <c r="AT24" s="136">
        <f>('dep13'!D24/'dep13'!D20-1)*100</f>
        <v>-2.0857635818339992</v>
      </c>
      <c r="AU24" s="137">
        <f>('dep13'!E24/'dep13'!E20-1)*100</f>
        <v>-2.5791577752403372</v>
      </c>
      <c r="AV24" s="137">
        <f>('dep13'!F24/'dep13'!F20-1)*100</f>
        <v>-2.04483525183351</v>
      </c>
      <c r="AW24" s="137">
        <f>('dep13'!G24/'dep13'!G20-1)*100</f>
        <v>-0.2782197898435923</v>
      </c>
      <c r="AX24" s="137">
        <f>('dep13'!H24/'dep13'!H20-1)*100</f>
        <v>-1.6216118062909679</v>
      </c>
      <c r="AY24" s="138">
        <f>('dep13'!I24/'dep13'!I20-1)*100</f>
        <v>-2.5801744499956314</v>
      </c>
      <c r="AZ24" s="139">
        <f>('dep13'!J24/'dep13'!J20-1)*100</f>
        <v>6.3694597966514666</v>
      </c>
      <c r="BA24" s="136">
        <f>('dep13'!K24/'dep13'!K20-1)*100</f>
        <v>2.2100602802820779</v>
      </c>
      <c r="BB24" s="137">
        <f>('dep13'!L24/'dep13'!L20-1)*100</f>
        <v>2.1933476541037278</v>
      </c>
      <c r="BC24" s="137">
        <f>('dep13'!M24/'dep13'!M20-1)*100</f>
        <v>1.3332112764346427</v>
      </c>
      <c r="BD24" s="137">
        <f>('dep13'!N24/'dep13'!N20-1)*100</f>
        <v>5.4724558851324323</v>
      </c>
      <c r="BE24" s="137">
        <f>('dep13'!O24/'dep13'!O20-1)*100</f>
        <v>0.34477252932971769</v>
      </c>
      <c r="BF24" s="137">
        <f>('dep13'!P24/'dep13'!P20-1)*100</f>
        <v>2.0945292946140448</v>
      </c>
      <c r="BG24" s="137">
        <f>('dep13'!Q24/'dep13'!Q20-1)*100</f>
        <v>-0.48807780779070997</v>
      </c>
      <c r="BH24" s="137">
        <f>('dep13'!R24/'dep13'!R20-1)*100</f>
        <v>2.0365371816924993</v>
      </c>
      <c r="BI24" s="137">
        <f>('dep13'!S24/'dep13'!S20-1)*100</f>
        <v>3.2962098446772892</v>
      </c>
      <c r="BJ24" s="136"/>
      <c r="BL24" s="69" t="str">
        <f t="shared" si="2"/>
        <v>2004T3</v>
      </c>
      <c r="BM24" s="74">
        <f>'dep13'!B24-'dep13'!B20</f>
        <v>8173.553245453164</v>
      </c>
      <c r="BN24" s="106">
        <f>'dep13'!C24-'dep13'!C20</f>
        <v>0</v>
      </c>
      <c r="BO24" s="101">
        <f>'dep13'!D24-'dep13'!D20</f>
        <v>-1850.5739760116121</v>
      </c>
      <c r="BP24" s="75">
        <f>'dep13'!E24-'dep13'!E20</f>
        <v>-335.30306824949912</v>
      </c>
      <c r="BQ24" s="75">
        <f>'dep13'!F24-'dep13'!F20</f>
        <v>-323.57956862670108</v>
      </c>
      <c r="BR24" s="75">
        <f>'dep13'!G24-'dep13'!G20</f>
        <v>-33.51591829589961</v>
      </c>
      <c r="BS24" s="75">
        <f>'dep13'!H24-'dep13'!H20</f>
        <v>-129.43195985062994</v>
      </c>
      <c r="BT24" s="76">
        <f>'dep13'!I24-'dep13'!I20</f>
        <v>-1028.7434609888951</v>
      </c>
      <c r="BU24" s="103">
        <f>'dep13'!J24-'dep13'!J20</f>
        <v>2634.5892754566958</v>
      </c>
      <c r="BV24" s="101">
        <f>'dep13'!K24-'dep13'!K20</f>
        <v>7454.2874433100806</v>
      </c>
      <c r="BW24" s="75">
        <f>'dep13'!L24-'dep13'!L20</f>
        <v>2048.0727729252976</v>
      </c>
      <c r="BX24" s="75">
        <f>'dep13'!M24-'dep13'!M20</f>
        <v>784.44739033979567</v>
      </c>
      <c r="BY24" s="75">
        <f>'dep13'!N24-'dep13'!N20</f>
        <v>1427.8305110652982</v>
      </c>
      <c r="BZ24" s="75">
        <f>'dep13'!O24-'dep13'!O20</f>
        <v>58.284997408300114</v>
      </c>
      <c r="CA24" s="75">
        <f>'dep13'!P24-'dep13'!P20</f>
        <v>433.48986746449737</v>
      </c>
      <c r="CB24" s="75">
        <f>'dep13'!Q24-'dep13'!Q20</f>
        <v>-36.560039776410122</v>
      </c>
      <c r="CC24" s="75">
        <f>'dep13'!R24-'dep13'!R20</f>
        <v>1641.5001087020937</v>
      </c>
      <c r="CD24" s="75">
        <f>'dep13'!S24-'dep13'!S20</f>
        <v>1097.2218351812044</v>
      </c>
      <c r="CE24" s="101">
        <f>'dep13'!T24-'dep13'!T20</f>
        <v>0</v>
      </c>
      <c r="CG24" s="69" t="str">
        <f t="shared" si="3"/>
        <v>2004T3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tr">
        <f>Paca!A25</f>
        <v>2004T4</v>
      </c>
      <c r="B25" s="140">
        <f>('dep13'!B25/'dep13'!B24-1)*100</f>
        <v>0.16677776683988732</v>
      </c>
      <c r="C25" s="141"/>
      <c r="D25" s="142">
        <f>('dep13'!D25/'dep13'!D24-1)*100</f>
        <v>-0.32397434204454179</v>
      </c>
      <c r="E25" s="143">
        <f>('dep13'!E25/'dep13'!E24-1)*100</f>
        <v>-1.4204364454518337</v>
      </c>
      <c r="F25" s="143">
        <f>('dep13'!F25/'dep13'!F24-1)*100</f>
        <v>-0.27669435188578673</v>
      </c>
      <c r="G25" s="143">
        <f>('dep13'!G25/'dep13'!G24-1)*100</f>
        <v>1.1303202883299779</v>
      </c>
      <c r="H25" s="143">
        <f>('dep13'!H25/'dep13'!H24-1)*100</f>
        <v>0.13244411398465328</v>
      </c>
      <c r="I25" s="144">
        <f>('dep13'!I25/'dep13'!I24-1)*100</f>
        <v>-0.52737090836386669</v>
      </c>
      <c r="J25" s="145">
        <f>('dep13'!J25/'dep13'!J24-1)*100</f>
        <v>2.0808709906129153</v>
      </c>
      <c r="K25" s="142">
        <f>('dep13'!K25/'dep13'!K24-1)*100</f>
        <v>3.6679180938836708E-2</v>
      </c>
      <c r="L25" s="143">
        <f>('dep13'!L25/'dep13'!L24-1)*100</f>
        <v>-0.24352526541543407</v>
      </c>
      <c r="M25" s="143">
        <f>('dep13'!M25/'dep13'!M24-1)*100</f>
        <v>-0.76300679209085898</v>
      </c>
      <c r="N25" s="143">
        <f>('dep13'!N25/'dep13'!N24-1)*100</f>
        <v>1.969125460240706</v>
      </c>
      <c r="O25" s="143">
        <f>('dep13'!O25/'dep13'!O24-1)*100</f>
        <v>2.2207641175109316E-3</v>
      </c>
      <c r="P25" s="143">
        <f>('dep13'!P25/'dep13'!P24-1)*100</f>
        <v>0.31251229339552822</v>
      </c>
      <c r="Q25" s="143">
        <f>('dep13'!Q25/'dep13'!Q24-1)*100</f>
        <v>1.4497085002673771E-3</v>
      </c>
      <c r="R25" s="143">
        <f>('dep13'!R25/'dep13'!R24-1)*100</f>
        <v>8.4381387216003745E-3</v>
      </c>
      <c r="S25" s="143">
        <f>('dep13'!S25/'dep13'!S24-1)*100</f>
        <v>0.57706105893715609</v>
      </c>
      <c r="T25" s="142"/>
      <c r="U25" s="234"/>
      <c r="V25" s="95" t="str">
        <f t="shared" si="0"/>
        <v>2004T4</v>
      </c>
      <c r="W25" s="92">
        <f>'dep13'!B25-'dep13'!B24</f>
        <v>794.0416649770923</v>
      </c>
      <c r="X25" s="108"/>
      <c r="Y25" s="100">
        <f>'dep13'!D25-'dep13'!D24</f>
        <v>-281.44778055860661</v>
      </c>
      <c r="Z25" s="93">
        <f>'dep13'!E25-'dep13'!E24</f>
        <v>-179.90088678130087</v>
      </c>
      <c r="AA25" s="93">
        <f>'dep13'!F25-'dep13'!F24</f>
        <v>-42.889442551098909</v>
      </c>
      <c r="AB25" s="93">
        <f>'dep13'!G25-'dep13'!G24</f>
        <v>135.78589229819954</v>
      </c>
      <c r="AC25" s="93">
        <f>'dep13'!H25-'dep13'!H24</f>
        <v>10.399848073519934</v>
      </c>
      <c r="AD25" s="94">
        <f>'dep13'!I25-'dep13'!I24</f>
        <v>-204.84319159790175</v>
      </c>
      <c r="AE25" s="102">
        <f>'dep13'!J25-'dep13'!J24</f>
        <v>915.52968063150183</v>
      </c>
      <c r="AF25" s="100">
        <f>'dep13'!K25-'dep13'!K24</f>
        <v>126.44896811316721</v>
      </c>
      <c r="AG25" s="93">
        <f>'dep13'!L25-'dep13'!L24</f>
        <v>-232.38311073709338</v>
      </c>
      <c r="AH25" s="93">
        <f>'dep13'!M25-'dep13'!M24</f>
        <v>-454.93049965519458</v>
      </c>
      <c r="AI25" s="93">
        <f>'dep13'!N25-'dep13'!N24</f>
        <v>541.88463243079968</v>
      </c>
      <c r="AJ25" s="93">
        <f>'dep13'!O25-'dep13'!O24</f>
        <v>0.37672228440351319</v>
      </c>
      <c r="AK25" s="93">
        <f>'dep13'!P25-'dep13'!P24</f>
        <v>66.033161222301715</v>
      </c>
      <c r="AL25" s="93">
        <f>'dep13'!Q25-'dep13'!Q24</f>
        <v>0.10806209895054053</v>
      </c>
      <c r="AM25" s="93">
        <f>'dep13'!R25-'dep13'!R24</f>
        <v>6.93986375919485</v>
      </c>
      <c r="AN25" s="93">
        <f>'dep13'!S25-'dep13'!S24</f>
        <v>198.42013670979941</v>
      </c>
      <c r="AO25" s="100"/>
      <c r="AP25" s="234"/>
      <c r="AQ25" s="95" t="str">
        <f t="shared" si="1"/>
        <v>2004T4</v>
      </c>
      <c r="AR25" s="140">
        <f>('dep13'!B25/'dep13'!B21-1)*100</f>
        <v>1.6997580316929772</v>
      </c>
      <c r="AS25" s="141"/>
      <c r="AT25" s="142">
        <f>('dep13'!D25/'dep13'!D21-1)*100</f>
        <v>-1.3480807846878884</v>
      </c>
      <c r="AU25" s="143">
        <f>('dep13'!E25/'dep13'!E21-1)*100</f>
        <v>-2.8868577200576007</v>
      </c>
      <c r="AV25" s="143">
        <f>('dep13'!F25/'dep13'!F21-1)*100</f>
        <v>-1.550954473558297</v>
      </c>
      <c r="AW25" s="143">
        <f>('dep13'!G25/'dep13'!G21-1)*100</f>
        <v>1.4527538830129361</v>
      </c>
      <c r="AX25" s="143">
        <f>('dep13'!H25/'dep13'!H21-1)*100</f>
        <v>-0.83456924896615492</v>
      </c>
      <c r="AY25" s="144">
        <f>('dep13'!I25/'dep13'!I21-1)*100</f>
        <v>-1.7205344563591685</v>
      </c>
      <c r="AZ25" s="145">
        <f>('dep13'!J25/'dep13'!J21-1)*100</f>
        <v>7.3739677360749489</v>
      </c>
      <c r="BA25" s="142">
        <f>('dep13'!K25/'dep13'!K21-1)*100</f>
        <v>1.8087534289631169</v>
      </c>
      <c r="BB25" s="143">
        <f>('dep13'!L25/'dep13'!L21-1)*100</f>
        <v>1.1736852419095056</v>
      </c>
      <c r="BC25" s="143">
        <f>('dep13'!M25/'dep13'!M21-1)*100</f>
        <v>0.85816538069891646</v>
      </c>
      <c r="BD25" s="143">
        <f>('dep13'!N25/'dep13'!N21-1)*100</f>
        <v>7.0917653064333841</v>
      </c>
      <c r="BE25" s="143">
        <f>('dep13'!O25/'dep13'!O21-1)*100</f>
        <v>-1.7654097664443702</v>
      </c>
      <c r="BF25" s="143">
        <f>('dep13'!P25/'dep13'!P21-1)*100</f>
        <v>1.4787193697420209</v>
      </c>
      <c r="BG25" s="143">
        <f>('dep13'!Q25/'dep13'!Q21-1)*100</f>
        <v>1.6681033873489293</v>
      </c>
      <c r="BH25" s="143">
        <f>('dep13'!R25/'dep13'!R21-1)*100</f>
        <v>1.9763357345576882</v>
      </c>
      <c r="BI25" s="143">
        <f>('dep13'!S25/'dep13'!S21-1)*100</f>
        <v>2.796173311978567</v>
      </c>
      <c r="BJ25" s="142"/>
      <c r="BK25" s="234"/>
      <c r="BL25" s="95" t="str">
        <f t="shared" si="2"/>
        <v>2004T4</v>
      </c>
      <c r="BM25" s="92">
        <f>'dep13'!B25-'dep13'!B21</f>
        <v>7970.6919090347947</v>
      </c>
      <c r="BN25" s="108">
        <f>'dep13'!C25-'dep13'!C21</f>
        <v>0</v>
      </c>
      <c r="BO25" s="100">
        <f>'dep13'!D25-'dep13'!D21</f>
        <v>-1183.2821269180567</v>
      </c>
      <c r="BP25" s="93">
        <f>'dep13'!E25-'dep13'!E21</f>
        <v>-371.14683512570082</v>
      </c>
      <c r="BQ25" s="93">
        <f>'dep13'!F25-'dep13'!F21</f>
        <v>-243.51981969339977</v>
      </c>
      <c r="BR25" s="93">
        <f>'dep13'!G25-'dep13'!G21</f>
        <v>173.96533391770026</v>
      </c>
      <c r="BS25" s="93">
        <f>'dep13'!H25-'dep13'!H21</f>
        <v>-66.171537434450329</v>
      </c>
      <c r="BT25" s="94">
        <f>'dep13'!I25-'dep13'!I21</f>
        <v>-676.40926858219609</v>
      </c>
      <c r="BU25" s="102">
        <f>'dep13'!J25-'dep13'!J21</f>
        <v>3084.4225594426025</v>
      </c>
      <c r="BV25" s="100">
        <f>'dep13'!K25-'dep13'!K21</f>
        <v>6127.0182584752329</v>
      </c>
      <c r="BW25" s="93">
        <f>'dep13'!L25-'dep13'!L21</f>
        <v>1104.296519278796</v>
      </c>
      <c r="BX25" s="93">
        <f>'dep13'!M25-'dep13'!M21</f>
        <v>503.44284583019908</v>
      </c>
      <c r="BY25" s="93">
        <f>'dep13'!N25-'dep13'!N21</f>
        <v>1858.2340725450013</v>
      </c>
      <c r="BZ25" s="93">
        <f>'dep13'!O25-'dep13'!O21</f>
        <v>-304.86643393769555</v>
      </c>
      <c r="CA25" s="93">
        <f>'dep13'!P25-'dep13'!P21</f>
        <v>308.85943594919809</v>
      </c>
      <c r="CB25" s="93">
        <f>'dep13'!Q25-'dep13'!Q21</f>
        <v>122.30303990544053</v>
      </c>
      <c r="CC25" s="93">
        <f>'dep13'!R25-'dep13'!R21</f>
        <v>1594.0511365693965</v>
      </c>
      <c r="CD25" s="93">
        <f>'dep13'!S25-'dep13'!S21</f>
        <v>940.69764233490423</v>
      </c>
      <c r="CE25" s="100">
        <f>'dep13'!T25-'dep13'!T21</f>
        <v>0</v>
      </c>
      <c r="CF25" s="234"/>
      <c r="CG25" s="95" t="str">
        <f t="shared" si="3"/>
        <v>2004T4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tr">
        <f>Paca!A26</f>
        <v>2005T1</v>
      </c>
      <c r="B26" s="134">
        <f>('dep13'!B26/'dep13'!B25-1)*100</f>
        <v>0.12168901932303466</v>
      </c>
      <c r="C26" s="135"/>
      <c r="D26" s="136">
        <f>('dep13'!D26/'dep13'!D25-1)*100</f>
        <v>-0.40553136788626931</v>
      </c>
      <c r="E26" s="137">
        <f>('dep13'!E26/'dep13'!E25-1)*100</f>
        <v>-0.40622707264605928</v>
      </c>
      <c r="F26" s="137">
        <f>('dep13'!F26/'dep13'!F25-1)*100</f>
        <v>-0.89993582058230936</v>
      </c>
      <c r="G26" s="137">
        <f>('dep13'!G26/'dep13'!G25-1)*100</f>
        <v>-2.5239651056029877</v>
      </c>
      <c r="H26" s="137">
        <f>('dep13'!H26/'dep13'!H25-1)*100</f>
        <v>1.0394011385337132</v>
      </c>
      <c r="I26" s="138">
        <f>('dep13'!I26/'dep13'!I25-1)*100</f>
        <v>0.16455129127730395</v>
      </c>
      <c r="J26" s="139">
        <f>('dep13'!J26/'dep13'!J25-1)*100</f>
        <v>-0.19364939380547286</v>
      </c>
      <c r="K26" s="136">
        <f>('dep13'!K26/'dep13'!K25-1)*100</f>
        <v>0.28211968441995694</v>
      </c>
      <c r="L26" s="137">
        <f>('dep13'!L26/'dep13'!L25-1)*100</f>
        <v>-1.0831473271477599E-2</v>
      </c>
      <c r="M26" s="137">
        <f>('dep13'!M26/'dep13'!M25-1)*100</f>
        <v>0.30157130482280081</v>
      </c>
      <c r="N26" s="137">
        <f>('dep13'!N26/'dep13'!N25-1)*100</f>
        <v>0.79985940233773256</v>
      </c>
      <c r="O26" s="137">
        <f>('dep13'!O26/'dep13'!O25-1)*100</f>
        <v>0.12169401281749703</v>
      </c>
      <c r="P26" s="137">
        <f>('dep13'!P26/'dep13'!P25-1)*100</f>
        <v>0.8250442589983864</v>
      </c>
      <c r="Q26" s="137">
        <f>('dep13'!Q26/'dep13'!Q25-1)*100</f>
        <v>2.4386150721133149</v>
      </c>
      <c r="R26" s="137">
        <f>('dep13'!R26/'dep13'!R25-1)*100</f>
        <v>1.800090042074487E-2</v>
      </c>
      <c r="S26" s="137">
        <f>('dep13'!S26/'dep13'!S25-1)*100</f>
        <v>0.54439817371825239</v>
      </c>
      <c r="T26" s="136"/>
      <c r="V26" s="69" t="str">
        <f t="shared" si="0"/>
        <v>2005T1</v>
      </c>
      <c r="W26" s="74">
        <f>'dep13'!B26-'dep13'!B25</f>
        <v>580.33696148055606</v>
      </c>
      <c r="X26" s="106"/>
      <c r="Y26" s="101">
        <f>'dep13'!D26-'dep13'!D25</f>
        <v>-351.15784687863197</v>
      </c>
      <c r="Z26" s="75">
        <f>'dep13'!E26-'dep13'!E25</f>
        <v>-50.718599347899726</v>
      </c>
      <c r="AA26" s="75">
        <f>'dep13'!F26-'dep13'!F25</f>
        <v>-139.10998772460152</v>
      </c>
      <c r="AB26" s="75">
        <f>'dep13'!G26-'dep13'!G25</f>
        <v>-306.63226902219867</v>
      </c>
      <c r="AC26" s="75">
        <f>'dep13'!H26-'dep13'!H25</f>
        <v>81.724512324050011</v>
      </c>
      <c r="AD26" s="76">
        <f>'dep13'!I26-'dep13'!I25</f>
        <v>63.578496891997929</v>
      </c>
      <c r="AE26" s="103">
        <f>'dep13'!J26-'dep13'!J25</f>
        <v>-86.973667009500787</v>
      </c>
      <c r="AF26" s="101">
        <f>'dep13'!K26-'dep13'!K25</f>
        <v>972.94505773071432</v>
      </c>
      <c r="AG26" s="75">
        <f>'dep13'!L26-'dep13'!L25</f>
        <v>-10.310723990696715</v>
      </c>
      <c r="AH26" s="75">
        <f>'dep13'!M26-'dep13'!M25</f>
        <v>178.43508914569975</v>
      </c>
      <c r="AI26" s="75">
        <f>'dep13'!N26-'dep13'!N25</f>
        <v>224.4480291043983</v>
      </c>
      <c r="AJ26" s="75">
        <f>'dep13'!O26-'dep13'!O25</f>
        <v>20.644184697994206</v>
      </c>
      <c r="AK26" s="75">
        <f>'dep13'!P26-'dep13'!P25</f>
        <v>174.87484268359913</v>
      </c>
      <c r="AL26" s="75">
        <f>'dep13'!Q26-'dep13'!Q25</f>
        <v>181.77839439667969</v>
      </c>
      <c r="AM26" s="75">
        <f>'dep13'!R26-'dep13'!R25</f>
        <v>14.80591180450574</v>
      </c>
      <c r="AN26" s="75">
        <f>'dep13'!S26-'dep13'!S25</f>
        <v>188.26932988849876</v>
      </c>
      <c r="AO26" s="101"/>
      <c r="AQ26" s="69" t="str">
        <f t="shared" si="1"/>
        <v>2005T1</v>
      </c>
      <c r="AR26" s="134">
        <f>('dep13'!B26/'dep13'!B22-1)*100</f>
        <v>0.99983285538940425</v>
      </c>
      <c r="AS26" s="135"/>
      <c r="AT26" s="136">
        <f>('dep13'!D26/'dep13'!D22-1)*100</f>
        <v>-1.4918298579212785</v>
      </c>
      <c r="AU26" s="137">
        <f>('dep13'!E26/'dep13'!E22-1)*100</f>
        <v>-2.8316854927119994</v>
      </c>
      <c r="AV26" s="137">
        <f>('dep13'!F26/'dep13'!F22-1)*100</f>
        <v>-7.2995028096101144E-2</v>
      </c>
      <c r="AW26" s="137">
        <f>('dep13'!G26/'dep13'!G22-1)*100</f>
        <v>-1.1616290274534813</v>
      </c>
      <c r="AX26" s="137">
        <f>('dep13'!H26/'dep13'!H22-1)*100</f>
        <v>-0.54703690015250883</v>
      </c>
      <c r="AY26" s="138">
        <f>('dep13'!I26/'dep13'!I22-1)*100</f>
        <v>-1.9001324298452138</v>
      </c>
      <c r="AZ26" s="139">
        <f>('dep13'!J26/'dep13'!J22-1)*100</f>
        <v>4.6784418726727894</v>
      </c>
      <c r="BA26" s="136">
        <f>('dep13'!K26/'dep13'!K22-1)*100</f>
        <v>1.1759810640298962</v>
      </c>
      <c r="BB26" s="137">
        <f>('dep13'!L26/'dep13'!L22-1)*100</f>
        <v>0.45564420074191148</v>
      </c>
      <c r="BC26" s="137">
        <f>('dep13'!M26/'dep13'!M22-1)*100</f>
        <v>0.26896822623572181</v>
      </c>
      <c r="BD26" s="137">
        <f>('dep13'!N26/'dep13'!N22-1)*100</f>
        <v>5.9409435247405051</v>
      </c>
      <c r="BE26" s="137">
        <f>('dep13'!O26/'dep13'!O22-1)*100</f>
        <v>-1.7006403064926734</v>
      </c>
      <c r="BF26" s="137">
        <f>('dep13'!P26/'dep13'!P22-1)*100</f>
        <v>2.2302894770193316</v>
      </c>
      <c r="BG26" s="137">
        <f>('dep13'!Q26/'dep13'!Q22-1)*100</f>
        <v>5.8884274889902333</v>
      </c>
      <c r="BH26" s="137">
        <f>('dep13'!R26/'dep13'!R22-1)*100</f>
        <v>0.46316581150513958</v>
      </c>
      <c r="BI26" s="137">
        <f>('dep13'!S26/'dep13'!S22-1)*100</f>
        <v>2.5553203318667395</v>
      </c>
      <c r="BJ26" s="136"/>
      <c r="BL26" s="69" t="str">
        <f t="shared" si="2"/>
        <v>2005T1</v>
      </c>
      <c r="BM26" s="74">
        <f>'dep13'!B26-'dep13'!B22</f>
        <v>4726.7622305368423</v>
      </c>
      <c r="BN26" s="106">
        <f>'dep13'!C26-'dep13'!C22</f>
        <v>0</v>
      </c>
      <c r="BO26" s="101">
        <f>'dep13'!D26-'dep13'!D22</f>
        <v>-1306.0511531219672</v>
      </c>
      <c r="BP26" s="75">
        <f>'dep13'!E26-'dep13'!E22</f>
        <v>-362.36890178370049</v>
      </c>
      <c r="BQ26" s="75">
        <f>'dep13'!F26-'dep13'!F22</f>
        <v>-11.190026593501898</v>
      </c>
      <c r="BR26" s="75">
        <f>'dep13'!G26-'dep13'!G22</f>
        <v>-139.17916995749874</v>
      </c>
      <c r="BS26" s="75">
        <f>'dep13'!H26-'dep13'!H22</f>
        <v>-43.697723109169601</v>
      </c>
      <c r="BT26" s="76">
        <f>'dep13'!I26-'dep13'!I22</f>
        <v>-749.6153316780983</v>
      </c>
      <c r="BU26" s="103">
        <f>'dep13'!J26-'dep13'!J22</f>
        <v>2003.4282983115991</v>
      </c>
      <c r="BV26" s="101">
        <f>'dep13'!K26-'dep13'!K22</f>
        <v>4019.7712202161783</v>
      </c>
      <c r="BW26" s="75">
        <f>'dep13'!L26-'dep13'!L22</f>
        <v>431.7238983852003</v>
      </c>
      <c r="BX26" s="75">
        <f>'dep13'!M26-'dep13'!M22</f>
        <v>159.19609724300244</v>
      </c>
      <c r="BY26" s="75">
        <f>'dep13'!N26-'dep13'!N22</f>
        <v>1586.1843319262953</v>
      </c>
      <c r="BZ26" s="75">
        <f>'dep13'!O26-'dep13'!O22</f>
        <v>-293.8451263552015</v>
      </c>
      <c r="CA26" s="75">
        <f>'dep13'!P26-'dep13'!P22</f>
        <v>466.22993674179816</v>
      </c>
      <c r="CB26" s="75">
        <f>'dep13'!Q26-'dep13'!Q22</f>
        <v>424.63280292712989</v>
      </c>
      <c r="CC26" s="75">
        <f>'dep13'!R26-'dep13'!R22</f>
        <v>379.27021115149546</v>
      </c>
      <c r="CD26" s="75">
        <f>'dep13'!S26-'dep13'!S22</f>
        <v>866.37906819640193</v>
      </c>
      <c r="CE26" s="101">
        <f>'dep13'!T26-'dep13'!T22</f>
        <v>0</v>
      </c>
      <c r="CG26" s="69" t="str">
        <f t="shared" si="3"/>
        <v>2005T1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tr">
        <f>Paca!A27</f>
        <v>2005T2</v>
      </c>
      <c r="B27" s="134">
        <f>('dep13'!B27/'dep13'!B26-1)*100</f>
        <v>0.331347404200244</v>
      </c>
      <c r="C27" s="135"/>
      <c r="D27" s="136">
        <f>('dep13'!D27/'dep13'!D26-1)*100</f>
        <v>-0.33815410326041295</v>
      </c>
      <c r="E27" s="137">
        <f>('dep13'!E27/'dep13'!E26-1)*100</f>
        <v>0.13021130296189121</v>
      </c>
      <c r="F27" s="137">
        <f>('dep13'!F27/'dep13'!F26-1)*100</f>
        <v>-0.28730467217378264</v>
      </c>
      <c r="G27" s="137">
        <f>('dep13'!G27/'dep13'!G26-1)*100</f>
        <v>-3.6444037256621153</v>
      </c>
      <c r="H27" s="137">
        <f>('dep13'!H27/'dep13'!H26-1)*100</f>
        <v>1.0616891019141983</v>
      </c>
      <c r="I27" s="138">
        <f>('dep13'!I27/'dep13'!I26-1)*100</f>
        <v>0.2155648581329217</v>
      </c>
      <c r="J27" s="139">
        <f>('dep13'!J27/'dep13'!J26-1)*100</f>
        <v>1.3986224197123365</v>
      </c>
      <c r="K27" s="136">
        <f>('dep13'!K27/'dep13'!K26-1)*100</f>
        <v>0.34893178268224911</v>
      </c>
      <c r="L27" s="137">
        <f>('dep13'!L27/'dep13'!L26-1)*100</f>
        <v>1.2202984120098348</v>
      </c>
      <c r="M27" s="137">
        <f>('dep13'!M27/'dep13'!M26-1)*100</f>
        <v>-1.9716388184434663</v>
      </c>
      <c r="N27" s="137">
        <f>('dep13'!N27/'dep13'!N26-1)*100</f>
        <v>-5.5884417043960966E-2</v>
      </c>
      <c r="O27" s="137">
        <f>('dep13'!O27/'dep13'!O26-1)*100</f>
        <v>0.44926827966964566</v>
      </c>
      <c r="P27" s="137">
        <f>('dep13'!P27/'dep13'!P26-1)*100</f>
        <v>0.21814231672581119</v>
      </c>
      <c r="Q27" s="137">
        <f>('dep13'!Q27/'dep13'!Q26-1)*100</f>
        <v>-1.2298753560425313</v>
      </c>
      <c r="R27" s="137">
        <f>('dep13'!R27/'dep13'!R26-1)*100</f>
        <v>1.0522425509265965</v>
      </c>
      <c r="S27" s="137">
        <f>('dep13'!S27/'dep13'!S26-1)*100</f>
        <v>0.96779961093278466</v>
      </c>
      <c r="T27" s="136"/>
      <c r="V27" s="69" t="str">
        <f t="shared" si="0"/>
        <v>2005T2</v>
      </c>
      <c r="W27" s="74">
        <f>'dep13'!B27-'dep13'!B26</f>
        <v>1582.1242250317009</v>
      </c>
      <c r="X27" s="106"/>
      <c r="Y27" s="101">
        <f>'dep13'!D27-'dep13'!D26</f>
        <v>-291.62705049093347</v>
      </c>
      <c r="Z27" s="75">
        <f>'dep13'!E27-'dep13'!E26</f>
        <v>16.191208229300173</v>
      </c>
      <c r="AA27" s="75">
        <f>'dep13'!F27-'dep13'!F26</f>
        <v>-44.011219043897654</v>
      </c>
      <c r="AB27" s="75">
        <f>'dep13'!G27-'dep13'!G26</f>
        <v>-431.57755174100203</v>
      </c>
      <c r="AC27" s="75">
        <f>'dep13'!H27-'dep13'!H26</f>
        <v>84.344597947680086</v>
      </c>
      <c r="AD27" s="76">
        <f>'dep13'!I27-'dep13'!I26</f>
        <v>83.425914116996864</v>
      </c>
      <c r="AE27" s="103">
        <f>'dep13'!J27-'dep13'!J26</f>
        <v>626.94623858769774</v>
      </c>
      <c r="AF27" s="101">
        <f>'dep13'!K27-'dep13'!K26</f>
        <v>1206.7545955289388</v>
      </c>
      <c r="AG27" s="75">
        <f>'dep13'!L27-'dep13'!L26</f>
        <v>1161.5037921336043</v>
      </c>
      <c r="AH27" s="75">
        <f>'dep13'!M27-'dep13'!M26</f>
        <v>-1170.1063706470013</v>
      </c>
      <c r="AI27" s="75">
        <f>'dep13'!N27-'dep13'!N26</f>
        <v>-15.807121562796965</v>
      </c>
      <c r="AJ27" s="75">
        <f>'dep13'!O27-'dep13'!O26</f>
        <v>76.306664380503207</v>
      </c>
      <c r="AK27" s="75">
        <f>'dep13'!P27-'dep13'!P26</f>
        <v>46.618514718098595</v>
      </c>
      <c r="AL27" s="75">
        <f>'dep13'!Q27-'dep13'!Q26</f>
        <v>-93.912587626180539</v>
      </c>
      <c r="AM27" s="75">
        <f>'dep13'!R27-'dep13'!R26</f>
        <v>865.63530022959458</v>
      </c>
      <c r="AN27" s="75">
        <f>'dep13'!S27-'dep13'!S26</f>
        <v>336.51640390319517</v>
      </c>
      <c r="AO27" s="101"/>
      <c r="AQ27" s="69" t="str">
        <f t="shared" si="1"/>
        <v>2005T2</v>
      </c>
      <c r="AR27" s="134">
        <f>('dep13'!B27/'dep13'!B23-1)*100</f>
        <v>0.86235278003032878</v>
      </c>
      <c r="AS27" s="135"/>
      <c r="AT27" s="136">
        <f>('dep13'!D27/'dep13'!D23-1)*100</f>
        <v>-1.8521843387316217</v>
      </c>
      <c r="AU27" s="137">
        <f>('dep13'!E27/'dep13'!E23-1)*100</f>
        <v>-1.396072003294202</v>
      </c>
      <c r="AV27" s="137">
        <f>('dep13'!F27/'dep13'!F23-1)*100</f>
        <v>-2.4333481164634629</v>
      </c>
      <c r="AW27" s="137">
        <f>('dep13'!G27/'dep13'!G23-1)*100</f>
        <v>-4.4673394117792249</v>
      </c>
      <c r="AX27" s="137">
        <f>('dep13'!H27/'dep13'!H23-1)*100</f>
        <v>0.40752262099090775</v>
      </c>
      <c r="AY27" s="138">
        <f>('dep13'!I27/'dep13'!I23-1)*100</f>
        <v>-1.432695265878392</v>
      </c>
      <c r="AZ27" s="139">
        <f>('dep13'!J27/'dep13'!J23-1)*100</f>
        <v>4.5045460979713292</v>
      </c>
      <c r="BA27" s="136">
        <f>('dep13'!K27/'dep13'!K23-1)*100</f>
        <v>1.0674740382644377</v>
      </c>
      <c r="BB27" s="137">
        <f>('dep13'!L27/'dep13'!L23-1)*100</f>
        <v>1.0900429996725691</v>
      </c>
      <c r="BC27" s="137">
        <f>('dep13'!M27/'dep13'!M23-1)*100</f>
        <v>-2.5795807618087974</v>
      </c>
      <c r="BD27" s="137">
        <f>('dep13'!N27/'dep13'!N23-1)*100</f>
        <v>4.2946770669399559</v>
      </c>
      <c r="BE27" s="137">
        <f>('dep13'!O27/'dep13'!O23-1)*100</f>
        <v>-0.20711971699014509</v>
      </c>
      <c r="BF27" s="137">
        <f>('dep13'!P27/'dep13'!P23-1)*100</f>
        <v>3.087440513821349</v>
      </c>
      <c r="BG27" s="137">
        <f>('dep13'!Q27/'dep13'!Q23-1)*100</f>
        <v>2.7899160837939752</v>
      </c>
      <c r="BH27" s="137">
        <f>('dep13'!R27/'dep13'!R23-1)*100</f>
        <v>1.4106641767514194</v>
      </c>
      <c r="BI27" s="137">
        <f>('dep13'!S27/'dep13'!S23-1)*100</f>
        <v>3.0403452071317227</v>
      </c>
      <c r="BJ27" s="136"/>
      <c r="BL27" s="69" t="str">
        <f t="shared" si="2"/>
        <v>2005T2</v>
      </c>
      <c r="BM27" s="74">
        <f>'dep13'!B27-'dep13'!B23</f>
        <v>4095.9017037267331</v>
      </c>
      <c r="BN27" s="106">
        <f>'dep13'!C27-'dep13'!C23</f>
        <v>0</v>
      </c>
      <c r="BO27" s="101">
        <f>'dep13'!D27-'dep13'!D23</f>
        <v>-1621.9805409430264</v>
      </c>
      <c r="BP27" s="75">
        <f>'dep13'!E27-'dep13'!E23</f>
        <v>-176.28254347800066</v>
      </c>
      <c r="BQ27" s="75">
        <f>'dep13'!F27-'dep13'!F23</f>
        <v>-380.95528872969771</v>
      </c>
      <c r="BR27" s="75">
        <f>'dep13'!G27-'dep13'!G23</f>
        <v>-533.58840676350155</v>
      </c>
      <c r="BS27" s="75">
        <f>'dep13'!H27-'dep13'!H23</f>
        <v>32.586066134679641</v>
      </c>
      <c r="BT27" s="76">
        <f>'dep13'!I27-'dep13'!I23</f>
        <v>-563.74036810649704</v>
      </c>
      <c r="BU27" s="103">
        <f>'dep13'!J27-'dep13'!J23</f>
        <v>1959.195265909897</v>
      </c>
      <c r="BV27" s="101">
        <f>'dep13'!K27-'dep13'!K23</f>
        <v>3665.5326796529116</v>
      </c>
      <c r="BW27" s="75">
        <f>'dep13'!L27-'dep13'!L23</f>
        <v>1038.86101315821</v>
      </c>
      <c r="BX27" s="75">
        <f>'dep13'!M27-'dep13'!M23</f>
        <v>-1540.4544502290009</v>
      </c>
      <c r="BY27" s="75">
        <f>'dep13'!N27-'dep13'!N23</f>
        <v>1164.0929709598022</v>
      </c>
      <c r="BZ27" s="75">
        <f>'dep13'!O27-'dep13'!O23</f>
        <v>-35.409955155897478</v>
      </c>
      <c r="CA27" s="75">
        <f>'dep13'!P27-'dep13'!P23</f>
        <v>641.4424555880978</v>
      </c>
      <c r="CB27" s="75">
        <f>'dep13'!Q27-'dep13'!Q23</f>
        <v>204.70523005355881</v>
      </c>
      <c r="CC27" s="75">
        <f>'dep13'!R27-'dep13'!R23</f>
        <v>1156.3919639490923</v>
      </c>
      <c r="CD27" s="75">
        <f>'dep13'!S27-'dep13'!S23</f>
        <v>1035.9034513290026</v>
      </c>
      <c r="CE27" s="101">
        <f>'dep13'!T27-'dep13'!T23</f>
        <v>0</v>
      </c>
      <c r="CG27" s="69" t="str">
        <f t="shared" si="3"/>
        <v>2005T2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tr">
        <f>Paca!A28</f>
        <v>2005T3</v>
      </c>
      <c r="B28" s="134">
        <f>('dep13'!B28/'dep13'!B27-1)*100</f>
        <v>0.70916227374482332</v>
      </c>
      <c r="C28" s="135"/>
      <c r="D28" s="136">
        <f>('dep13'!D28/'dep13'!D27-1)*100</f>
        <v>-0.24712713519500218</v>
      </c>
      <c r="E28" s="137">
        <f>('dep13'!E28/'dep13'!E27-1)*100</f>
        <v>-1.4933875028010468</v>
      </c>
      <c r="F28" s="137">
        <f>('dep13'!F28/'dep13'!F27-1)*100</f>
        <v>-0.58996821993846371</v>
      </c>
      <c r="G28" s="137">
        <f>('dep13'!G28/'dep13'!G27-1)*100</f>
        <v>-2.0024120155673342</v>
      </c>
      <c r="H28" s="137">
        <f>('dep13'!H28/'dep13'!H27-1)*100</f>
        <v>1.8947112523898024</v>
      </c>
      <c r="I28" s="138">
        <f>('dep13'!I28/'dep13'!I27-1)*100</f>
        <v>0.36101077846248941</v>
      </c>
      <c r="J28" s="139">
        <f>('dep13'!J28/'dep13'!J27-1)*100</f>
        <v>2.072404447077969</v>
      </c>
      <c r="K28" s="136">
        <f>('dep13'!K28/'dep13'!K27-1)*100</f>
        <v>0.75616418661914597</v>
      </c>
      <c r="L28" s="137">
        <f>('dep13'!L28/'dep13'!L27-1)*100</f>
        <v>0.19143513790020883</v>
      </c>
      <c r="M28" s="137">
        <f>('dep13'!M28/'dep13'!M27-1)*100</f>
        <v>0.7370912007040209</v>
      </c>
      <c r="N28" s="137">
        <f>('dep13'!N28/'dep13'!N27-1)*100</f>
        <v>0.32899920916940051</v>
      </c>
      <c r="O28" s="137">
        <f>('dep13'!O28/'dep13'!O27-1)*100</f>
        <v>2.4222030987614218</v>
      </c>
      <c r="P28" s="137">
        <f>('dep13'!P28/'dep13'!P27-1)*100</f>
        <v>4.6646889183921125E-2</v>
      </c>
      <c r="Q28" s="137">
        <f>('dep13'!Q28/'dep13'!Q27-1)*100</f>
        <v>1.6310724426428447</v>
      </c>
      <c r="R28" s="137">
        <f>('dep13'!R28/'dep13'!R27-1)*100</f>
        <v>1.1848650545061457</v>
      </c>
      <c r="S28" s="137">
        <f>('dep13'!S28/'dep13'!S27-1)*100</f>
        <v>1.1016133746027501</v>
      </c>
      <c r="T28" s="136"/>
      <c r="V28" s="69" t="str">
        <f t="shared" si="0"/>
        <v>2005T3</v>
      </c>
      <c r="W28" s="74">
        <f>'dep13'!B28-'dep13'!B27</f>
        <v>3397.3420628206804</v>
      </c>
      <c r="X28" s="106"/>
      <c r="Y28" s="101">
        <f>'dep13'!D28-'dep13'!D27</f>
        <v>-212.4039090568258</v>
      </c>
      <c r="Z28" s="75">
        <f>'dep13'!E28-'dep13'!E27</f>
        <v>-185.9380271844002</v>
      </c>
      <c r="AA28" s="75">
        <f>'dep13'!F28-'dep13'!F27</f>
        <v>-90.115559447602209</v>
      </c>
      <c r="AB28" s="75">
        <f>'dep13'!G28-'dep13'!G27</f>
        <v>-228.48766052679821</v>
      </c>
      <c r="AC28" s="75">
        <f>'dep13'!H28-'dep13'!H27</f>
        <v>152.12111496017951</v>
      </c>
      <c r="AD28" s="76">
        <f>'dep13'!I28-'dep13'!I27</f>
        <v>140.01622314179986</v>
      </c>
      <c r="AE28" s="103">
        <f>'dep13'!J28-'dep13'!J27</f>
        <v>941.96851278110262</v>
      </c>
      <c r="AF28" s="101">
        <f>'dep13'!K28-'dep13'!K27</f>
        <v>2624.262595774373</v>
      </c>
      <c r="AG28" s="75">
        <f>'dep13'!L28-'dep13'!L27</f>
        <v>184.43521856768348</v>
      </c>
      <c r="AH28" s="75">
        <f>'dep13'!M28-'dep13'!M27</f>
        <v>428.81597162759863</v>
      </c>
      <c r="AI28" s="75">
        <f>'dep13'!N28-'dep13'!N27</f>
        <v>93.006682044600893</v>
      </c>
      <c r="AJ28" s="75">
        <f>'dep13'!O28-'dep13'!O27</f>
        <v>413.25112623090172</v>
      </c>
      <c r="AK28" s="75">
        <f>'dep13'!P28-'dep13'!P27</f>
        <v>9.9905074103044171</v>
      </c>
      <c r="AL28" s="75">
        <f>'dep13'!Q28-'dep13'!Q27</f>
        <v>123.01598824953089</v>
      </c>
      <c r="AM28" s="75">
        <f>'dep13'!R28-'dep13'!R27</f>
        <v>984.99481695301074</v>
      </c>
      <c r="AN28" s="75">
        <f>'dep13'!S28-'dep13'!S27</f>
        <v>386.75228469070134</v>
      </c>
      <c r="AO28" s="101"/>
      <c r="AQ28" s="69" t="str">
        <f t="shared" si="1"/>
        <v>2005T3</v>
      </c>
      <c r="AR28" s="134">
        <f>('dep13'!B28/'dep13'!B24-1)*100</f>
        <v>1.334539624801856</v>
      </c>
      <c r="AS28" s="135"/>
      <c r="AT28" s="136">
        <f>('dep13'!D28/'dep13'!D24-1)*100</f>
        <v>-1.3083815750166927</v>
      </c>
      <c r="AU28" s="137">
        <f>('dep13'!E28/'dep13'!E24-1)*100</f>
        <v>-3.1611566871483587</v>
      </c>
      <c r="AV28" s="137">
        <f>('dep13'!F28/'dep13'!F24-1)*100</f>
        <v>-2.0394374756617317</v>
      </c>
      <c r="AW28" s="137">
        <f>('dep13'!G28/'dep13'!G24-1)*100</f>
        <v>-6.9167437864852577</v>
      </c>
      <c r="AX28" s="137">
        <f>('dep13'!H28/'dep13'!H24-1)*100</f>
        <v>4.1846593157355727</v>
      </c>
      <c r="AY28" s="138">
        <f>('dep13'!I28/'dep13'!I24-1)*100</f>
        <v>0.21156667296615694</v>
      </c>
      <c r="AZ28" s="139">
        <f>('dep13'!J28/'dep13'!J24-1)*100</f>
        <v>5.4491159284653756</v>
      </c>
      <c r="BA28" s="136">
        <f>('dep13'!K28/'dep13'!K24-1)*100</f>
        <v>1.4301694022110567</v>
      </c>
      <c r="BB28" s="137">
        <f>('dep13'!L28/'dep13'!L24-1)*100</f>
        <v>1.1561428601461587</v>
      </c>
      <c r="BC28" s="137">
        <f>('dep13'!M28/'dep13'!M24-1)*100</f>
        <v>-1.7070244491253828</v>
      </c>
      <c r="BD28" s="137">
        <f>('dep13'!N28/'dep13'!N24-1)*100</f>
        <v>3.0652664340305114</v>
      </c>
      <c r="BE28" s="137">
        <f>('dep13'!O28/'dep13'!O24-1)*100</f>
        <v>3.0098427879866607</v>
      </c>
      <c r="BF28" s="137">
        <f>('dep13'!P28/'dep13'!P24-1)*100</f>
        <v>1.4080459939996626</v>
      </c>
      <c r="BG28" s="137">
        <f>('dep13'!Q28/'dep13'!Q24-1)*100</f>
        <v>2.8305371847156424</v>
      </c>
      <c r="BH28" s="137">
        <f>('dep13'!R28/'dep13'!R24-1)*100</f>
        <v>2.276610618043784</v>
      </c>
      <c r="BI28" s="137">
        <f>('dep13'!S28/'dep13'!S24-1)*100</f>
        <v>3.2280676701070821</v>
      </c>
      <c r="BJ28" s="136"/>
      <c r="BL28" s="69" t="str">
        <f t="shared" si="2"/>
        <v>2005T3</v>
      </c>
      <c r="BM28" s="74">
        <f>'dep13'!B28-'dep13'!B24</f>
        <v>6353.8449143100297</v>
      </c>
      <c r="BN28" s="106">
        <f>'dep13'!C28-'dep13'!C24</f>
        <v>0</v>
      </c>
      <c r="BO28" s="101">
        <f>'dep13'!D28-'dep13'!D24</f>
        <v>-1136.6365869849978</v>
      </c>
      <c r="BP28" s="75">
        <f>'dep13'!E28-'dep13'!E24</f>
        <v>-400.36630508430062</v>
      </c>
      <c r="BQ28" s="75">
        <f>'dep13'!F28-'dep13'!F24</f>
        <v>-316.1262087672003</v>
      </c>
      <c r="BR28" s="75">
        <f>'dep13'!G28-'dep13'!G24</f>
        <v>-830.91158899179936</v>
      </c>
      <c r="BS28" s="75">
        <f>'dep13'!H28-'dep13'!H24</f>
        <v>328.59007330542954</v>
      </c>
      <c r="BT28" s="76">
        <f>'dep13'!I28-'dep13'!I24</f>
        <v>82.177442552892899</v>
      </c>
      <c r="BU28" s="103">
        <f>'dep13'!J28-'dep13'!J24</f>
        <v>2397.4707649908014</v>
      </c>
      <c r="BV28" s="101">
        <f>'dep13'!K28-'dep13'!K24</f>
        <v>4930.4112171471934</v>
      </c>
      <c r="BW28" s="75">
        <f>'dep13'!L28-'dep13'!L24</f>
        <v>1103.2451759734977</v>
      </c>
      <c r="BX28" s="75">
        <f>'dep13'!M28-'dep13'!M24</f>
        <v>-1017.7858095288975</v>
      </c>
      <c r="BY28" s="75">
        <f>'dep13'!N28-'dep13'!N24</f>
        <v>843.53222201700191</v>
      </c>
      <c r="BZ28" s="75">
        <f>'dep13'!O28-'dep13'!O24</f>
        <v>510.57869759380264</v>
      </c>
      <c r="CA28" s="75">
        <f>'dep13'!P28-'dep13'!P24</f>
        <v>297.51702603430385</v>
      </c>
      <c r="CB28" s="75">
        <f>'dep13'!Q28-'dep13'!Q24</f>
        <v>210.98985711898058</v>
      </c>
      <c r="CC28" s="75">
        <f>'dep13'!R28-'dep13'!R24</f>
        <v>1872.3758927463059</v>
      </c>
      <c r="CD28" s="75">
        <f>'dep13'!S28-'dep13'!S24</f>
        <v>1109.9581551921947</v>
      </c>
      <c r="CE28" s="101">
        <f>'dep13'!T28-'dep13'!T24</f>
        <v>0</v>
      </c>
      <c r="CG28" s="69" t="str">
        <f t="shared" si="3"/>
        <v>2005T3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tr">
        <f>Paca!A29</f>
        <v>2005T4</v>
      </c>
      <c r="B29" s="140">
        <f>('dep13'!B29/'dep13'!B28-1)*100</f>
        <v>0.84354161912532089</v>
      </c>
      <c r="C29" s="141"/>
      <c r="D29" s="142">
        <f>('dep13'!D29/'dep13'!D28-1)*100</f>
        <v>-4.9603300246858772E-2</v>
      </c>
      <c r="E29" s="143">
        <f>('dep13'!E29/'dep13'!E28-1)*100</f>
        <v>0.79579509773899382</v>
      </c>
      <c r="F29" s="143">
        <f>('dep13'!F29/'dep13'!F28-1)*100</f>
        <v>-1.3142196639650772</v>
      </c>
      <c r="G29" s="143">
        <f>('dep13'!G29/'dep13'!G28-1)*100</f>
        <v>-1.9852918136271991</v>
      </c>
      <c r="H29" s="143">
        <f>('dep13'!H29/'dep13'!H28-1)*100</f>
        <v>4.0096721898508214E-2</v>
      </c>
      <c r="I29" s="144">
        <f>('dep13'!I29/'dep13'!I28-1)*100</f>
        <v>0.71457462775628144</v>
      </c>
      <c r="J29" s="145">
        <f>('dep13'!J29/'dep13'!J28-1)*100</f>
        <v>1.850293759211552</v>
      </c>
      <c r="K29" s="142">
        <f>('dep13'!K29/'dep13'!K28-1)*100</f>
        <v>0.91894863497767876</v>
      </c>
      <c r="L29" s="143">
        <f>('dep13'!L29/'dep13'!L28-1)*100</f>
        <v>0.52464364020172738</v>
      </c>
      <c r="M29" s="143">
        <f>('dep13'!M29/'dep13'!M28-1)*100</f>
        <v>0.4002722676894388</v>
      </c>
      <c r="N29" s="143">
        <f>('dep13'!N29/'dep13'!N28-1)*100</f>
        <v>0.93880100639303077</v>
      </c>
      <c r="O29" s="143">
        <f>('dep13'!O29/'dep13'!O28-1)*100</f>
        <v>1.2539344426376164</v>
      </c>
      <c r="P29" s="143">
        <f>('dep13'!P29/'dep13'!P28-1)*100</f>
        <v>1.2165778647267977</v>
      </c>
      <c r="Q29" s="143">
        <f>('dep13'!Q29/'dep13'!Q28-1)*100</f>
        <v>1.4199816403676735</v>
      </c>
      <c r="R29" s="143">
        <f>('dep13'!R29/'dep13'!R28-1)*100</f>
        <v>1.6139424655283285</v>
      </c>
      <c r="S29" s="143">
        <f>('dep13'!S29/'dep13'!S28-1)*100</f>
        <v>0.73198728016807824</v>
      </c>
      <c r="T29" s="142"/>
      <c r="U29" s="234"/>
      <c r="V29" s="95" t="str">
        <f t="shared" si="0"/>
        <v>2005T4</v>
      </c>
      <c r="W29" s="92">
        <f>'dep13'!B29-'dep13'!B28</f>
        <v>4069.7632962238276</v>
      </c>
      <c r="X29" s="108"/>
      <c r="Y29" s="100">
        <f>'dep13'!D29-'dep13'!D28</f>
        <v>-42.528303143393714</v>
      </c>
      <c r="Z29" s="93">
        <f>'dep13'!E29-'dep13'!E28</f>
        <v>97.602816484701179</v>
      </c>
      <c r="AA29" s="93">
        <f>'dep13'!F29-'dep13'!F28</f>
        <v>-199.55809014199804</v>
      </c>
      <c r="AB29" s="93">
        <f>'dep13'!G29-'dep13'!G28</f>
        <v>-221.99799222480033</v>
      </c>
      <c r="AC29" s="93">
        <f>'dep13'!H29-'dep13'!H28</f>
        <v>3.2802502471904518</v>
      </c>
      <c r="AD29" s="94">
        <f>'dep13'!I29-'dep13'!I28</f>
        <v>278.14471249149938</v>
      </c>
      <c r="AE29" s="102">
        <f>'dep13'!J29-'dep13'!J28</f>
        <v>858.44188510929962</v>
      </c>
      <c r="AF29" s="100">
        <f>'dep13'!K29-'dep13'!K28</f>
        <v>3213.3205266768928</v>
      </c>
      <c r="AG29" s="93">
        <f>'dep13'!L29-'dep13'!L28</f>
        <v>506.42741685621149</v>
      </c>
      <c r="AH29" s="93">
        <f>'dep13'!M29-'dep13'!M28</f>
        <v>234.58197263979673</v>
      </c>
      <c r="AI29" s="93">
        <f>'dep13'!N29-'dep13'!N28</f>
        <v>266.26821328189544</v>
      </c>
      <c r="AJ29" s="93">
        <f>'dep13'!O29-'dep13'!O28</f>
        <v>219.11516453930017</v>
      </c>
      <c r="AK29" s="93">
        <f>'dep13'!P29-'dep13'!P28</f>
        <v>260.67975712379848</v>
      </c>
      <c r="AL29" s="93">
        <f>'dep13'!Q29-'dep13'!Q28</f>
        <v>108.84225908198005</v>
      </c>
      <c r="AM29" s="93">
        <f>'dep13'!R29-'dep13'!R28</f>
        <v>1357.5900925108872</v>
      </c>
      <c r="AN29" s="93">
        <f>'dep13'!S29-'dep13'!S28</f>
        <v>259.8156506430023</v>
      </c>
      <c r="AO29" s="100"/>
      <c r="AP29" s="234"/>
      <c r="AQ29" s="95" t="str">
        <f t="shared" si="1"/>
        <v>2005T4</v>
      </c>
      <c r="AR29" s="140">
        <f>('dep13'!B29/'dep13'!B25-1)*100</f>
        <v>2.0191933087377212</v>
      </c>
      <c r="AS29" s="141"/>
      <c r="AT29" s="142">
        <f>('dep13'!D29/'dep13'!D25-1)*100</f>
        <v>-1.0367202403555154</v>
      </c>
      <c r="AU29" s="143">
        <f>('dep13'!E29/'dep13'!E25-1)*100</f>
        <v>-0.98405941244497086</v>
      </c>
      <c r="AV29" s="143">
        <f>('dep13'!F29/'dep13'!F25-1)*100</f>
        <v>-3.0586231368667782</v>
      </c>
      <c r="AW29" s="143">
        <f>('dep13'!G29/'dep13'!G25-1)*100</f>
        <v>-9.7844427982313178</v>
      </c>
      <c r="AX29" s="143">
        <f>('dep13'!H29/'dep13'!H25-1)*100</f>
        <v>4.088574758244512</v>
      </c>
      <c r="AY29" s="144">
        <f>('dep13'!I29/'dep13'!I25-1)*100</f>
        <v>1.4627380658771338</v>
      </c>
      <c r="AZ29" s="145">
        <f>('dep13'!J29/'dep13'!J25-1)*100</f>
        <v>5.2109306057054994</v>
      </c>
      <c r="BA29" s="142">
        <f>('dep13'!K29/'dep13'!K25-1)*100</f>
        <v>2.3247286870079265</v>
      </c>
      <c r="BB29" s="143">
        <f>('dep13'!L29/'dep13'!L25-1)*100</f>
        <v>1.9350898283913232</v>
      </c>
      <c r="BC29" s="143">
        <f>('dep13'!M29/'dep13'!M25-1)*100</f>
        <v>-0.55481138335591318</v>
      </c>
      <c r="BD29" s="143">
        <f>('dep13'!N29/'dep13'!N25-1)*100</f>
        <v>2.0238662663816021</v>
      </c>
      <c r="BE29" s="143">
        <f>('dep13'!O29/'dep13'!O25-1)*100</f>
        <v>4.299202446749284</v>
      </c>
      <c r="BF29" s="143">
        <f>('dep13'!P29/'dep13'!P25-1)*100</f>
        <v>2.321985052479314</v>
      </c>
      <c r="BG29" s="143">
        <f>('dep13'!Q29/'dep13'!Q25-1)*100</f>
        <v>4.2892000440321487</v>
      </c>
      <c r="BH29" s="143">
        <f>('dep13'!R29/'dep13'!R25-1)*100</f>
        <v>3.9185274796052827</v>
      </c>
      <c r="BI29" s="143">
        <f>('dep13'!S29/'dep13'!S25-1)*100</f>
        <v>3.3870774311869578</v>
      </c>
      <c r="BJ29" s="142"/>
      <c r="BK29" s="234"/>
      <c r="BL29" s="95" t="str">
        <f t="shared" si="2"/>
        <v>2005T4</v>
      </c>
      <c r="BM29" s="92">
        <f>'dep13'!B29-'dep13'!B25</f>
        <v>9629.566545556765</v>
      </c>
      <c r="BN29" s="108">
        <f>'dep13'!C29-'dep13'!C25</f>
        <v>0</v>
      </c>
      <c r="BO29" s="100">
        <f>'dep13'!D29-'dep13'!D25</f>
        <v>-897.71710956978495</v>
      </c>
      <c r="BP29" s="93">
        <f>'dep13'!E29-'dep13'!E25</f>
        <v>-122.86260181829857</v>
      </c>
      <c r="BQ29" s="93">
        <f>'dep13'!F29-'dep13'!F25</f>
        <v>-472.79485635809942</v>
      </c>
      <c r="BR29" s="93">
        <f>'dep13'!G29-'dep13'!G25</f>
        <v>-1188.6954735147992</v>
      </c>
      <c r="BS29" s="93">
        <f>'dep13'!H29-'dep13'!H25</f>
        <v>321.47047547910006</v>
      </c>
      <c r="BT29" s="94">
        <f>'dep13'!I29-'dep13'!I25</f>
        <v>565.16534664229403</v>
      </c>
      <c r="BU29" s="102">
        <f>'dep13'!J29-'dep13'!J25</f>
        <v>2340.3829694685992</v>
      </c>
      <c r="BV29" s="100">
        <f>'dep13'!K29-'dep13'!K25</f>
        <v>8017.2827757109189</v>
      </c>
      <c r="BW29" s="93">
        <f>'dep13'!L29-'dep13'!L25</f>
        <v>1842.0557035668025</v>
      </c>
      <c r="BX29" s="93">
        <f>'dep13'!M29-'dep13'!M25</f>
        <v>-328.2733372339062</v>
      </c>
      <c r="BY29" s="93">
        <f>'dep13'!N29-'dep13'!N25</f>
        <v>567.91580286809767</v>
      </c>
      <c r="BZ29" s="93">
        <f>'dep13'!O29-'dep13'!O25</f>
        <v>729.3171398486993</v>
      </c>
      <c r="CA29" s="93">
        <f>'dep13'!P29-'dep13'!P25</f>
        <v>492.16362193580062</v>
      </c>
      <c r="CB29" s="93">
        <f>'dep13'!Q29-'dep13'!Q25</f>
        <v>319.72405410201009</v>
      </c>
      <c r="CC29" s="93">
        <f>'dep13'!R29-'dep13'!R25</f>
        <v>3223.0261214979982</v>
      </c>
      <c r="CD29" s="93">
        <f>'dep13'!S29-'dep13'!S25</f>
        <v>1171.3536691253976</v>
      </c>
      <c r="CE29" s="100">
        <f>'dep13'!T29-'dep13'!T25</f>
        <v>0</v>
      </c>
      <c r="CF29" s="234"/>
      <c r="CG29" s="95" t="str">
        <f t="shared" si="3"/>
        <v>2005T4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tr">
        <f>Paca!A30</f>
        <v>2006T1</v>
      </c>
      <c r="B30" s="134">
        <f>('dep13'!B30/'dep13'!B29-1)*100</f>
        <v>0.18062039377357841</v>
      </c>
      <c r="C30" s="135"/>
      <c r="D30" s="136">
        <f>('dep13'!D30/'dep13'!D29-1)*100</f>
        <v>-0.43470359817076032</v>
      </c>
      <c r="E30" s="137">
        <f>('dep13'!E30/'dep13'!E29-1)*100</f>
        <v>-1.4346678243278399</v>
      </c>
      <c r="F30" s="137">
        <f>('dep13'!F30/'dep13'!F29-1)*100</f>
        <v>0.50206652615485403</v>
      </c>
      <c r="G30" s="137">
        <f>('dep13'!G30/'dep13'!G29-1)*100</f>
        <v>0.6749262053948879</v>
      </c>
      <c r="H30" s="137">
        <f>('dep13'!H30/'dep13'!H29-1)*100</f>
        <v>-1.9960453275202905E-2</v>
      </c>
      <c r="I30" s="138">
        <f>('dep13'!I30/'dep13'!I29-1)*100</f>
        <v>-0.87425284349539334</v>
      </c>
      <c r="J30" s="139">
        <f>('dep13'!J30/'dep13'!J29-1)*100</f>
        <v>2.359753933609321</v>
      </c>
      <c r="K30" s="136">
        <f>('dep13'!K30/'dep13'!K29-1)*100</f>
        <v>5.0512047655115744E-2</v>
      </c>
      <c r="L30" s="137">
        <f>('dep13'!L30/'dep13'!L29-1)*100</f>
        <v>-9.7520410730400631E-2</v>
      </c>
      <c r="M30" s="137">
        <f>('dep13'!M30/'dep13'!M29-1)*100</f>
        <v>-1.0029845882380761</v>
      </c>
      <c r="N30" s="137">
        <f>('dep13'!N30/'dep13'!N29-1)*100</f>
        <v>0.75824975431770802</v>
      </c>
      <c r="O30" s="137">
        <f>('dep13'!O30/'dep13'!O29-1)*100</f>
        <v>-0.88843455151889072</v>
      </c>
      <c r="P30" s="137">
        <f>('dep13'!P30/'dep13'!P29-1)*100</f>
        <v>-0.15526637089897655</v>
      </c>
      <c r="Q30" s="137">
        <f>('dep13'!Q30/'dep13'!Q29-1)*100</f>
        <v>0.52946717562409873</v>
      </c>
      <c r="R30" s="137">
        <f>('dep13'!R30/'dep13'!R29-1)*100</f>
        <v>0.74699251602379224</v>
      </c>
      <c r="S30" s="137">
        <f>('dep13'!S30/'dep13'!S29-1)*100</f>
        <v>0.43961560356395868</v>
      </c>
      <c r="T30" s="136"/>
      <c r="V30" s="69" t="str">
        <f t="shared" si="0"/>
        <v>2006T1</v>
      </c>
      <c r="W30" s="74">
        <f>'dep13'!B30-'dep13'!B29</f>
        <v>878.77462952455971</v>
      </c>
      <c r="X30" s="106"/>
      <c r="Y30" s="101">
        <f>'dep13'!D30-'dep13'!D29</f>
        <v>-372.51626492736978</v>
      </c>
      <c r="Z30" s="75">
        <f>'dep13'!E30-'dep13'!E29</f>
        <v>-177.35966672050017</v>
      </c>
      <c r="AA30" s="75">
        <f>'dep13'!F30-'dep13'!F29</f>
        <v>75.234532115899128</v>
      </c>
      <c r="AB30" s="75">
        <f>'dep13'!G30-'dep13'!G29</f>
        <v>73.972830516899194</v>
      </c>
      <c r="AC30" s="75">
        <f>'dep13'!H30-'dep13'!H29</f>
        <v>-1.6335882867797409</v>
      </c>
      <c r="AD30" s="76">
        <f>'dep13'!I30-'dep13'!I29</f>
        <v>-342.73037255289819</v>
      </c>
      <c r="AE30" s="103">
        <f>'dep13'!J30-'dep13'!J29</f>
        <v>1115.0625247938005</v>
      </c>
      <c r="AF30" s="101">
        <f>'dep13'!K30-'dep13'!K29</f>
        <v>178.25039586616913</v>
      </c>
      <c r="AG30" s="75">
        <f>'dep13'!L30-'dep13'!L29</f>
        <v>-94.628261353413109</v>
      </c>
      <c r="AH30" s="75">
        <f>'dep13'!M30-'dep13'!M29</f>
        <v>-590.15797824289621</v>
      </c>
      <c r="AI30" s="75">
        <f>'dep13'!N30-'dep13'!N29</f>
        <v>217.07819288930477</v>
      </c>
      <c r="AJ30" s="75">
        <f>'dep13'!O30-'dep13'!O29</f>
        <v>-157.19363304170474</v>
      </c>
      <c r="AK30" s="75">
        <f>'dep13'!P30-'dep13'!P29</f>
        <v>-33.674135046399897</v>
      </c>
      <c r="AL30" s="75">
        <f>'dep13'!Q30-'dep13'!Q29</f>
        <v>41.160191507090531</v>
      </c>
      <c r="AM30" s="75">
        <f>'dep13'!R30-'dep13'!R29</f>
        <v>638.48421307021636</v>
      </c>
      <c r="AN30" s="75">
        <f>'dep13'!S30-'dep13'!S29</f>
        <v>157.18180608400144</v>
      </c>
      <c r="AO30" s="101"/>
      <c r="AQ30" s="69" t="str">
        <f t="shared" si="1"/>
        <v>2006T1</v>
      </c>
      <c r="AR30" s="134">
        <f>('dep13'!B30/'dep13'!B26-1)*100</f>
        <v>2.0792415494426786</v>
      </c>
      <c r="AS30" s="135"/>
      <c r="AT30" s="136">
        <f>('dep13'!D30/'dep13'!D26-1)*100</f>
        <v>-1.0657075890156187</v>
      </c>
      <c r="AU30" s="137">
        <f>('dep13'!E30/'dep13'!E26-1)*100</f>
        <v>-2.0065332616947762</v>
      </c>
      <c r="AV30" s="137">
        <f>('dep13'!F30/'dep13'!F26-1)*100</f>
        <v>-1.687160474521987</v>
      </c>
      <c r="AW30" s="137">
        <f>('dep13'!G30/'dep13'!G26-1)*100</f>
        <v>-6.823820093766364</v>
      </c>
      <c r="AX30" s="137">
        <f>('dep13'!H30/'dep13'!H26-1)*100</f>
        <v>2.9972436834113436</v>
      </c>
      <c r="AY30" s="138">
        <f>('dep13'!I30/'dep13'!I26-1)*100</f>
        <v>0.4104704675159887</v>
      </c>
      <c r="AZ30" s="139">
        <f>('dep13'!J30/'dep13'!J26-1)*100</f>
        <v>7.902602414737081</v>
      </c>
      <c r="BA30" s="136">
        <f>('dep13'!K30/'dep13'!K26-1)*100</f>
        <v>2.0884035208827756</v>
      </c>
      <c r="BB30" s="137">
        <f>('dep13'!L30/'dep13'!L26-1)*100</f>
        <v>1.8467138096964542</v>
      </c>
      <c r="BC30" s="137">
        <f>('dep13'!M30/'dep13'!M26-1)*100</f>
        <v>-1.8482288758110421</v>
      </c>
      <c r="BD30" s="137">
        <f>('dep13'!N30/'dep13'!N26-1)*100</f>
        <v>1.9817513548117116</v>
      </c>
      <c r="BE30" s="137">
        <f>('dep13'!O30/'dep13'!O26-1)*100</f>
        <v>3.2469269667172007</v>
      </c>
      <c r="BF30" s="137">
        <f>('dep13'!P30/'dep13'!P26-1)*100</f>
        <v>1.3271198346523239</v>
      </c>
      <c r="BG30" s="137">
        <f>('dep13'!Q30/'dep13'!Q26-1)*100</f>
        <v>2.3455628057656552</v>
      </c>
      <c r="BH30" s="137">
        <f>('dep13'!R30/'dep13'!R26-1)*100</f>
        <v>4.6759484893880154</v>
      </c>
      <c r="BI30" s="137">
        <f>('dep13'!S30/'dep13'!S26-1)*100</f>
        <v>3.2793323564662247</v>
      </c>
      <c r="BJ30" s="136"/>
      <c r="BL30" s="69" t="str">
        <f t="shared" si="2"/>
        <v>2006T1</v>
      </c>
      <c r="BM30" s="74">
        <f>'dep13'!B30-'dep13'!B26</f>
        <v>9928.0042136007687</v>
      </c>
      <c r="BN30" s="106">
        <f>'dep13'!C30-'dep13'!C26</f>
        <v>0</v>
      </c>
      <c r="BO30" s="101">
        <f>'dep13'!D30-'dep13'!D26</f>
        <v>-919.07552761852276</v>
      </c>
      <c r="BP30" s="75">
        <f>'dep13'!E30-'dep13'!E26</f>
        <v>-249.50366919089902</v>
      </c>
      <c r="BQ30" s="75">
        <f>'dep13'!F30-'dep13'!F26</f>
        <v>-258.45033651759877</v>
      </c>
      <c r="BR30" s="75">
        <f>'dep13'!G30-'dep13'!G26</f>
        <v>-808.09037397570137</v>
      </c>
      <c r="BS30" s="75">
        <f>'dep13'!H30-'dep13'!H26</f>
        <v>238.11237486827031</v>
      </c>
      <c r="BT30" s="76">
        <f>'dep13'!I30-'dep13'!I26</f>
        <v>158.85647719739791</v>
      </c>
      <c r="BU30" s="103">
        <f>'dep13'!J30-'dep13'!J26</f>
        <v>3542.4191612719005</v>
      </c>
      <c r="BV30" s="101">
        <f>'dep13'!K30-'dep13'!K26</f>
        <v>7222.5881138463737</v>
      </c>
      <c r="BW30" s="75">
        <f>'dep13'!L30-'dep13'!L26</f>
        <v>1757.7381662040862</v>
      </c>
      <c r="BX30" s="75">
        <f>'dep13'!M30-'dep13'!M26</f>
        <v>-1096.8664046225022</v>
      </c>
      <c r="BY30" s="75">
        <f>'dep13'!N30-'dep13'!N26</f>
        <v>560.54596665300414</v>
      </c>
      <c r="BZ30" s="75">
        <f>'dep13'!O30-'dep13'!O26</f>
        <v>551.47932210900035</v>
      </c>
      <c r="CA30" s="75">
        <f>'dep13'!P30-'dep13'!P26</f>
        <v>283.6146442058016</v>
      </c>
      <c r="CB30" s="75">
        <f>'dep13'!Q30-'dep13'!Q26</f>
        <v>179.10585121242093</v>
      </c>
      <c r="CC30" s="75">
        <f>'dep13'!R30-'dep13'!R26</f>
        <v>3846.7044227637089</v>
      </c>
      <c r="CD30" s="75">
        <f>'dep13'!S30-'dep13'!S26</f>
        <v>1140.2661453209003</v>
      </c>
      <c r="CE30" s="101">
        <f>'dep13'!T30-'dep13'!T26</f>
        <v>0</v>
      </c>
      <c r="CG30" s="69" t="str">
        <f t="shared" si="3"/>
        <v>2006T1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tr">
        <f>Paca!A31</f>
        <v>2006T2</v>
      </c>
      <c r="B31" s="134">
        <f>('dep13'!B31/'dep13'!B30-1)*100</f>
        <v>0.22218581453052888</v>
      </c>
      <c r="C31" s="135"/>
      <c r="D31" s="136">
        <f>('dep13'!D31/'dep13'!D30-1)*100</f>
        <v>0.54842963854886406</v>
      </c>
      <c r="E31" s="137">
        <f>('dep13'!E31/'dep13'!E30-1)*100</f>
        <v>1.6010040538992021</v>
      </c>
      <c r="F31" s="137">
        <f>('dep13'!F31/'dep13'!F30-1)*100</f>
        <v>0.72179157770988489</v>
      </c>
      <c r="G31" s="137">
        <f>('dep13'!G31/'dep13'!G30-1)*100</f>
        <v>1.3971965596429881</v>
      </c>
      <c r="H31" s="137">
        <f>('dep13'!H31/'dep13'!H30-1)*100</f>
        <v>1.5795921852039152</v>
      </c>
      <c r="I31" s="138">
        <f>('dep13'!I31/'dep13'!I30-1)*100</f>
        <v>-0.30693511334995982</v>
      </c>
      <c r="J31" s="139">
        <f>('dep13'!J31/'dep13'!J30-1)*100</f>
        <v>1.5420968682087199</v>
      </c>
      <c r="K31" s="136">
        <f>('dep13'!K31/'dep13'!K30-1)*100</f>
        <v>-5.6330958504779982E-2</v>
      </c>
      <c r="L31" s="137">
        <f>('dep13'!L31/'dep13'!L30-1)*100</f>
        <v>-0.79085935451755907</v>
      </c>
      <c r="M31" s="137">
        <f>('dep13'!M31/'dep13'!M30-1)*100</f>
        <v>-0.18654830073994155</v>
      </c>
      <c r="N31" s="137">
        <f>('dep13'!N31/'dep13'!N30-1)*100</f>
        <v>0.57073258116302483</v>
      </c>
      <c r="O31" s="137">
        <f>('dep13'!O31/'dep13'!O30-1)*100</f>
        <v>0.1393777962517051</v>
      </c>
      <c r="P31" s="137">
        <f>('dep13'!P31/'dep13'!P30-1)*100</f>
        <v>-0.55494626683488812</v>
      </c>
      <c r="Q31" s="137">
        <f>('dep13'!Q31/'dep13'!Q30-1)*100</f>
        <v>0.42298940779166294</v>
      </c>
      <c r="R31" s="137">
        <f>('dep13'!R31/'dep13'!R30-1)*100</f>
        <v>0.46754578067700336</v>
      </c>
      <c r="S31" s="137">
        <f>('dep13'!S31/'dep13'!S30-1)*100</f>
        <v>0.47856230199281313</v>
      </c>
      <c r="T31" s="136"/>
      <c r="V31" s="69" t="str">
        <f t="shared" si="0"/>
        <v>2006T2</v>
      </c>
      <c r="W31" s="74">
        <f>'dep13'!B31-'dep13'!B30</f>
        <v>1082.955896352767</v>
      </c>
      <c r="X31" s="106"/>
      <c r="Y31" s="101">
        <f>'dep13'!D31-'dep13'!D30</f>
        <v>467.93002508193604</v>
      </c>
      <c r="Z31" s="75">
        <f>'dep13'!E31-'dep13'!E30</f>
        <v>195.08331511980032</v>
      </c>
      <c r="AA31" s="75">
        <f>'dep13'!F31-'dep13'!F30</f>
        <v>108.70330772600028</v>
      </c>
      <c r="AB31" s="75">
        <f>'dep13'!G31-'dep13'!G30</f>
        <v>154.16819001469958</v>
      </c>
      <c r="AC31" s="75">
        <f>'dep13'!H31-'dep13'!H30</f>
        <v>129.24998224613955</v>
      </c>
      <c r="AD31" s="76">
        <f>'dep13'!I31-'dep13'!I30</f>
        <v>-119.27477002469823</v>
      </c>
      <c r="AE31" s="103">
        <f>'dep13'!J31-'dep13'!J30</f>
        <v>745.88760444959917</v>
      </c>
      <c r="AF31" s="101">
        <f>'dep13'!K31-'dep13'!K30</f>
        <v>-198.88497976172948</v>
      </c>
      <c r="AG31" s="75">
        <f>'dep13'!L31-'dep13'!L30</f>
        <v>-766.65657121059485</v>
      </c>
      <c r="AH31" s="75">
        <f>'dep13'!M31-'dep13'!M30</f>
        <v>-108.66443391609937</v>
      </c>
      <c r="AI31" s="75">
        <f>'dep13'!N31-'dep13'!N30</f>
        <v>164.63311663279819</v>
      </c>
      <c r="AJ31" s="75">
        <f>'dep13'!O31-'dep13'!O30</f>
        <v>24.441476652002166</v>
      </c>
      <c r="AK31" s="75">
        <f>'dep13'!P31-'dep13'!P30</f>
        <v>-120.16974620559995</v>
      </c>
      <c r="AL31" s="75">
        <f>'dep13'!Q31-'dep13'!Q30</f>
        <v>33.05683107880941</v>
      </c>
      <c r="AM31" s="75">
        <f>'dep13'!R31-'dep13'!R30</f>
        <v>402.61518012308807</v>
      </c>
      <c r="AN31" s="75">
        <f>'dep13'!S31-'dep13'!S30</f>
        <v>171.85916708389414</v>
      </c>
      <c r="AO31" s="101"/>
      <c r="AQ31" s="69" t="str">
        <f t="shared" si="1"/>
        <v>2006T2</v>
      </c>
      <c r="AR31" s="134">
        <f>('dep13'!B31/'dep13'!B27-1)*100</f>
        <v>1.9681782320636776</v>
      </c>
      <c r="AS31" s="135"/>
      <c r="AT31" s="136">
        <f>('dep13'!D31/'dep13'!D27-1)*100</f>
        <v>-0.18559610432704599</v>
      </c>
      <c r="AU31" s="137">
        <f>('dep13'!E31/'dep13'!E27-1)*100</f>
        <v>-0.56712672651998419</v>
      </c>
      <c r="AV31" s="137">
        <f>('dep13'!F31/'dep13'!F27-1)*100</f>
        <v>-0.69223081832915367</v>
      </c>
      <c r="AW31" s="137">
        <f>('dep13'!G31/'dep13'!G27-1)*100</f>
        <v>-1.9485759630420318</v>
      </c>
      <c r="AX31" s="137">
        <f>('dep13'!H31/'dep13'!H27-1)*100</f>
        <v>3.5250657547423181</v>
      </c>
      <c r="AY31" s="138">
        <f>('dep13'!I31/'dep13'!I27-1)*100</f>
        <v>-0.11304569516920049</v>
      </c>
      <c r="AZ31" s="139">
        <f>('dep13'!J31/'dep13'!J27-1)*100</f>
        <v>8.0552796997271905</v>
      </c>
      <c r="BA31" s="136">
        <f>('dep13'!K31/'dep13'!K27-1)*100</f>
        <v>1.6761158610212989</v>
      </c>
      <c r="BB31" s="137">
        <f>('dep13'!L31/'dep13'!L27-1)*100</f>
        <v>-0.17689027651083267</v>
      </c>
      <c r="BC31" s="137">
        <f>('dep13'!M31/'dep13'!M27-1)*100</f>
        <v>-6.0891070529422997E-2</v>
      </c>
      <c r="BD31" s="137">
        <f>('dep13'!N31/'dep13'!N27-1)*100</f>
        <v>2.6211436645350528</v>
      </c>
      <c r="BE31" s="137">
        <f>('dep13'!O31/'dep13'!O27-1)*100</f>
        <v>2.9284055811750642</v>
      </c>
      <c r="BF31" s="137">
        <f>('dep13'!P31/'dep13'!P27-1)*100</f>
        <v>0.54547653396439522</v>
      </c>
      <c r="BG31" s="137">
        <f>('dep13'!Q31/'dep13'!Q27-1)*100</f>
        <v>4.058260598810115</v>
      </c>
      <c r="BH31" s="137">
        <f>('dep13'!R31/'dep13'!R27-1)*100</f>
        <v>4.0702846519554692</v>
      </c>
      <c r="BI31" s="137">
        <f>('dep13'!S31/'dep13'!S27-1)*100</f>
        <v>2.7788945651515684</v>
      </c>
      <c r="BJ31" s="136"/>
      <c r="BL31" s="69" t="str">
        <f t="shared" si="2"/>
        <v>2006T2</v>
      </c>
      <c r="BM31" s="74">
        <f>'dep13'!B31-'dep13'!B27</f>
        <v>9428.8358849218348</v>
      </c>
      <c r="BN31" s="106">
        <f>'dep13'!C31-'dep13'!C27</f>
        <v>0</v>
      </c>
      <c r="BO31" s="101">
        <f>'dep13'!D31-'dep13'!D27</f>
        <v>-159.51845204565325</v>
      </c>
      <c r="BP31" s="75">
        <f>'dep13'!E31-'dep13'!E27</f>
        <v>-70.611562300398873</v>
      </c>
      <c r="BQ31" s="75">
        <f>'dep13'!F31-'dep13'!F27</f>
        <v>-105.73580974770084</v>
      </c>
      <c r="BR31" s="75">
        <f>'dep13'!G31-'dep13'!G27</f>
        <v>-222.34463221999977</v>
      </c>
      <c r="BS31" s="75">
        <f>'dep13'!H31-'dep13'!H27</f>
        <v>283.01775916672977</v>
      </c>
      <c r="BT31" s="76">
        <f>'dep13'!I31-'dep13'!I27</f>
        <v>-43.844206944297184</v>
      </c>
      <c r="BU31" s="103">
        <f>'dep13'!J31-'dep13'!J27</f>
        <v>3661.360527133802</v>
      </c>
      <c r="BV31" s="101">
        <f>'dep13'!K31-'dep13'!K27</f>
        <v>5816.9485385557055</v>
      </c>
      <c r="BW31" s="75">
        <f>'dep13'!L31-'dep13'!L27</f>
        <v>-170.42219714011298</v>
      </c>
      <c r="BX31" s="75">
        <f>'dep13'!M31-'dep13'!M27</f>
        <v>-35.424467891600216</v>
      </c>
      <c r="BY31" s="75">
        <f>'dep13'!N31-'dep13'!N27</f>
        <v>740.9862048485993</v>
      </c>
      <c r="BZ31" s="75">
        <f>'dep13'!O31-'dep13'!O27</f>
        <v>499.61413438049931</v>
      </c>
      <c r="CA31" s="75">
        <f>'dep13'!P31-'dep13'!P27</f>
        <v>116.82638328210305</v>
      </c>
      <c r="CB31" s="75">
        <f>'dep13'!Q31-'dep13'!Q27</f>
        <v>306.07526991741088</v>
      </c>
      <c r="CC31" s="75">
        <f>'dep13'!R31-'dep13'!R27</f>
        <v>3383.6843026572024</v>
      </c>
      <c r="CD31" s="75">
        <f>'dep13'!S31-'dep13'!S27</f>
        <v>975.60890850159922</v>
      </c>
      <c r="CE31" s="101">
        <f>'dep13'!T31-'dep13'!T27</f>
        <v>0</v>
      </c>
      <c r="CG31" s="69" t="str">
        <f t="shared" si="3"/>
        <v>2006T2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tr">
        <f>Paca!A32</f>
        <v>2006T3</v>
      </c>
      <c r="B32" s="134">
        <f>('dep13'!B32/'dep13'!B31-1)*100</f>
        <v>0.68528285325464289</v>
      </c>
      <c r="C32" s="135"/>
      <c r="D32" s="136">
        <f>('dep13'!D32/'dep13'!D31-1)*100</f>
        <v>-0.48402116202133083</v>
      </c>
      <c r="E32" s="137">
        <f>('dep13'!E32/'dep13'!E31-1)*100</f>
        <v>-2.2823347797110261</v>
      </c>
      <c r="F32" s="137">
        <f>('dep13'!F32/'dep13'!F31-1)*100</f>
        <v>-4.0743299645251696E-2</v>
      </c>
      <c r="G32" s="137">
        <f>('dep13'!G32/'dep13'!G31-1)*100</f>
        <v>-0.34518548726802933</v>
      </c>
      <c r="H32" s="137">
        <f>('dep13'!H32/'dep13'!H31-1)*100</f>
        <v>1.4538444093518788</v>
      </c>
      <c r="I32" s="138">
        <f>('dep13'!I32/'dep13'!I31-1)*100</f>
        <v>-0.53877058962052971</v>
      </c>
      <c r="J32" s="139">
        <f>('dep13'!J32/'dep13'!J31-1)*100</f>
        <v>0.36586533544333832</v>
      </c>
      <c r="K32" s="136">
        <f>('dep13'!K32/'dep13'!K31-1)*100</f>
        <v>0.97369779450668936</v>
      </c>
      <c r="L32" s="137">
        <f>('dep13'!L32/'dep13'!L31-1)*100</f>
        <v>0.32554276992959874</v>
      </c>
      <c r="M32" s="137">
        <f>('dep13'!M32/'dep13'!M31-1)*100</f>
        <v>0.81764133500554781</v>
      </c>
      <c r="N32" s="137">
        <f>('dep13'!N32/'dep13'!N31-1)*100</f>
        <v>1.8655862999119144</v>
      </c>
      <c r="O32" s="137">
        <f>('dep13'!O32/'dep13'!O31-1)*100</f>
        <v>2.3122721863804818</v>
      </c>
      <c r="P32" s="137">
        <f>('dep13'!P32/'dep13'!P31-1)*100</f>
        <v>0.43969066859927963</v>
      </c>
      <c r="Q32" s="137">
        <f>('dep13'!Q32/'dep13'!Q31-1)*100</f>
        <v>3.016843567435501</v>
      </c>
      <c r="R32" s="137">
        <f>('dep13'!R32/'dep13'!R31-1)*100</f>
        <v>0.97449703421741418</v>
      </c>
      <c r="S32" s="137">
        <f>('dep13'!S32/'dep13'!S31-1)*100</f>
        <v>1.4565637625859829</v>
      </c>
      <c r="T32" s="136"/>
      <c r="V32" s="69" t="str">
        <f t="shared" si="0"/>
        <v>2006T3</v>
      </c>
      <c r="W32" s="74">
        <f>'dep13'!B32-'dep13'!B31</f>
        <v>3347.5585208588163</v>
      </c>
      <c r="X32" s="106"/>
      <c r="Y32" s="101">
        <f>'dep13'!D32-'dep13'!D31</f>
        <v>-415.24043557580444</v>
      </c>
      <c r="Z32" s="75">
        <f>'dep13'!E32-'dep13'!E31</f>
        <v>-282.55633169840075</v>
      </c>
      <c r="AA32" s="75">
        <f>'dep13'!F32-'dep13'!F31</f>
        <v>-6.1803146932998061</v>
      </c>
      <c r="AB32" s="75">
        <f>'dep13'!G32-'dep13'!G31</f>
        <v>-38.620308808998743</v>
      </c>
      <c r="AC32" s="75">
        <f>'dep13'!H32-'dep13'!H31</f>
        <v>120.83977593450072</v>
      </c>
      <c r="AD32" s="76">
        <f>'dep13'!I32-'dep13'!I31</f>
        <v>-208.72325630959676</v>
      </c>
      <c r="AE32" s="103">
        <f>'dep13'!J32-'dep13'!J31</f>
        <v>179.69215851509944</v>
      </c>
      <c r="AF32" s="101">
        <f>'dep13'!K32-'dep13'!K31</f>
        <v>3435.8509816424921</v>
      </c>
      <c r="AG32" s="75">
        <f>'dep13'!L32-'dep13'!L31</f>
        <v>313.08434237980691</v>
      </c>
      <c r="AH32" s="75">
        <f>'dep13'!M32-'dep13'!M31</f>
        <v>475.38780591850082</v>
      </c>
      <c r="AI32" s="75">
        <f>'dep13'!N32-'dep13'!N31</f>
        <v>541.21707724790031</v>
      </c>
      <c r="AJ32" s="75">
        <f>'dep13'!O32-'dep13'!O31</f>
        <v>406.0482948015997</v>
      </c>
      <c r="AK32" s="75">
        <f>'dep13'!P32-'dep13'!P31</f>
        <v>94.683574558301189</v>
      </c>
      <c r="AL32" s="75">
        <f>'dep13'!Q32-'dep13'!Q31</f>
        <v>236.76508730685964</v>
      </c>
      <c r="AM32" s="75">
        <f>'dep13'!R32-'dep13'!R31</f>
        <v>843.08685586250795</v>
      </c>
      <c r="AN32" s="75">
        <f>'dep13'!S32-'dep13'!S31</f>
        <v>525.57794356690283</v>
      </c>
      <c r="AO32" s="101"/>
      <c r="AQ32" s="69" t="str">
        <f t="shared" si="1"/>
        <v>2006T3</v>
      </c>
      <c r="AR32" s="134">
        <f>('dep13'!B32/'dep13'!B28-1)*100</f>
        <v>1.9440002829114178</v>
      </c>
      <c r="AS32" s="135"/>
      <c r="AT32" s="136">
        <f>('dep13'!D32/'dep13'!D28-1)*100</f>
        <v>-0.42263625560331475</v>
      </c>
      <c r="AU32" s="137">
        <f>('dep13'!E32/'dep13'!E28-1)*100</f>
        <v>-1.3634924994946562</v>
      </c>
      <c r="AV32" s="137">
        <f>('dep13'!F32/'dep13'!F28-1)*100</f>
        <v>-0.14357088294183473</v>
      </c>
      <c r="AW32" s="137">
        <f>('dep13'!G32/'dep13'!G28-1)*100</f>
        <v>-0.29043901912680914</v>
      </c>
      <c r="AX32" s="137">
        <f>('dep13'!H32/'dep13'!H28-1)*100</f>
        <v>3.0771448729456585</v>
      </c>
      <c r="AY32" s="138">
        <f>('dep13'!I32/'dep13'!I28-1)*100</f>
        <v>-1.0085769348499363</v>
      </c>
      <c r="AZ32" s="139">
        <f>('dep13'!J32/'dep13'!J28-1)*100</f>
        <v>6.2487134487889895</v>
      </c>
      <c r="BA32" s="136">
        <f>('dep13'!K32/'dep13'!K28-1)*100</f>
        <v>1.895635654155492</v>
      </c>
      <c r="BB32" s="137">
        <f>('dep13'!L32/'dep13'!L28-1)*100</f>
        <v>-4.3275653180985252E-2</v>
      </c>
      <c r="BC32" s="137">
        <f>('dep13'!M32/'dep13'!M28-1)*100</f>
        <v>1.9020991158025247E-2</v>
      </c>
      <c r="BD32" s="137">
        <f>('dep13'!N32/'dep13'!N28-1)*100</f>
        <v>4.192836054921667</v>
      </c>
      <c r="BE32" s="137">
        <f>('dep13'!O32/'dep13'!O28-1)*100</f>
        <v>2.817931355927783</v>
      </c>
      <c r="BF32" s="137">
        <f>('dep13'!P32/'dep13'!P28-1)*100</f>
        <v>0.94048001812714332</v>
      </c>
      <c r="BG32" s="137">
        <f>('dep13'!Q32/'dep13'!Q28-1)*100</f>
        <v>5.4771271852604553</v>
      </c>
      <c r="BH32" s="137">
        <f>('dep13'!R32/'dep13'!R28-1)*100</f>
        <v>3.8539177107007383</v>
      </c>
      <c r="BI32" s="137">
        <f>('dep13'!S32/'dep13'!S28-1)*100</f>
        <v>3.1397335991165232</v>
      </c>
      <c r="BJ32" s="136"/>
      <c r="BL32" s="69" t="str">
        <f t="shared" si="2"/>
        <v>2006T3</v>
      </c>
      <c r="BM32" s="74">
        <f>'dep13'!B32-'dep13'!B28</f>
        <v>9379.0523429599707</v>
      </c>
      <c r="BN32" s="106">
        <f>'dep13'!C32-'dep13'!C28</f>
        <v>0</v>
      </c>
      <c r="BO32" s="101">
        <f>'dep13'!D32-'dep13'!D28</f>
        <v>-362.35497856463189</v>
      </c>
      <c r="BP32" s="75">
        <f>'dep13'!E32-'dep13'!E28</f>
        <v>-167.22986681439943</v>
      </c>
      <c r="BQ32" s="75">
        <f>'dep13'!F32-'dep13'!F28</f>
        <v>-21.800564993398439</v>
      </c>
      <c r="BR32" s="75">
        <f>'dep13'!G32-'dep13'!G28</f>
        <v>-32.477280502200301</v>
      </c>
      <c r="BS32" s="75">
        <f>'dep13'!H32-'dep13'!H28</f>
        <v>251.73642014105098</v>
      </c>
      <c r="BT32" s="76">
        <f>'dep13'!I32-'dep13'!I28</f>
        <v>-392.5836863956938</v>
      </c>
      <c r="BU32" s="103">
        <f>'dep13'!J32-'dep13'!J28</f>
        <v>2899.0841728677988</v>
      </c>
      <c r="BV32" s="101">
        <f>'dep13'!K32-'dep13'!K28</f>
        <v>6628.5369244238245</v>
      </c>
      <c r="BW32" s="75">
        <f>'dep13'!L32-'dep13'!L28</f>
        <v>-41.77307332798955</v>
      </c>
      <c r="BX32" s="75">
        <f>'dep13'!M32-'dep13'!M28</f>
        <v>11.147366399301973</v>
      </c>
      <c r="BY32" s="75">
        <f>'dep13'!N32-'dep13'!N28</f>
        <v>1189.1966000518987</v>
      </c>
      <c r="BZ32" s="75">
        <f>'dep13'!O32-'dep13'!O28</f>
        <v>492.41130295119729</v>
      </c>
      <c r="CA32" s="75">
        <f>'dep13'!P32-'dep13'!P28</f>
        <v>201.51945043009982</v>
      </c>
      <c r="CB32" s="75">
        <f>'dep13'!Q32-'dep13'!Q28</f>
        <v>419.82436897473963</v>
      </c>
      <c r="CC32" s="75">
        <f>'dep13'!R32-'dep13'!R28</f>
        <v>3241.7763415666996</v>
      </c>
      <c r="CD32" s="75">
        <f>'dep13'!S32-'dep13'!S28</f>
        <v>1114.4345673778007</v>
      </c>
      <c r="CE32" s="101">
        <f>'dep13'!T32-'dep13'!T28</f>
        <v>0</v>
      </c>
      <c r="CG32" s="69" t="str">
        <f t="shared" si="3"/>
        <v>2006T3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tr">
        <f>Paca!A33</f>
        <v>2006T4</v>
      </c>
      <c r="B33" s="140">
        <f>('dep13'!B33/'dep13'!B32-1)*100</f>
        <v>0.10809926803603265</v>
      </c>
      <c r="C33" s="141"/>
      <c r="D33" s="142">
        <f>('dep13'!D33/'dep13'!D32-1)*100</f>
        <v>-0.33973258257447014</v>
      </c>
      <c r="E33" s="143">
        <f>('dep13'!E33/'dep13'!E32-1)*100</f>
        <v>-1.4617397631549345</v>
      </c>
      <c r="F33" s="143">
        <f>('dep13'!F33/'dep13'!F32-1)*100</f>
        <v>0.4486519711904835</v>
      </c>
      <c r="G33" s="143">
        <f>('dep13'!G33/'dep13'!G32-1)*100</f>
        <v>0.97178902910390885</v>
      </c>
      <c r="H33" s="143">
        <f>('dep13'!H33/'dep13'!H32-1)*100</f>
        <v>-1.7038394312913208</v>
      </c>
      <c r="I33" s="144">
        <f>('dep13'!I33/'dep13'!I32-1)*100</f>
        <v>-0.3786757984186484</v>
      </c>
      <c r="J33" s="145">
        <f>('dep13'!J33/'dep13'!J32-1)*100</f>
        <v>0.77224286022437028</v>
      </c>
      <c r="K33" s="142">
        <f>('dep13'!K33/'dep13'!K32-1)*100</f>
        <v>0.14312606313153786</v>
      </c>
      <c r="L33" s="143">
        <f>('dep13'!L33/'dep13'!L32-1)*100</f>
        <v>-0.44512636051553534</v>
      </c>
      <c r="M33" s="143">
        <f>('dep13'!M33/'dep13'!M32-1)*100</f>
        <v>-1.2297185483500783E-2</v>
      </c>
      <c r="N33" s="143">
        <f>('dep13'!N33/'dep13'!N32-1)*100</f>
        <v>-0.21767423787023565</v>
      </c>
      <c r="O33" s="143">
        <f>('dep13'!O33/'dep13'!O32-1)*100</f>
        <v>0.51805835092539887</v>
      </c>
      <c r="P33" s="143">
        <f>('dep13'!P33/'dep13'!P32-1)*100</f>
        <v>1.0050642328085058</v>
      </c>
      <c r="Q33" s="143">
        <f>('dep13'!Q33/'dep13'!Q32-1)*100</f>
        <v>-0.95324953492358366</v>
      </c>
      <c r="R33" s="143">
        <f>('dep13'!R33/'dep13'!R32-1)*100</f>
        <v>0.79848522677177236</v>
      </c>
      <c r="S33" s="143">
        <f>('dep13'!S33/'dep13'!S32-1)*100</f>
        <v>0.21865393088333906</v>
      </c>
      <c r="T33" s="142"/>
      <c r="U33" s="234"/>
      <c r="V33" s="95" t="str">
        <f t="shared" si="0"/>
        <v>2006T4</v>
      </c>
      <c r="W33" s="92">
        <f>'dep13'!B33-'dep13'!B32</f>
        <v>531.67600462521659</v>
      </c>
      <c r="X33" s="108"/>
      <c r="Y33" s="100">
        <f>'dep13'!D33-'dep13'!D32</f>
        <v>-290.04494950774824</v>
      </c>
      <c r="Z33" s="93">
        <f>'dep13'!E33-'dep13'!E32</f>
        <v>-176.83524895099981</v>
      </c>
      <c r="AA33" s="93">
        <f>'dep13'!F33-'dep13'!F32</f>
        <v>68.027888252099729</v>
      </c>
      <c r="AB33" s="93">
        <f>'dep13'!G33-'dep13'!G32</f>
        <v>108.35114143579995</v>
      </c>
      <c r="AC33" s="93">
        <f>'dep13'!H33-'dep13'!H32</f>
        <v>-143.67762940515058</v>
      </c>
      <c r="AD33" s="94">
        <f>'dep13'!I33-'dep13'!I32</f>
        <v>-145.9111008395048</v>
      </c>
      <c r="AE33" s="102">
        <f>'dep13'!J33-'dep13'!J32</f>
        <v>380.6692506811014</v>
      </c>
      <c r="AF33" s="100">
        <f>'dep13'!K33-'dep13'!K32</f>
        <v>509.96118290087907</v>
      </c>
      <c r="AG33" s="93">
        <f>'dep13'!L33-'dep13'!L32</f>
        <v>-429.48512451600982</v>
      </c>
      <c r="AH33" s="93">
        <f>'dep13'!M33-'dep13'!M32</f>
        <v>-7.2082104100045399</v>
      </c>
      <c r="AI33" s="93">
        <f>'dep13'!N33-'dep13'!N32</f>
        <v>-64.326610705898929</v>
      </c>
      <c r="AJ33" s="93">
        <f>'dep13'!O33-'dep13'!O32</f>
        <v>93.077593099202204</v>
      </c>
      <c r="AK33" s="93">
        <f>'dep13'!P33-'dep13'!P32</f>
        <v>217.38350209889904</v>
      </c>
      <c r="AL33" s="93">
        <f>'dep13'!Q33-'dep13'!Q32</f>
        <v>-77.0689980233592</v>
      </c>
      <c r="AM33" s="93">
        <f>'dep13'!R33-'dep13'!R32</f>
        <v>697.54202977460227</v>
      </c>
      <c r="AN33" s="93">
        <f>'dep13'!S33-'dep13'!S32</f>
        <v>80.047001583501697</v>
      </c>
      <c r="AO33" s="100"/>
      <c r="AP33" s="234"/>
      <c r="AQ33" s="95" t="str">
        <f t="shared" si="1"/>
        <v>2006T4</v>
      </c>
      <c r="AR33" s="140">
        <f>('dep13'!B33/'dep13'!B29-1)*100</f>
        <v>1.2005323915249777</v>
      </c>
      <c r="AS33" s="141"/>
      <c r="AT33" s="142">
        <f>('dep13'!D33/'dep13'!D29-1)*100</f>
        <v>-0.71168272298275381</v>
      </c>
      <c r="AU33" s="143">
        <f>('dep13'!E33/'dep13'!E29-1)*100</f>
        <v>-3.5726655510420202</v>
      </c>
      <c r="AV33" s="143">
        <f>('dep13'!F33/'dep13'!F29-1)*100</f>
        <v>1.6402126153389762</v>
      </c>
      <c r="AW33" s="143">
        <f>('dep13'!G33/'dep13'!G29-1)*100</f>
        <v>2.7177751363754332</v>
      </c>
      <c r="AX33" s="143">
        <f>('dep13'!H33/'dep13'!H29-1)*100</f>
        <v>1.2802657674482854</v>
      </c>
      <c r="AY33" s="144">
        <f>('dep13'!I33/'dep13'!I29-1)*100</f>
        <v>-2.0831226582830209</v>
      </c>
      <c r="AZ33" s="145">
        <f>('dep13'!J33/'dep13'!J29-1)*100</f>
        <v>5.1241067655673378</v>
      </c>
      <c r="BA33" s="142">
        <f>('dep13'!K33/'dep13'!K29-1)*100</f>
        <v>1.1123047219334437</v>
      </c>
      <c r="BB33" s="143">
        <f>('dep13'!L33/'dep13'!L29-1)*100</f>
        <v>-1.0075668869650056</v>
      </c>
      <c r="BC33" s="143">
        <f>('dep13'!M33/'dep13'!M29-1)*100</f>
        <v>-0.39198180659528736</v>
      </c>
      <c r="BD33" s="143">
        <f>('dep13'!N33/'dep13'!N29-1)*100</f>
        <v>2.9990787056594526</v>
      </c>
      <c r="BE33" s="143">
        <f>('dep13'!O33/'dep13'!O29-1)*100</f>
        <v>2.0706887139443353</v>
      </c>
      <c r="BF33" s="143">
        <f>('dep13'!P33/'dep13'!P29-1)*100</f>
        <v>0.72954335155910321</v>
      </c>
      <c r="BG33" s="143">
        <f>('dep13'!Q33/'dep13'!Q29-1)*100</f>
        <v>3.0089586600101415</v>
      </c>
      <c r="BH33" s="143">
        <f>('dep13'!R33/'dep13'!R29-1)*100</f>
        <v>3.020484552656022</v>
      </c>
      <c r="BI33" s="143">
        <f>('dep13'!S33/'dep13'!S29-1)*100</f>
        <v>2.6141302994862725</v>
      </c>
      <c r="BJ33" s="142"/>
      <c r="BK33" s="234"/>
      <c r="BL33" s="95" t="str">
        <f t="shared" si="2"/>
        <v>2006T4</v>
      </c>
      <c r="BM33" s="92">
        <f>'dep13'!B33-'dep13'!B29</f>
        <v>5840.9650513613597</v>
      </c>
      <c r="BN33" s="108">
        <f>'dep13'!C33-'dep13'!C29</f>
        <v>0</v>
      </c>
      <c r="BO33" s="100">
        <f>'dep13'!D33-'dep13'!D29</f>
        <v>-609.87162492898642</v>
      </c>
      <c r="BP33" s="93">
        <f>'dep13'!E33-'dep13'!E29</f>
        <v>-441.66793225010042</v>
      </c>
      <c r="BQ33" s="93">
        <f>'dep13'!F33-'dep13'!F29</f>
        <v>245.78541340069933</v>
      </c>
      <c r="BR33" s="93">
        <f>'dep13'!G33-'dep13'!G29</f>
        <v>297.87185315839997</v>
      </c>
      <c r="BS33" s="93">
        <f>'dep13'!H33-'dep13'!H29</f>
        <v>104.77854048870995</v>
      </c>
      <c r="BT33" s="94">
        <f>'dep13'!I33-'dep13'!I29</f>
        <v>-816.63949972669798</v>
      </c>
      <c r="BU33" s="102">
        <f>'dep13'!J33-'dep13'!J29</f>
        <v>2421.3115384396006</v>
      </c>
      <c r="BV33" s="100">
        <f>'dep13'!K33-'dep13'!K29</f>
        <v>3925.1775806478108</v>
      </c>
      <c r="BW33" s="93">
        <f>'dep13'!L33-'dep13'!L29</f>
        <v>-977.68561470021086</v>
      </c>
      <c r="BX33" s="93">
        <f>'dep13'!M33-'dep13'!M29</f>
        <v>-230.6428166504993</v>
      </c>
      <c r="BY33" s="93">
        <f>'dep13'!N33-'dep13'!N29</f>
        <v>858.60177606410434</v>
      </c>
      <c r="BZ33" s="93">
        <f>'dep13'!O33-'dep13'!O29</f>
        <v>366.37373151109932</v>
      </c>
      <c r="CA33" s="93">
        <f>'dep13'!P33-'dep13'!P29</f>
        <v>158.22319540520039</v>
      </c>
      <c r="CB33" s="93">
        <f>'dep13'!Q33-'dep13'!Q29</f>
        <v>233.91311186940038</v>
      </c>
      <c r="CC33" s="93">
        <f>'dep13'!R33-'dep13'!R29</f>
        <v>2581.7282788304146</v>
      </c>
      <c r="CD33" s="93">
        <f>'dep13'!S33-'dep13'!S29</f>
        <v>934.6659183183001</v>
      </c>
      <c r="CE33" s="100">
        <f>'dep13'!T33-'dep13'!T29</f>
        <v>0</v>
      </c>
      <c r="CF33" s="234"/>
      <c r="CG33" s="95" t="str">
        <f t="shared" si="3"/>
        <v>2006T4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tr">
        <f>Paca!A34</f>
        <v>2007T1</v>
      </c>
      <c r="B34" s="134">
        <f>('dep13'!B34/'dep13'!B33-1)*100</f>
        <v>0.99557283878040082</v>
      </c>
      <c r="C34" s="135"/>
      <c r="D34" s="136">
        <f>('dep13'!D34/'dep13'!D33-1)*100</f>
        <v>0.14913172731194635</v>
      </c>
      <c r="E34" s="137">
        <f>('dep13'!E34/'dep13'!E33-1)*100</f>
        <v>0.84642311843021734</v>
      </c>
      <c r="F34" s="137">
        <f>('dep13'!F34/'dep13'!F33-1)*100</f>
        <v>0.8138262342049174</v>
      </c>
      <c r="G34" s="137">
        <f>('dep13'!G34/'dep13'!G33-1)*100</f>
        <v>-1.1906488393822467</v>
      </c>
      <c r="H34" s="137">
        <f>('dep13'!H34/'dep13'!H33-1)*100</f>
        <v>1.9868656569853593</v>
      </c>
      <c r="I34" s="138">
        <f>('dep13'!I34/'dep13'!I33-1)*100</f>
        <v>-0.33504393016415834</v>
      </c>
      <c r="J34" s="139">
        <f>('dep13'!J34/'dep13'!J33-1)*100</f>
        <v>1.283464870452522</v>
      </c>
      <c r="K34" s="136">
        <f>('dep13'!K34/'dep13'!K33-1)*100</f>
        <v>1.1499602860938207</v>
      </c>
      <c r="L34" s="137">
        <f>('dep13'!L34/'dep13'!L33-1)*100</f>
        <v>1.0629876614489442</v>
      </c>
      <c r="M34" s="137">
        <f>('dep13'!M34/'dep13'!M33-1)*100</f>
        <v>1.3148270592203692</v>
      </c>
      <c r="N34" s="137">
        <f>('dep13'!N34/'dep13'!N33-1)*100</f>
        <v>1.6342197629661603</v>
      </c>
      <c r="O34" s="137">
        <f>('dep13'!O34/'dep13'!O33-1)*100</f>
        <v>2.1265872323206203E-2</v>
      </c>
      <c r="P34" s="137">
        <f>('dep13'!P34/'dep13'!P33-1)*100</f>
        <v>0.98974712061370429</v>
      </c>
      <c r="Q34" s="137">
        <f>('dep13'!Q34/'dep13'!Q33-1)*100</f>
        <v>1.0059550101993331</v>
      </c>
      <c r="R34" s="137">
        <f>('dep13'!R34/'dep13'!R33-1)*100</f>
        <v>1.4502858761593851</v>
      </c>
      <c r="S34" s="137">
        <f>('dep13'!S34/'dep13'!S33-1)*100</f>
        <v>0.68670665867121006</v>
      </c>
      <c r="T34" s="136"/>
      <c r="V34" s="69" t="str">
        <f t="shared" si="0"/>
        <v>2007T1</v>
      </c>
      <c r="W34" s="74">
        <f>'dep13'!B34-'dep13'!B33</f>
        <v>4901.9238730800571</v>
      </c>
      <c r="X34" s="106"/>
      <c r="Y34" s="101">
        <f>'dep13'!D34-'dep13'!D33</f>
        <v>126.88789808737056</v>
      </c>
      <c r="Z34" s="75">
        <f>'dep13'!E34-'dep13'!E33</f>
        <v>100.90000414869974</v>
      </c>
      <c r="AA34" s="75">
        <f>'dep13'!F34-'dep13'!F33</f>
        <v>123.95190557729984</v>
      </c>
      <c r="AB34" s="75">
        <f>'dep13'!G34-'dep13'!G33</f>
        <v>-134.04334073380051</v>
      </c>
      <c r="AC34" s="75">
        <f>'dep13'!H34-'dep13'!H33</f>
        <v>164.68936187719009</v>
      </c>
      <c r="AD34" s="76">
        <f>'dep13'!I34-'dep13'!I33</f>
        <v>-128.61003278200224</v>
      </c>
      <c r="AE34" s="103">
        <f>'dep13'!J34-'dep13'!J33</f>
        <v>637.55668862590392</v>
      </c>
      <c r="AF34" s="101">
        <f>'dep13'!K34-'dep13'!K33</f>
        <v>4103.1971146187279</v>
      </c>
      <c r="AG34" s="75">
        <f>'dep13'!L34-'dep13'!L33</f>
        <v>1021.0701054634992</v>
      </c>
      <c r="AH34" s="75">
        <f>'dep13'!M34-'dep13'!M33</f>
        <v>770.61410811640235</v>
      </c>
      <c r="AI34" s="75">
        <f>'dep13'!N34-'dep13'!N33</f>
        <v>481.88978197779943</v>
      </c>
      <c r="AJ34" s="75">
        <f>'dep13'!O34-'dep13'!O33</f>
        <v>3.8405529632000253</v>
      </c>
      <c r="AK34" s="75">
        <f>'dep13'!P34-'dep13'!P33</f>
        <v>216.22213890889907</v>
      </c>
      <c r="AL34" s="75">
        <f>'dep13'!Q34-'dep13'!Q33</f>
        <v>80.554888418149858</v>
      </c>
      <c r="AM34" s="75">
        <f>'dep13'!R34-'dep13'!R33</f>
        <v>1277.0594601746998</v>
      </c>
      <c r="AN34" s="75">
        <f>'dep13'!S34-'dep13'!S33</f>
        <v>251.94607859609823</v>
      </c>
      <c r="AO34" s="101"/>
      <c r="AQ34" s="69" t="str">
        <f t="shared" si="1"/>
        <v>2007T1</v>
      </c>
      <c r="AR34" s="134">
        <f>('dep13'!B34/'dep13'!B30-1)*100</f>
        <v>2.0237816485598303</v>
      </c>
      <c r="AS34" s="135"/>
      <c r="AT34" s="136">
        <f>('dep13'!D34/'dep13'!D30-1)*100</f>
        <v>-0.12947155976672509</v>
      </c>
      <c r="AU34" s="137">
        <f>('dep13'!E34/'dep13'!E30-1)*100</f>
        <v>-1.3410541478177329</v>
      </c>
      <c r="AV34" s="137">
        <f>('dep13'!F34/'dep13'!F30-1)*100</f>
        <v>1.9555028785780859</v>
      </c>
      <c r="AW34" s="137">
        <f>('dep13'!G34/'dep13'!G30-1)*100</f>
        <v>0.81434470764587541</v>
      </c>
      <c r="AX34" s="137">
        <f>('dep13'!H34/'dep13'!H30-1)*100</f>
        <v>3.313190366375407</v>
      </c>
      <c r="AY34" s="138">
        <f>('dep13'!I34/'dep13'!I30-1)*100</f>
        <v>-1.5504895680642283</v>
      </c>
      <c r="AZ34" s="139">
        <f>('dep13'!J34/'dep13'!J30-1)*100</f>
        <v>4.0187511737661552</v>
      </c>
      <c r="BA34" s="136">
        <f>('dep13'!K34/'dep13'!K30-1)*100</f>
        <v>2.223420927496278</v>
      </c>
      <c r="BB34" s="137">
        <f>('dep13'!L34/'dep13'!L30-1)*100</f>
        <v>0.14236971305399138</v>
      </c>
      <c r="BC34" s="137">
        <f>('dep13'!M34/'dep13'!M30-1)*100</f>
        <v>1.9401352152022877</v>
      </c>
      <c r="BD34" s="137">
        <f>('dep13'!N34/'dep13'!N30-1)*100</f>
        <v>3.89452998716322</v>
      </c>
      <c r="BE34" s="137">
        <f>('dep13'!O34/'dep13'!O30-1)*100</f>
        <v>3.0075495975835587</v>
      </c>
      <c r="BF34" s="137">
        <f>('dep13'!P34/'dep13'!P30-1)*100</f>
        <v>1.8847037885621365</v>
      </c>
      <c r="BG34" s="137">
        <f>('dep13'!Q34/'dep13'!Q30-1)*100</f>
        <v>3.4971987455565179</v>
      </c>
      <c r="BH34" s="137">
        <f>('dep13'!R34/'dep13'!R30-1)*100</f>
        <v>3.7396486779008642</v>
      </c>
      <c r="BI34" s="137">
        <f>('dep13'!S34/'dep13'!S30-1)*100</f>
        <v>2.8665708686008484</v>
      </c>
      <c r="BJ34" s="136"/>
      <c r="BL34" s="69" t="str">
        <f t="shared" si="2"/>
        <v>2007T1</v>
      </c>
      <c r="BM34" s="74">
        <f>'dep13'!B34-'dep13'!B30</f>
        <v>9864.114294916857</v>
      </c>
      <c r="BN34" s="106">
        <f>'dep13'!C34-'dep13'!C30</f>
        <v>0</v>
      </c>
      <c r="BO34" s="101">
        <f>'dep13'!D34-'dep13'!D30</f>
        <v>-110.46746191424609</v>
      </c>
      <c r="BP34" s="75">
        <f>'dep13'!E34-'dep13'!E30</f>
        <v>-163.40826138090051</v>
      </c>
      <c r="BQ34" s="75">
        <f>'dep13'!F34-'dep13'!F30</f>
        <v>294.50278686210004</v>
      </c>
      <c r="BR34" s="75">
        <f>'dep13'!G34-'dep13'!G30</f>
        <v>89.855681907700273</v>
      </c>
      <c r="BS34" s="75">
        <f>'dep13'!H34-'dep13'!H30</f>
        <v>271.10149065267979</v>
      </c>
      <c r="BT34" s="76">
        <f>'dep13'!I34-'dep13'!I30</f>
        <v>-602.51915995580202</v>
      </c>
      <c r="BU34" s="103">
        <f>'dep13'!J34-'dep13'!J30</f>
        <v>1943.8057022717039</v>
      </c>
      <c r="BV34" s="101">
        <f>'dep13'!K34-'dep13'!K30</f>
        <v>7850.1242994003696</v>
      </c>
      <c r="BW34" s="75">
        <f>'dep13'!L34-'dep13'!L30</f>
        <v>138.01275211670145</v>
      </c>
      <c r="BX34" s="75">
        <f>'dep13'!M34-'dep13'!M30</f>
        <v>1130.1292697087993</v>
      </c>
      <c r="BY34" s="75">
        <f>'dep13'!N34-'dep13'!N30</f>
        <v>1123.413365152599</v>
      </c>
      <c r="BZ34" s="75">
        <f>'dep13'!O34-'dep13'!O30</f>
        <v>527.40791751600409</v>
      </c>
      <c r="CA34" s="75">
        <f>'dep13'!P34-'dep13'!P30</f>
        <v>408.11946936049935</v>
      </c>
      <c r="CB34" s="75">
        <f>'dep13'!Q34-'dep13'!Q30</f>
        <v>273.30780878045971</v>
      </c>
      <c r="CC34" s="75">
        <f>'dep13'!R34-'dep13'!R30</f>
        <v>3220.3035259348981</v>
      </c>
      <c r="CD34" s="75">
        <f>'dep13'!S34-'dep13'!S30</f>
        <v>1029.4301908303969</v>
      </c>
      <c r="CE34" s="101">
        <f>'dep13'!T34-'dep13'!T30</f>
        <v>0</v>
      </c>
      <c r="CG34" s="69" t="str">
        <f t="shared" si="3"/>
        <v>2007T1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tr">
        <f>Paca!A35</f>
        <v>2007T2</v>
      </c>
      <c r="B35" s="134">
        <f>('dep13'!B35/'dep13'!B34-1)*100</f>
        <v>0.47507502166419524</v>
      </c>
      <c r="C35" s="135"/>
      <c r="D35" s="136">
        <f>('dep13'!D35/'dep13'!D34-1)*100</f>
        <v>0.21581317964118885</v>
      </c>
      <c r="E35" s="137">
        <f>('dep13'!E35/'dep13'!E34-1)*100</f>
        <v>-1.0206205151693792</v>
      </c>
      <c r="F35" s="137">
        <f>('dep13'!F35/'dep13'!F34-1)*100</f>
        <v>-0.14628304488946142</v>
      </c>
      <c r="G35" s="137">
        <f>('dep13'!G35/'dep13'!G34-1)*100</f>
        <v>0.4081009502354016</v>
      </c>
      <c r="H35" s="137">
        <f>('dep13'!H35/'dep13'!H34-1)*100</f>
        <v>4.440558957953078</v>
      </c>
      <c r="I35" s="138">
        <f>('dep13'!I35/'dep13'!I34-1)*100</f>
        <v>-0.23976969700031381</v>
      </c>
      <c r="J35" s="139">
        <f>('dep13'!J35/'dep13'!J34-1)*100</f>
        <v>0.56991952065958973</v>
      </c>
      <c r="K35" s="136">
        <f>('dep13'!K35/'dep13'!K34-1)*100</f>
        <v>0.519267471511764</v>
      </c>
      <c r="L35" s="137">
        <f>('dep13'!L35/'dep13'!L34-1)*100</f>
        <v>-0.3649160488582992</v>
      </c>
      <c r="M35" s="137">
        <f>('dep13'!M35/'dep13'!M34-1)*100</f>
        <v>0.84859201840030707</v>
      </c>
      <c r="N35" s="137">
        <f>('dep13'!N35/'dep13'!N34-1)*100</f>
        <v>0.8361945948126781</v>
      </c>
      <c r="O35" s="137">
        <f>('dep13'!O35/'dep13'!O34-1)*100</f>
        <v>0.90030009168999836</v>
      </c>
      <c r="P35" s="137">
        <f>('dep13'!P35/'dep13'!P34-1)*100</f>
        <v>0.2674131972706828</v>
      </c>
      <c r="Q35" s="137">
        <f>('dep13'!Q35/'dep13'!Q34-1)*100</f>
        <v>0.58157984651880934</v>
      </c>
      <c r="R35" s="137">
        <f>('dep13'!R35/'dep13'!R34-1)*100</f>
        <v>0.90630933813022896</v>
      </c>
      <c r="S35" s="137">
        <f>('dep13'!S35/'dep13'!S34-1)*100</f>
        <v>1.070829706316756</v>
      </c>
      <c r="T35" s="136"/>
      <c r="V35" s="69" t="str">
        <f t="shared" si="0"/>
        <v>2007T2</v>
      </c>
      <c r="W35" s="74">
        <f>'dep13'!B35-'dep13'!B34</f>
        <v>2362.4251441687229</v>
      </c>
      <c r="X35" s="106"/>
      <c r="Y35" s="101">
        <f>'dep13'!D35-'dep13'!D34</f>
        <v>183.89728055303567</v>
      </c>
      <c r="Z35" s="75">
        <f>'dep13'!E35-'dep13'!E34</f>
        <v>-122.6954506318998</v>
      </c>
      <c r="AA35" s="75">
        <f>'dep13'!F35-'dep13'!F34</f>
        <v>-22.461337418399125</v>
      </c>
      <c r="AB35" s="75">
        <f>'dep13'!G35-'dep13'!G34</f>
        <v>45.397005184999216</v>
      </c>
      <c r="AC35" s="75">
        <f>'dep13'!H35-'dep13'!H34</f>
        <v>375.38674133802124</v>
      </c>
      <c r="AD35" s="76">
        <f>'dep13'!I35-'dep13'!I34</f>
        <v>-91.729677919698588</v>
      </c>
      <c r="AE35" s="103">
        <f>'dep13'!J35-'dep13'!J34</f>
        <v>286.73909001529682</v>
      </c>
      <c r="AF35" s="101">
        <f>'dep13'!K35-'dep13'!K34</f>
        <v>1874.1155880004517</v>
      </c>
      <c r="AG35" s="75">
        <f>'dep13'!L35-'dep13'!L34</f>
        <v>-354.25210087369487</v>
      </c>
      <c r="AH35" s="75">
        <f>'dep13'!M35-'dep13'!M34</f>
        <v>503.89525919020525</v>
      </c>
      <c r="AI35" s="75">
        <f>'dep13'!N35-'dep13'!N34</f>
        <v>250.602023142299</v>
      </c>
      <c r="AJ35" s="75">
        <f>'dep13'!O35-'dep13'!O34</f>
        <v>162.62608144259866</v>
      </c>
      <c r="AK35" s="75">
        <f>'dep13'!P35-'dep13'!P34</f>
        <v>58.997829367897793</v>
      </c>
      <c r="AL35" s="75">
        <f>'dep13'!Q35-'dep13'!Q34</f>
        <v>47.040255307519146</v>
      </c>
      <c r="AM35" s="75">
        <f>'dep13'!R35-'dep13'!R34</f>
        <v>809.6311909412907</v>
      </c>
      <c r="AN35" s="75">
        <f>'dep13'!S35-'dep13'!S34</f>
        <v>395.57504948240239</v>
      </c>
      <c r="AO35" s="101"/>
      <c r="AQ35" s="69" t="str">
        <f t="shared" si="1"/>
        <v>2007T2</v>
      </c>
      <c r="AR35" s="134">
        <f>('dep13'!B35/'dep13'!B31-1)*100</f>
        <v>2.2812167966779207</v>
      </c>
      <c r="AS35" s="135"/>
      <c r="AT35" s="136">
        <f>('dep13'!D35/'dep13'!D31-1)*100</f>
        <v>-0.45984550631608112</v>
      </c>
      <c r="AU35" s="137">
        <f>('dep13'!E35/'dep13'!E31-1)*100</f>
        <v>-3.8867643877212199</v>
      </c>
      <c r="AV35" s="137">
        <f>('dep13'!F35/'dep13'!F31-1)*100</f>
        <v>1.0767954678291058</v>
      </c>
      <c r="AW35" s="137">
        <f>('dep13'!G35/'dep13'!G31-1)*100</f>
        <v>-0.16906537763180518</v>
      </c>
      <c r="AX35" s="137">
        <f>('dep13'!H35/'dep13'!H31-1)*100</f>
        <v>6.2229835489076457</v>
      </c>
      <c r="AY35" s="138">
        <f>('dep13'!I35/'dep13'!I31-1)*100</f>
        <v>-1.484161961774888</v>
      </c>
      <c r="AZ35" s="139">
        <f>('dep13'!J35/'dep13'!J31-1)*100</f>
        <v>3.0228620132071171</v>
      </c>
      <c r="BA35" s="136">
        <f>('dep13'!K35/'dep13'!K31-1)*100</f>
        <v>2.8121489696132596</v>
      </c>
      <c r="BB35" s="137">
        <f>('dep13'!L35/'dep13'!L31-1)*100</f>
        <v>0.57231973292719562</v>
      </c>
      <c r="BC35" s="137">
        <f>('dep13'!M35/'dep13'!M31-1)*100</f>
        <v>2.9973308366682661</v>
      </c>
      <c r="BD35" s="137">
        <f>('dep13'!N35/'dep13'!N31-1)*100</f>
        <v>4.1687653479857145</v>
      </c>
      <c r="BE35" s="137">
        <f>('dep13'!O35/'dep13'!O31-1)*100</f>
        <v>3.7902660754784545</v>
      </c>
      <c r="BF35" s="137">
        <f>('dep13'!P35/'dep13'!P31-1)*100</f>
        <v>2.7272379042652117</v>
      </c>
      <c r="BG35" s="137">
        <f>('dep13'!Q35/'dep13'!Q31-1)*100</f>
        <v>3.6606440507887195</v>
      </c>
      <c r="BH35" s="137">
        <f>('dep13'!R35/'dep13'!R31-1)*100</f>
        <v>4.1927022182175477</v>
      </c>
      <c r="BI35" s="137">
        <f>('dep13'!S35/'dep13'!S31-1)*100</f>
        <v>3.472914306686059</v>
      </c>
      <c r="BJ35" s="136"/>
      <c r="BL35" s="69" t="str">
        <f t="shared" si="2"/>
        <v>2007T2</v>
      </c>
      <c r="BM35" s="74">
        <f>'dep13'!B35-'dep13'!B31</f>
        <v>11143.583542732813</v>
      </c>
      <c r="BN35" s="106">
        <f>'dep13'!C35-'dep13'!C31</f>
        <v>0</v>
      </c>
      <c r="BO35" s="101">
        <f>'dep13'!D35-'dep13'!D31</f>
        <v>-394.50020644314645</v>
      </c>
      <c r="BP35" s="75">
        <f>'dep13'!E35-'dep13'!E31</f>
        <v>-481.18702713260063</v>
      </c>
      <c r="BQ35" s="75">
        <f>'dep13'!F35-'dep13'!F31</f>
        <v>163.33814171770064</v>
      </c>
      <c r="BR35" s="75">
        <f>'dep13'!G35-'dep13'!G31</f>
        <v>-18.915502922000087</v>
      </c>
      <c r="BS35" s="75">
        <f>'dep13'!H35-'dep13'!H31</f>
        <v>517.23824974456147</v>
      </c>
      <c r="BT35" s="76">
        <f>'dep13'!I35-'dep13'!I31</f>
        <v>-574.97406785080238</v>
      </c>
      <c r="BU35" s="103">
        <f>'dep13'!J35-'dep13'!J31</f>
        <v>1484.6571878374016</v>
      </c>
      <c r="BV35" s="101">
        <f>'dep13'!K35-'dep13'!K31</f>
        <v>9923.1248671625508</v>
      </c>
      <c r="BW35" s="75">
        <f>'dep13'!L35-'dep13'!L31</f>
        <v>550.41722245360143</v>
      </c>
      <c r="BX35" s="75">
        <f>'dep13'!M35-'dep13'!M31</f>
        <v>1742.6889628151039</v>
      </c>
      <c r="BY35" s="75">
        <f>'dep13'!N35-'dep13'!N31</f>
        <v>1209.3822716620998</v>
      </c>
      <c r="BZ35" s="75">
        <f>'dep13'!O35-'dep13'!O31</f>
        <v>665.59252230660059</v>
      </c>
      <c r="CA35" s="75">
        <f>'dep13'!P35-'dep13'!P31</f>
        <v>587.28704493399709</v>
      </c>
      <c r="CB35" s="75">
        <f>'dep13'!Q35-'dep13'!Q31</f>
        <v>287.29123300916945</v>
      </c>
      <c r="CC35" s="75">
        <f>'dep13'!R35-'dep13'!R31</f>
        <v>3627.3195367531007</v>
      </c>
      <c r="CD35" s="75">
        <f>'dep13'!S35-'dep13'!S31</f>
        <v>1253.1460732289052</v>
      </c>
      <c r="CE35" s="101">
        <f>'dep13'!T35-'dep13'!T31</f>
        <v>0</v>
      </c>
      <c r="CG35" s="69" t="str">
        <f t="shared" si="3"/>
        <v>2007T2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tr">
        <f>Paca!A36</f>
        <v>2007T3</v>
      </c>
      <c r="B36" s="134">
        <f>('dep13'!B36/'dep13'!B35-1)*100</f>
        <v>0.33986263205985079</v>
      </c>
      <c r="C36" s="135"/>
      <c r="D36" s="136">
        <f>('dep13'!D36/'dep13'!D35-1)*100</f>
        <v>3.6663030506467464E-2</v>
      </c>
      <c r="E36" s="137">
        <f>('dep13'!E36/'dep13'!E35-1)*100</f>
        <v>0.35470516380327055</v>
      </c>
      <c r="F36" s="137">
        <f>('dep13'!F36/'dep13'!F35-1)*100</f>
        <v>3.815630130699077E-3</v>
      </c>
      <c r="G36" s="137">
        <f>('dep13'!G36/'dep13'!G35-1)*100</f>
        <v>-0.22880623447165682</v>
      </c>
      <c r="H36" s="137">
        <f>('dep13'!H36/'dep13'!H35-1)*100</f>
        <v>0.57737940900226548</v>
      </c>
      <c r="I36" s="138">
        <f>('dep13'!I36/'dep13'!I35-1)*100</f>
        <v>-9.6692283604016271E-2</v>
      </c>
      <c r="J36" s="139">
        <f>('dep13'!J36/'dep13'!J35-1)*100</f>
        <v>0.19554947557487434</v>
      </c>
      <c r="K36" s="136">
        <f>('dep13'!K36/'dep13'!K35-1)*100</f>
        <v>0.43640809762865995</v>
      </c>
      <c r="L36" s="137">
        <f>('dep13'!L36/'dep13'!L35-1)*100</f>
        <v>0.38236912390396949</v>
      </c>
      <c r="M36" s="137">
        <f>('dep13'!M36/'dep13'!M35-1)*100</f>
        <v>-0.973819286337263</v>
      </c>
      <c r="N36" s="137">
        <f>('dep13'!N36/'dep13'!N35-1)*100</f>
        <v>0.90942758191208117</v>
      </c>
      <c r="O36" s="137">
        <f>('dep13'!O36/'dep13'!O35-1)*100</f>
        <v>0.1303802192840875</v>
      </c>
      <c r="P36" s="137">
        <f>('dep13'!P36/'dep13'!P35-1)*100</f>
        <v>0.87010970082213035</v>
      </c>
      <c r="Q36" s="137">
        <f>('dep13'!Q36/'dep13'!Q35-1)*100</f>
        <v>1.8158308043251914</v>
      </c>
      <c r="R36" s="137">
        <f>('dep13'!R36/'dep13'!R35-1)*100</f>
        <v>0.64523691892501844</v>
      </c>
      <c r="S36" s="137">
        <f>('dep13'!S36/'dep13'!S35-1)*100</f>
        <v>1.5430841808755424</v>
      </c>
      <c r="T36" s="136"/>
      <c r="V36" s="69" t="str">
        <f t="shared" si="0"/>
        <v>2007T3</v>
      </c>
      <c r="W36" s="74">
        <f>'dep13'!B36-'dep13'!B35</f>
        <v>1698.0779208206222</v>
      </c>
      <c r="X36" s="106"/>
      <c r="Y36" s="101">
        <f>'dep13'!D36-'dep13'!D35</f>
        <v>31.308478206090513</v>
      </c>
      <c r="Z36" s="75">
        <f>'dep13'!E36-'dep13'!E35</f>
        <v>42.206214729500061</v>
      </c>
      <c r="AA36" s="75">
        <f>'dep13'!F36-'dep13'!F35</f>
        <v>0.58502190219769545</v>
      </c>
      <c r="AB36" s="75">
        <f>'dep13'!G36-'dep13'!G35</f>
        <v>-25.556195674500486</v>
      </c>
      <c r="AC36" s="75">
        <f>'dep13'!H36-'dep13'!H35</f>
        <v>50.976705864499309</v>
      </c>
      <c r="AD36" s="76">
        <f>'dep13'!I36-'dep13'!I35</f>
        <v>-36.90326861559879</v>
      </c>
      <c r="AE36" s="103">
        <f>'dep13'!J36-'dep13'!J35</f>
        <v>98.945974084897898</v>
      </c>
      <c r="AF36" s="101">
        <f>'dep13'!K36-'dep13'!K35</f>
        <v>1583.2422486235737</v>
      </c>
      <c r="AG36" s="75">
        <f>'dep13'!L36-'dep13'!L35</f>
        <v>369.84059375200013</v>
      </c>
      <c r="AH36" s="75">
        <f>'dep13'!M36-'dep13'!M35</f>
        <v>-583.16243470420159</v>
      </c>
      <c r="AI36" s="75">
        <f>'dep13'!N36-'dep13'!N35</f>
        <v>274.8285118808999</v>
      </c>
      <c r="AJ36" s="75">
        <f>'dep13'!O36-'dep13'!O35</f>
        <v>23.763317369201104</v>
      </c>
      <c r="AK36" s="75">
        <f>'dep13'!P36-'dep13'!P35</f>
        <v>192.48062413250227</v>
      </c>
      <c r="AL36" s="75">
        <f>'dep13'!Q36-'dep13'!Q35</f>
        <v>147.7250527913211</v>
      </c>
      <c r="AM36" s="75">
        <f>'dep13'!R36-'dep13'!R35</f>
        <v>581.63201963990286</v>
      </c>
      <c r="AN36" s="75">
        <f>'dep13'!S36-'dep13'!S35</f>
        <v>576.13456376190152</v>
      </c>
      <c r="AO36" s="101"/>
      <c r="AQ36" s="69" t="str">
        <f t="shared" si="1"/>
        <v>2007T3</v>
      </c>
      <c r="AR36" s="134">
        <f>('dep13'!B36/'dep13'!B32-1)*100</f>
        <v>1.930321417246228</v>
      </c>
      <c r="AS36" s="135"/>
      <c r="AT36" s="136">
        <f>('dep13'!D36/'dep13'!D32-1)*100</f>
        <v>6.0965177272920279E-2</v>
      </c>
      <c r="AU36" s="137">
        <f>('dep13'!E36/'dep13'!E32-1)*100</f>
        <v>-1.2930220910893131</v>
      </c>
      <c r="AV36" s="137">
        <f>('dep13'!F36/'dep13'!F32-1)*100</f>
        <v>1.1218525638890364</v>
      </c>
      <c r="AW36" s="137">
        <f>('dep13'!G36/'dep13'!G32-1)*100</f>
        <v>-5.248044759984527E-2</v>
      </c>
      <c r="AX36" s="137">
        <f>('dep13'!H36/'dep13'!H32-1)*100</f>
        <v>5.3053177092802883</v>
      </c>
      <c r="AY36" s="138">
        <f>('dep13'!I36/'dep13'!I32-1)*100</f>
        <v>-1.0462856651121788</v>
      </c>
      <c r="AZ36" s="139">
        <f>('dep13'!J36/'dep13'!J32-1)*100</f>
        <v>2.8480373627022271</v>
      </c>
      <c r="BA36" s="136">
        <f>('dep13'!K36/'dep13'!K32-1)*100</f>
        <v>2.2650767165233177</v>
      </c>
      <c r="BB36" s="137">
        <f>('dep13'!L36/'dep13'!L32-1)*100</f>
        <v>0.6292858662106493</v>
      </c>
      <c r="BC36" s="137">
        <f>('dep13'!M36/'dep13'!M32-1)*100</f>
        <v>1.1671386217543711</v>
      </c>
      <c r="BD36" s="137">
        <f>('dep13'!N36/'dep13'!N32-1)*100</f>
        <v>3.1909878988135354</v>
      </c>
      <c r="BE36" s="137">
        <f>('dep13'!O36/'dep13'!O32-1)*100</f>
        <v>1.5768546931142158</v>
      </c>
      <c r="BF36" s="137">
        <f>('dep13'!P36/'dep13'!P32-1)*100</f>
        <v>3.1674598725662806</v>
      </c>
      <c r="BG36" s="137">
        <f>('dep13'!Q36/'dep13'!Q32-1)*100</f>
        <v>2.4521255966610145</v>
      </c>
      <c r="BH36" s="137">
        <f>('dep13'!R36/'dep13'!R32-1)*100</f>
        <v>3.852948100567688</v>
      </c>
      <c r="BI36" s="137">
        <f>('dep13'!S36/'dep13'!S32-1)*100</f>
        <v>3.5611542341529967</v>
      </c>
      <c r="BJ36" s="136"/>
      <c r="BL36" s="69" t="str">
        <f t="shared" si="2"/>
        <v>2007T3</v>
      </c>
      <c r="BM36" s="74">
        <f>'dep13'!B36-'dep13'!B32</f>
        <v>9494.1029426946188</v>
      </c>
      <c r="BN36" s="106">
        <f>'dep13'!C36-'dep13'!C32</f>
        <v>0</v>
      </c>
      <c r="BO36" s="101">
        <f>'dep13'!D36-'dep13'!D32</f>
        <v>52.0487073387485</v>
      </c>
      <c r="BP36" s="75">
        <f>'dep13'!E36-'dep13'!E32</f>
        <v>-156.42448070469982</v>
      </c>
      <c r="BQ36" s="75">
        <f>'dep13'!F36-'dep13'!F32</f>
        <v>170.10347831319814</v>
      </c>
      <c r="BR36" s="75">
        <f>'dep13'!G36-'dep13'!G32</f>
        <v>-5.8513897875018301</v>
      </c>
      <c r="BS36" s="75">
        <f>'dep13'!H36-'dep13'!H32</f>
        <v>447.37517967456006</v>
      </c>
      <c r="BT36" s="76">
        <f>'dep13'!I36-'dep13'!I32</f>
        <v>-403.15408015680441</v>
      </c>
      <c r="BU36" s="103">
        <f>'dep13'!J36-'dep13'!J32</f>
        <v>1403.9110034072</v>
      </c>
      <c r="BV36" s="101">
        <f>'dep13'!K36-'dep13'!K32</f>
        <v>8070.5161341436324</v>
      </c>
      <c r="BW36" s="75">
        <f>'dep13'!L36-'dep13'!L32</f>
        <v>607.17347382579464</v>
      </c>
      <c r="BX36" s="75">
        <f>'dep13'!M36-'dep13'!M32</f>
        <v>684.13872219240147</v>
      </c>
      <c r="BY36" s="75">
        <f>'dep13'!N36-'dep13'!N32</f>
        <v>942.9937062950994</v>
      </c>
      <c r="BZ36" s="75">
        <f>'dep13'!O36-'dep13'!O32</f>
        <v>283.30754487420199</v>
      </c>
      <c r="CA36" s="75">
        <f>'dep13'!P36-'dep13'!P32</f>
        <v>685.08409450819818</v>
      </c>
      <c r="CB36" s="75">
        <f>'dep13'!Q36-'dep13'!Q32</f>
        <v>198.25119849363091</v>
      </c>
      <c r="CC36" s="75">
        <f>'dep13'!R36-'dep13'!R32</f>
        <v>3365.8647005304956</v>
      </c>
      <c r="CD36" s="75">
        <f>'dep13'!S36-'dep13'!S32</f>
        <v>1303.7026934239038</v>
      </c>
      <c r="CE36" s="101">
        <f>'dep13'!T36-'dep13'!T32</f>
        <v>0</v>
      </c>
      <c r="CG36" s="69" t="str">
        <f t="shared" si="3"/>
        <v>2007T3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tr">
        <f>Paca!A37</f>
        <v>2007T4</v>
      </c>
      <c r="B37" s="140">
        <f>('dep13'!B37/'dep13'!B36-1)*100</f>
        <v>0.2458000864269394</v>
      </c>
      <c r="C37" s="141"/>
      <c r="D37" s="142">
        <f>('dep13'!D37/'dep13'!D36-1)*100</f>
        <v>-0.3310477892683128</v>
      </c>
      <c r="E37" s="143">
        <f>('dep13'!E37/'dep13'!E36-1)*100</f>
        <v>0.35124897066443062</v>
      </c>
      <c r="F37" s="143">
        <f>('dep13'!F37/'dep13'!F36-1)*100</f>
        <v>-4.0088138289695596E-2</v>
      </c>
      <c r="G37" s="143">
        <f>('dep13'!G37/'dep13'!G36-1)*100</f>
        <v>-1.4259576620034631</v>
      </c>
      <c r="H37" s="143">
        <f>('dep13'!H37/'dep13'!H36-1)*100</f>
        <v>-0.68367630263080903</v>
      </c>
      <c r="I37" s="144">
        <f>('dep13'!I37/'dep13'!I36-1)*100</f>
        <v>-0.25960214281239846</v>
      </c>
      <c r="J37" s="145">
        <f>('dep13'!J37/'dep13'!J36-1)*100</f>
        <v>2.3723817984344642E-2</v>
      </c>
      <c r="K37" s="142">
        <f>('dep13'!K37/'dep13'!K36-1)*100</f>
        <v>0.39587150433038065</v>
      </c>
      <c r="L37" s="143">
        <f>('dep13'!L37/'dep13'!L36-1)*100</f>
        <v>0.35153001168022335</v>
      </c>
      <c r="M37" s="143">
        <f>('dep13'!M37/'dep13'!M36-1)*100</f>
        <v>0.9131694301282689</v>
      </c>
      <c r="N37" s="143">
        <f>('dep13'!N37/'dep13'!N36-1)*100</f>
        <v>0.50535962245090715</v>
      </c>
      <c r="O37" s="143">
        <f>('dep13'!O37/'dep13'!O36-1)*100</f>
        <v>2.0265408587571976E-2</v>
      </c>
      <c r="P37" s="143">
        <f>('dep13'!P37/'dep13'!P36-1)*100</f>
        <v>-0.3854120760379498</v>
      </c>
      <c r="Q37" s="143">
        <f>('dep13'!Q37/'dep13'!Q36-1)*100</f>
        <v>0.74000328479235655</v>
      </c>
      <c r="R37" s="143">
        <f>('dep13'!R37/'dep13'!R36-1)*100</f>
        <v>0.41226587229423739</v>
      </c>
      <c r="S37" s="143">
        <f>('dep13'!S37/'dep13'!S36-1)*100</f>
        <v>0.13845483985979179</v>
      </c>
      <c r="T37" s="142"/>
      <c r="U37" s="234"/>
      <c r="V37" s="95" t="str">
        <f t="shared" si="0"/>
        <v>2007T4</v>
      </c>
      <c r="W37" s="92">
        <f>'dep13'!B37-'dep13'!B36</f>
        <v>1232.2809423947474</v>
      </c>
      <c r="X37" s="108"/>
      <c r="Y37" s="100">
        <f>'dep13'!D37-'dep13'!D36</f>
        <v>-282.80265787153621</v>
      </c>
      <c r="Z37" s="93">
        <f>'dep13'!E37-'dep13'!E36</f>
        <v>41.943212690699511</v>
      </c>
      <c r="AA37" s="93">
        <f>'dep13'!F37-'dep13'!F36</f>
        <v>-6.1466475975976209</v>
      </c>
      <c r="AB37" s="93">
        <f>'dep13'!G37-'dep13'!G36</f>
        <v>-158.90594689589852</v>
      </c>
      <c r="AC37" s="93">
        <f>'dep13'!H37-'dep13'!H36</f>
        <v>-60.710151771560049</v>
      </c>
      <c r="AD37" s="94">
        <f>'dep13'!I37-'dep13'!I36</f>
        <v>-98.983124297199538</v>
      </c>
      <c r="AE37" s="102">
        <f>'dep13'!J37-'dep13'!J36</f>
        <v>12.02747567879851</v>
      </c>
      <c r="AF37" s="100">
        <f>'dep13'!K37-'dep13'!K36</f>
        <v>1442.4473964545177</v>
      </c>
      <c r="AG37" s="93">
        <f>'dep13'!L37-'dep13'!L36</f>
        <v>341.31204232160235</v>
      </c>
      <c r="AH37" s="93">
        <f>'dep13'!M37-'dep13'!M36</f>
        <v>541.5175830090011</v>
      </c>
      <c r="AI37" s="93">
        <f>'dep13'!N37-'dep13'!N36</f>
        <v>154.10827051549859</v>
      </c>
      <c r="AJ37" s="93">
        <f>'dep13'!O37-'dep13'!O36</f>
        <v>3.6984230806010601</v>
      </c>
      <c r="AK37" s="93">
        <f>'dep13'!P37-'dep13'!P36</f>
        <v>-86.000468859900138</v>
      </c>
      <c r="AL37" s="93">
        <f>'dep13'!Q37-'dep13'!Q36</f>
        <v>61.295378538799923</v>
      </c>
      <c r="AM37" s="93">
        <f>'dep13'!R37-'dep13'!R36</f>
        <v>374.02420616289601</v>
      </c>
      <c r="AN37" s="93">
        <f>'dep13'!S37-'dep13'!S36</f>
        <v>52.491961685998831</v>
      </c>
      <c r="AO37" s="100"/>
      <c r="AP37" s="234"/>
      <c r="AQ37" s="95" t="str">
        <f t="shared" si="1"/>
        <v>2007T4</v>
      </c>
      <c r="AR37" s="140">
        <f>('dep13'!B37/'dep13'!B33-1)*100</f>
        <v>2.0705287409356066</v>
      </c>
      <c r="AS37" s="141"/>
      <c r="AT37" s="142">
        <f>('dep13'!D37/'dep13'!D33-1)*100</f>
        <v>6.968488898049241E-2</v>
      </c>
      <c r="AU37" s="143">
        <f>('dep13'!E37/'dep13'!E33-1)*100</f>
        <v>0.523070850556695</v>
      </c>
      <c r="AV37" s="143">
        <f>('dep13'!F37/'dep13'!F33-1)*100</f>
        <v>0.62983694871592277</v>
      </c>
      <c r="AW37" s="143">
        <f>('dep13'!G37/'dep13'!G33-1)*100</f>
        <v>-2.4259041196522557</v>
      </c>
      <c r="AX37" s="143">
        <f>('dep13'!H37/'dep13'!H33-1)*100</f>
        <v>6.398225120488843</v>
      </c>
      <c r="AY37" s="144">
        <f>('dep13'!I37/'dep13'!I33-1)*100</f>
        <v>-0.92800997869559865</v>
      </c>
      <c r="AZ37" s="145">
        <f>('dep13'!J37/'dep13'!J33-1)*100</f>
        <v>2.08409967273957</v>
      </c>
      <c r="BA37" s="142">
        <f>('dep13'!K37/'dep13'!K33-1)*100</f>
        <v>2.5231776261919414</v>
      </c>
      <c r="BB37" s="143">
        <f>('dep13'!L37/'dep13'!L33-1)*100</f>
        <v>1.4345398822534161</v>
      </c>
      <c r="BC37" s="143">
        <f>('dep13'!M37/'dep13'!M33-1)*100</f>
        <v>2.1035218644525955</v>
      </c>
      <c r="BD37" s="143">
        <f>('dep13'!N37/'dep13'!N33-1)*100</f>
        <v>3.9387213051153447</v>
      </c>
      <c r="BE37" s="143">
        <f>('dep13'!O37/'dep13'!O33-1)*100</f>
        <v>1.0738183014384006</v>
      </c>
      <c r="BF37" s="143">
        <f>('dep13'!P37/'dep13'!P33-1)*100</f>
        <v>1.7472151562615057</v>
      </c>
      <c r="BG37" s="143">
        <f>('dep13'!Q37/'dep13'!Q33-1)*100</f>
        <v>4.2035949758973068</v>
      </c>
      <c r="BH37" s="143">
        <f>('dep13'!R37/'dep13'!R33-1)*100</f>
        <v>3.4550252698252404</v>
      </c>
      <c r="BI37" s="143">
        <f>('dep13'!S37/'dep13'!S33-1)*100</f>
        <v>3.4782803368378801</v>
      </c>
      <c r="BJ37" s="142"/>
      <c r="BK37" s="234"/>
      <c r="BL37" s="95" t="str">
        <f t="shared" si="2"/>
        <v>2007T4</v>
      </c>
      <c r="BM37" s="92">
        <f>'dep13'!B37-'dep13'!B33</f>
        <v>10194.70788046415</v>
      </c>
      <c r="BN37" s="108">
        <f>'dep13'!C37-'dep13'!C33</f>
        <v>0</v>
      </c>
      <c r="BO37" s="100">
        <f>'dep13'!D37-'dep13'!D33</f>
        <v>59.29099897496053</v>
      </c>
      <c r="BP37" s="93">
        <f>'dep13'!E37-'dep13'!E33</f>
        <v>62.353980936999506</v>
      </c>
      <c r="BQ37" s="93">
        <f>'dep13'!F37-'dep13'!F33</f>
        <v>95.928942463500789</v>
      </c>
      <c r="BR37" s="93">
        <f>'dep13'!G37-'dep13'!G33</f>
        <v>-273.1084781192003</v>
      </c>
      <c r="BS37" s="93">
        <f>'dep13'!H37-'dep13'!H33</f>
        <v>530.34265730815059</v>
      </c>
      <c r="BT37" s="94">
        <f>'dep13'!I37-'dep13'!I33</f>
        <v>-356.22610361449915</v>
      </c>
      <c r="BU37" s="102">
        <f>'dep13'!J37-'dep13'!J33</f>
        <v>1035.2692284048971</v>
      </c>
      <c r="BV37" s="100">
        <f>'dep13'!K37-'dep13'!K33</f>
        <v>9003.002347697271</v>
      </c>
      <c r="BW37" s="93">
        <f>'dep13'!L37-'dep13'!L33</f>
        <v>1377.9706406634068</v>
      </c>
      <c r="BX37" s="93">
        <f>'dep13'!M37-'dep13'!M33</f>
        <v>1232.8645156114071</v>
      </c>
      <c r="BY37" s="93">
        <f>'dep13'!N37-'dep13'!N33</f>
        <v>1161.4285875164969</v>
      </c>
      <c r="BZ37" s="93">
        <f>'dep13'!O37-'dep13'!O33</f>
        <v>193.92837485560085</v>
      </c>
      <c r="CA37" s="93">
        <f>'dep13'!P37-'dep13'!P33</f>
        <v>381.700123549399</v>
      </c>
      <c r="CB37" s="93">
        <f>'dep13'!Q37-'dep13'!Q33</f>
        <v>336.61557505579003</v>
      </c>
      <c r="CC37" s="93">
        <f>'dep13'!R37-'dep13'!R33</f>
        <v>3042.3468769187893</v>
      </c>
      <c r="CD37" s="93">
        <f>'dep13'!S37-'dep13'!S33</f>
        <v>1276.147653526401</v>
      </c>
      <c r="CE37" s="100">
        <f>'dep13'!T37-'dep13'!T33</f>
        <v>0</v>
      </c>
      <c r="CF37" s="234"/>
      <c r="CG37" s="95" t="str">
        <f t="shared" si="3"/>
        <v>2007T4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tr">
        <f>Paca!A38</f>
        <v>2008T1</v>
      </c>
      <c r="B38" s="134">
        <f>('dep13'!B38/'dep13'!B37-1)*100</f>
        <v>0.3564558783922589</v>
      </c>
      <c r="C38" s="135"/>
      <c r="D38" s="136">
        <f>('dep13'!D38/'dep13'!D37-1)*100</f>
        <v>1.8545815282186684</v>
      </c>
      <c r="E38" s="137">
        <f>('dep13'!E38/'dep13'!E37-1)*100</f>
        <v>-0.1385141525950484</v>
      </c>
      <c r="F38" s="137">
        <f>('dep13'!F38/'dep13'!F37-1)*100</f>
        <v>4.7992000812132174</v>
      </c>
      <c r="G38" s="137">
        <f>('dep13'!G38/'dep13'!G37-1)*100</f>
        <v>1.5834543895482334</v>
      </c>
      <c r="H38" s="137">
        <f>('dep13'!H38/'dep13'!H37-1)*100</f>
        <v>7.089276587470339</v>
      </c>
      <c r="I38" s="138">
        <f>('dep13'!I38/'dep13'!I37-1)*100</f>
        <v>0.16023828825630915</v>
      </c>
      <c r="J38" s="139">
        <f>('dep13'!J38/'dep13'!J37-1)*100</f>
        <v>0.41941972574928155</v>
      </c>
      <c r="K38" s="136">
        <f>('dep13'!K38/'dep13'!K37-1)*100</f>
        <v>3.2881565298548132E-2</v>
      </c>
      <c r="L38" s="137">
        <f>('dep13'!L38/'dep13'!L37-1)*100</f>
        <v>-0.36948161793863843</v>
      </c>
      <c r="M38" s="137">
        <f>('dep13'!M38/'dep13'!M37-1)*100</f>
        <v>0.11414051501097422</v>
      </c>
      <c r="N38" s="137">
        <f>('dep13'!N38/'dep13'!N37-1)*100</f>
        <v>-0.20135488826623638</v>
      </c>
      <c r="O38" s="137">
        <f>('dep13'!O38/'dep13'!O37-1)*100</f>
        <v>0.48195067014689119</v>
      </c>
      <c r="P38" s="137">
        <f>('dep13'!P38/'dep13'!P37-1)*100</f>
        <v>0.49259391823044396</v>
      </c>
      <c r="Q38" s="137">
        <f>('dep13'!Q38/'dep13'!Q37-1)*100</f>
        <v>2.1863616460307878</v>
      </c>
      <c r="R38" s="137">
        <f>('dep13'!R38/'dep13'!R37-1)*100</f>
        <v>0.11035656056970211</v>
      </c>
      <c r="S38" s="137">
        <f>('dep13'!S38/'dep13'!S37-1)*100</f>
        <v>-1.7756686373782138E-2</v>
      </c>
      <c r="T38" s="136"/>
      <c r="V38" s="69" t="str">
        <f t="shared" si="0"/>
        <v>2008T1</v>
      </c>
      <c r="W38" s="74">
        <f>'dep13'!B38-'dep13'!B37</f>
        <v>1791.4292803279823</v>
      </c>
      <c r="X38" s="106"/>
      <c r="Y38" s="101">
        <f>'dep13'!D38-'dep13'!D37</f>
        <v>1579.059945368921</v>
      </c>
      <c r="Z38" s="75">
        <f>'dep13'!E38-'dep13'!E37</f>
        <v>-16.598298248998617</v>
      </c>
      <c r="AA38" s="75">
        <f>'dep13'!F38-'dep13'!F37</f>
        <v>735.55837988589883</v>
      </c>
      <c r="AB38" s="75">
        <f>'dep13'!G38-'dep13'!G37</f>
        <v>173.94087252860118</v>
      </c>
      <c r="AC38" s="75">
        <f>'dep13'!H38-'dep13'!H37</f>
        <v>625.22069912583902</v>
      </c>
      <c r="AD38" s="76">
        <f>'dep13'!I38-'dep13'!I37</f>
        <v>60.938292077596998</v>
      </c>
      <c r="AE38" s="103">
        <f>'dep13'!J38-'dep13'!J37</f>
        <v>212.68740623240592</v>
      </c>
      <c r="AF38" s="101">
        <f>'dep13'!K38-'dep13'!K37</f>
        <v>120.28572227567201</v>
      </c>
      <c r="AG38" s="75">
        <f>'dep13'!L38-'dep13'!L37</f>
        <v>-360.00293212200631</v>
      </c>
      <c r="AH38" s="75">
        <f>'dep13'!M38-'dep13'!M37</f>
        <v>68.304430177195172</v>
      </c>
      <c r="AI38" s="75">
        <f>'dep13'!N38-'dep13'!N37</f>
        <v>-61.713020961997245</v>
      </c>
      <c r="AJ38" s="75">
        <f>'dep13'!O38-'dep13'!O37</f>
        <v>87.973489247498946</v>
      </c>
      <c r="AK38" s="75">
        <f>'dep13'!P38-'dep13'!P37</f>
        <v>109.4932858737011</v>
      </c>
      <c r="AL38" s="75">
        <f>'dep13'!Q38-'dep13'!Q37</f>
        <v>182.43915194920919</v>
      </c>
      <c r="AM38" s="75">
        <f>'dep13'!R38-'dep13'!R37</f>
        <v>100.53267736099951</v>
      </c>
      <c r="AN38" s="75">
        <f>'dep13'!S38-'dep13'!S37</f>
        <v>-6.7413592489028815</v>
      </c>
      <c r="AO38" s="101"/>
      <c r="AQ38" s="69" t="str">
        <f t="shared" si="1"/>
        <v>2008T1</v>
      </c>
      <c r="AR38" s="134">
        <f>('dep13'!B38/'dep13'!B34-1)*100</f>
        <v>1.4246092789186759</v>
      </c>
      <c r="AS38" s="135"/>
      <c r="AT38" s="136">
        <f>('dep13'!D38/'dep13'!D34-1)*100</f>
        <v>1.773781781556627</v>
      </c>
      <c r="AU38" s="137">
        <f>('dep13'!E38/'dep13'!E34-1)*100</f>
        <v>-0.45870833423754531</v>
      </c>
      <c r="AV38" s="137">
        <f>('dep13'!F38/'dep13'!F34-1)*100</f>
        <v>4.6079373282455149</v>
      </c>
      <c r="AW38" s="137">
        <f>('dep13'!G38/'dep13'!G34-1)*100</f>
        <v>0.31351893355293647</v>
      </c>
      <c r="AX38" s="137">
        <f>('dep13'!H38/'dep13'!H34-1)*100</f>
        <v>11.721336712768672</v>
      </c>
      <c r="AY38" s="138">
        <f>('dep13'!I38/'dep13'!I34-1)*100</f>
        <v>-0.4356744885088637</v>
      </c>
      <c r="AZ38" s="139">
        <f>('dep13'!J38/'dep13'!J34-1)*100</f>
        <v>1.2132243449014979</v>
      </c>
      <c r="BA38" s="136">
        <f>('dep13'!K38/'dep13'!K34-1)*100</f>
        <v>1.3909333841714444</v>
      </c>
      <c r="BB38" s="137">
        <f>('dep13'!L38/'dep13'!L34-1)*100</f>
        <v>-3.1957874745414117E-3</v>
      </c>
      <c r="BC38" s="137">
        <f>('dep13'!M38/'dep13'!M34-1)*100</f>
        <v>0.89348846285206562</v>
      </c>
      <c r="BD38" s="137">
        <f>('dep13'!N38/'dep13'!N34-1)*100</f>
        <v>2.0615259809997344</v>
      </c>
      <c r="BE38" s="137">
        <f>('dep13'!O38/'dep13'!O34-1)*100</f>
        <v>1.5393510173400626</v>
      </c>
      <c r="BF38" s="137">
        <f>('dep13'!P38/'dep13'!P34-1)*100</f>
        <v>1.2463330836675501</v>
      </c>
      <c r="BG38" s="137">
        <f>('dep13'!Q38/'dep13'!Q34-1)*100</f>
        <v>5.4213708483656253</v>
      </c>
      <c r="BH38" s="137">
        <f>('dep13'!R38/'dep13'!R34-1)*100</f>
        <v>2.0886178712957948</v>
      </c>
      <c r="BI38" s="137">
        <f>('dep13'!S38/'dep13'!S34-1)*100</f>
        <v>2.7542855025176838</v>
      </c>
      <c r="BJ38" s="136"/>
      <c r="BL38" s="69" t="str">
        <f t="shared" si="2"/>
        <v>2008T1</v>
      </c>
      <c r="BM38" s="74">
        <f>'dep13'!B38-'dep13'!B34</f>
        <v>7084.2132877120748</v>
      </c>
      <c r="BN38" s="106">
        <f>'dep13'!C38-'dep13'!C34</f>
        <v>0</v>
      </c>
      <c r="BO38" s="101">
        <f>'dep13'!D38-'dep13'!D34</f>
        <v>1511.463046256511</v>
      </c>
      <c r="BP38" s="75">
        <f>'dep13'!E38-'dep13'!E34</f>
        <v>-55.144321460698848</v>
      </c>
      <c r="BQ38" s="75">
        <f>'dep13'!F38-'dep13'!F34</f>
        <v>707.53541677209978</v>
      </c>
      <c r="BR38" s="75">
        <f>'dep13'!G38-'dep13'!G34</f>
        <v>34.875735143201382</v>
      </c>
      <c r="BS38" s="75">
        <f>'dep13'!H38-'dep13'!H34</f>
        <v>990.87399455679952</v>
      </c>
      <c r="BT38" s="76">
        <f>'dep13'!I38-'dep13'!I34</f>
        <v>-166.67777875489992</v>
      </c>
      <c r="BU38" s="103">
        <f>'dep13'!J38-'dep13'!J34</f>
        <v>610.39994601139915</v>
      </c>
      <c r="BV38" s="101">
        <f>'dep13'!K38-'dep13'!K34</f>
        <v>5020.0909553542151</v>
      </c>
      <c r="BW38" s="75">
        <f>'dep13'!L38-'dep13'!L34</f>
        <v>-3.1023969220987055</v>
      </c>
      <c r="BX38" s="75">
        <f>'dep13'!M38-'dep13'!M34</f>
        <v>530.55483767219994</v>
      </c>
      <c r="BY38" s="75">
        <f>'dep13'!N38-'dep13'!N34</f>
        <v>617.82578457670024</v>
      </c>
      <c r="BZ38" s="75">
        <f>'dep13'!O38-'dep13'!O34</f>
        <v>278.06131113989977</v>
      </c>
      <c r="CA38" s="75">
        <f>'dep13'!P38-'dep13'!P34</f>
        <v>274.97127051420102</v>
      </c>
      <c r="CB38" s="75">
        <f>'dep13'!Q38-'dep13'!Q34</f>
        <v>438.49983858684936</v>
      </c>
      <c r="CC38" s="75">
        <f>'dep13'!R38-'dep13'!R34</f>
        <v>1865.8200941050891</v>
      </c>
      <c r="CD38" s="75">
        <f>'dep13'!S38-'dep13'!S34</f>
        <v>1017.4602156813999</v>
      </c>
      <c r="CE38" s="101">
        <f>'dep13'!T38-'dep13'!T34</f>
        <v>0</v>
      </c>
      <c r="CG38" s="69" t="str">
        <f t="shared" si="3"/>
        <v>2008T1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tr">
        <f>Paca!A39</f>
        <v>2008T2</v>
      </c>
      <c r="B39" s="134">
        <f>('dep13'!B39/'dep13'!B38-1)*100</f>
        <v>-0.44050958166003129</v>
      </c>
      <c r="C39" s="135"/>
      <c r="D39" s="136">
        <f>('dep13'!D39/'dep13'!D38-1)*100</f>
        <v>-0.77280981301536267</v>
      </c>
      <c r="E39" s="137">
        <f>('dep13'!E39/'dep13'!E38-1)*100</f>
        <v>-2.1664408126300994</v>
      </c>
      <c r="F39" s="137">
        <f>('dep13'!F39/'dep13'!F38-1)*100</f>
        <v>-5.9755257775340187E-2</v>
      </c>
      <c r="G39" s="137">
        <f>('dep13'!G39/'dep13'!G38-1)*100</f>
        <v>8.3459752466308323E-2</v>
      </c>
      <c r="H39" s="137">
        <f>('dep13'!H39/'dep13'!H38-1)*100</f>
        <v>2.0685786031457098</v>
      </c>
      <c r="I39" s="138">
        <f>('dep13'!I39/'dep13'!I38-1)*100</f>
        <v>-1.5910333060736415</v>
      </c>
      <c r="J39" s="139">
        <f>('dep13'!J39/'dep13'!J38-1)*100</f>
        <v>0.80676249824809254</v>
      </c>
      <c r="K39" s="136">
        <f>('dep13'!K39/'dep13'!K38-1)*100</f>
        <v>-0.57107077527861483</v>
      </c>
      <c r="L39" s="137">
        <f>('dep13'!L39/'dep13'!L38-1)*100</f>
        <v>-0.43286922538142703</v>
      </c>
      <c r="M39" s="137">
        <f>('dep13'!M39/'dep13'!M38-1)*100</f>
        <v>-0.54448769961471521</v>
      </c>
      <c r="N39" s="137">
        <f>('dep13'!N39/'dep13'!N38-1)*100</f>
        <v>-0.99911257235694162</v>
      </c>
      <c r="O39" s="137">
        <f>('dep13'!O39/'dep13'!O38-1)*100</f>
        <v>0.19312263312012412</v>
      </c>
      <c r="P39" s="137">
        <f>('dep13'!P39/'dep13'!P38-1)*100</f>
        <v>0.39814698260540737</v>
      </c>
      <c r="Q39" s="137">
        <f>('dep13'!Q39/'dep13'!Q38-1)*100</f>
        <v>-2.6906523380916147</v>
      </c>
      <c r="R39" s="137">
        <f>('dep13'!R39/'dep13'!R38-1)*100</f>
        <v>-0.87808388958448003</v>
      </c>
      <c r="S39" s="137">
        <f>('dep13'!S39/'dep13'!S38-1)*100</f>
        <v>-0.34739681825591839</v>
      </c>
      <c r="T39" s="136"/>
      <c r="V39" s="69" t="str">
        <f t="shared" si="0"/>
        <v>2008T2</v>
      </c>
      <c r="W39" s="74">
        <f>'dep13'!B39-'dep13'!B38</f>
        <v>-2221.7467940922361</v>
      </c>
      <c r="X39" s="106"/>
      <c r="Y39" s="101">
        <f>'dep13'!D39-'dep13'!D38</f>
        <v>-670.20225430079154</v>
      </c>
      <c r="Z39" s="75">
        <f>'dep13'!E39-'dep13'!E38</f>
        <v>-259.24731480740047</v>
      </c>
      <c r="AA39" s="75">
        <f>'dep13'!F39-'dep13'!F38</f>
        <v>-9.5980361926995101</v>
      </c>
      <c r="AB39" s="75">
        <f>'dep13'!G39-'dep13'!G38</f>
        <v>9.3131405112981156</v>
      </c>
      <c r="AC39" s="75">
        <f>'dep13'!H39-'dep13'!H38</f>
        <v>195.3662048471997</v>
      </c>
      <c r="AD39" s="76">
        <f>'dep13'!I39-'dep13'!I38</f>
        <v>-606.03624865919846</v>
      </c>
      <c r="AE39" s="103">
        <f>'dep13'!J39-'dep13'!J38</f>
        <v>410.82449745370104</v>
      </c>
      <c r="AF39" s="101">
        <f>'dep13'!K39-'dep13'!K38</f>
        <v>-2089.7498931171722</v>
      </c>
      <c r="AG39" s="75">
        <f>'dep13'!L39-'dep13'!L38</f>
        <v>-420.20605122669076</v>
      </c>
      <c r="AH39" s="75">
        <f>'dep13'!M39-'dep13'!M38</f>
        <v>-326.20644796520355</v>
      </c>
      <c r="AI39" s="75">
        <f>'dep13'!N39-'dep13'!N38</f>
        <v>-305.6002451214008</v>
      </c>
      <c r="AJ39" s="75">
        <f>'dep13'!O39-'dep13'!O38</f>
        <v>35.421786467399215</v>
      </c>
      <c r="AK39" s="75">
        <f>'dep13'!P39-'dep13'!P38</f>
        <v>88.935659238301014</v>
      </c>
      <c r="AL39" s="75">
        <f>'dep13'!Q39-'dep13'!Q38</f>
        <v>-229.42807789447943</v>
      </c>
      <c r="AM39" s="75">
        <f>'dep13'!R39-'dep13'!R38</f>
        <v>-800.80008298488974</v>
      </c>
      <c r="AN39" s="75">
        <f>'dep13'!S39-'dep13'!S38</f>
        <v>-131.86643363019539</v>
      </c>
      <c r="AO39" s="101"/>
      <c r="AQ39" s="69" t="str">
        <f t="shared" si="1"/>
        <v>2008T2</v>
      </c>
      <c r="AR39" s="134">
        <f>('dep13'!B39/'dep13'!B35-1)*100</f>
        <v>0.5003719928660777</v>
      </c>
      <c r="AS39" s="135"/>
      <c r="AT39" s="136">
        <f>('dep13'!D39/'dep13'!D35-1)*100</f>
        <v>0.76978952198676343</v>
      </c>
      <c r="AU39" s="137">
        <f>('dep13'!E39/'dep13'!E35-1)*100</f>
        <v>-1.611033525805039</v>
      </c>
      <c r="AV39" s="137">
        <f>('dep13'!F39/'dep13'!F35-1)*100</f>
        <v>4.6985848635361149</v>
      </c>
      <c r="AW39" s="137">
        <f>('dep13'!G39/'dep13'!G35-1)*100</f>
        <v>-1.0816460014173579E-2</v>
      </c>
      <c r="AX39" s="137">
        <f>('dep13'!H39/'dep13'!H35-1)*100</f>
        <v>9.1840004658208407</v>
      </c>
      <c r="AY39" s="138">
        <f>('dep13'!I39/'dep13'!I35-1)*100</f>
        <v>-1.78428454501115</v>
      </c>
      <c r="AZ39" s="139">
        <f>('dep13'!J39/'dep13'!J35-1)*100</f>
        <v>1.451582310577848</v>
      </c>
      <c r="BA39" s="136">
        <f>('dep13'!K39/'dep13'!K35-1)*100</f>
        <v>0.29114012734263728</v>
      </c>
      <c r="BB39" s="137">
        <f>('dep13'!L39/'dep13'!L35-1)*100</f>
        <v>-7.1395664655704572E-2</v>
      </c>
      <c r="BC39" s="137">
        <f>('dep13'!M39/'dep13'!M35-1)*100</f>
        <v>-0.50021143562283266</v>
      </c>
      <c r="BD39" s="137">
        <f>('dep13'!N39/'dep13'!N35-1)*100</f>
        <v>0.20391670808062035</v>
      </c>
      <c r="BE39" s="137">
        <f>('dep13'!O39/'dep13'!O35-1)*100</f>
        <v>0.82769465822096766</v>
      </c>
      <c r="BF39" s="137">
        <f>('dep13'!P39/'dep13'!P35-1)*100</f>
        <v>1.3783432348544178</v>
      </c>
      <c r="BG39" s="137">
        <f>('dep13'!Q39/'dep13'!Q35-1)*100</f>
        <v>1.9916851826387028</v>
      </c>
      <c r="BH39" s="137">
        <f>('dep13'!R39/'dep13'!R35-1)*100</f>
        <v>0.28331709722952958</v>
      </c>
      <c r="BI39" s="137">
        <f>('dep13'!S39/'dep13'!S35-1)*100</f>
        <v>1.3124367155171957</v>
      </c>
      <c r="BJ39" s="136"/>
      <c r="BL39" s="69" t="str">
        <f t="shared" si="2"/>
        <v>2008T2</v>
      </c>
      <c r="BM39" s="74">
        <f>'dep13'!B39-'dep13'!B35</f>
        <v>2500.0413494511158</v>
      </c>
      <c r="BN39" s="106">
        <f>'dep13'!C39-'dep13'!C35</f>
        <v>0</v>
      </c>
      <c r="BO39" s="101">
        <f>'dep13'!D39-'dep13'!D35</f>
        <v>657.3635114026838</v>
      </c>
      <c r="BP39" s="75">
        <f>'dep13'!E39-'dep13'!E35</f>
        <v>-191.69618563619952</v>
      </c>
      <c r="BQ39" s="75">
        <f>'dep13'!F39-'dep13'!F35</f>
        <v>720.39871799779939</v>
      </c>
      <c r="BR39" s="75">
        <f>'dep13'!G39-'dep13'!G35</f>
        <v>-1.2081295304997184</v>
      </c>
      <c r="BS39" s="75">
        <f>'dep13'!H39-'dep13'!H35</f>
        <v>810.85345806597797</v>
      </c>
      <c r="BT39" s="76">
        <f>'dep13'!I39-'dep13'!I35</f>
        <v>-680.98434949439979</v>
      </c>
      <c r="BU39" s="103">
        <f>'dep13'!J39-'dep13'!J35</f>
        <v>734.48535344980337</v>
      </c>
      <c r="BV39" s="101">
        <f>'dep13'!K39-'dep13'!K35</f>
        <v>1056.2254742365913</v>
      </c>
      <c r="BW39" s="75">
        <f>'dep13'!L39-'dep13'!L35</f>
        <v>-69.056347275094595</v>
      </c>
      <c r="BX39" s="75">
        <f>'dep13'!M39-'dep13'!M35</f>
        <v>-299.54686948320887</v>
      </c>
      <c r="BY39" s="75">
        <f>'dep13'!N39-'dep13'!N35</f>
        <v>61.623516313000437</v>
      </c>
      <c r="BZ39" s="75">
        <f>'dep13'!O39-'dep13'!O35</f>
        <v>150.85701616470033</v>
      </c>
      <c r="CA39" s="75">
        <f>'dep13'!P39-'dep13'!P35</f>
        <v>304.90910038460424</v>
      </c>
      <c r="CB39" s="75">
        <f>'dep13'!Q39-'dep13'!Q35</f>
        <v>162.03150538485079</v>
      </c>
      <c r="CC39" s="75">
        <f>'dep13'!R39-'dep13'!R35</f>
        <v>255.38882017890865</v>
      </c>
      <c r="CD39" s="75">
        <f>'dep13'!S39-'dep13'!S35</f>
        <v>490.01873256880208</v>
      </c>
      <c r="CE39" s="101">
        <f>'dep13'!T39-'dep13'!T35</f>
        <v>0</v>
      </c>
      <c r="CG39" s="69" t="str">
        <f t="shared" si="3"/>
        <v>2008T2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tr">
        <f>Paca!A40</f>
        <v>2008T3</v>
      </c>
      <c r="B40" s="134">
        <f>('dep13'!B40/'dep13'!B39-1)*100</f>
        <v>-6.9577242961860186E-3</v>
      </c>
      <c r="C40" s="135"/>
      <c r="D40" s="136">
        <f>('dep13'!D40/'dep13'!D39-1)*100</f>
        <v>0.64597037814231317</v>
      </c>
      <c r="E40" s="137">
        <f>('dep13'!E40/'dep13'!E39-1)*100</f>
        <v>0.63331942678610531</v>
      </c>
      <c r="F40" s="137">
        <f>('dep13'!F40/'dep13'!F39-1)*100</f>
        <v>1.0191115586334121</v>
      </c>
      <c r="G40" s="137">
        <f>('dep13'!G40/'dep13'!G39-1)*100</f>
        <v>3.8688833146838242E-2</v>
      </c>
      <c r="H40" s="137">
        <f>('dep13'!H40/'dep13'!H39-1)*100</f>
        <v>2.3749762683521691</v>
      </c>
      <c r="I40" s="138">
        <f>('dep13'!I40/'dep13'!I39-1)*100</f>
        <v>0.22641491867612107</v>
      </c>
      <c r="J40" s="139">
        <f>('dep13'!J40/'dep13'!J39-1)*100</f>
        <v>1.3323973939821876</v>
      </c>
      <c r="K40" s="136">
        <f>('dep13'!K40/'dep13'!K39-1)*100</f>
        <v>-0.32652549642894213</v>
      </c>
      <c r="L40" s="137">
        <f>('dep13'!L40/'dep13'!L39-1)*100</f>
        <v>8.0136461837243544E-3</v>
      </c>
      <c r="M40" s="137">
        <f>('dep13'!M40/'dep13'!M39-1)*100</f>
        <v>-0.51562357731437247</v>
      </c>
      <c r="N40" s="137">
        <f>('dep13'!N40/'dep13'!N39-1)*100</f>
        <v>9.8623523218122067E-2</v>
      </c>
      <c r="O40" s="137">
        <f>('dep13'!O40/'dep13'!O39-1)*100</f>
        <v>-0.26081080137443369</v>
      </c>
      <c r="P40" s="137">
        <f>('dep13'!P40/'dep13'!P39-1)*100</f>
        <v>0.52365118361046292</v>
      </c>
      <c r="Q40" s="137">
        <f>('dep13'!Q40/'dep13'!Q39-1)*100</f>
        <v>-0.89537515623407948</v>
      </c>
      <c r="R40" s="137">
        <f>('dep13'!R40/'dep13'!R39-1)*100</f>
        <v>-0.93917409568162746</v>
      </c>
      <c r="S40" s="137">
        <f>('dep13'!S40/'dep13'!S39-1)*100</f>
        <v>-0.17090627895446353</v>
      </c>
      <c r="T40" s="136"/>
      <c r="V40" s="69" t="str">
        <f t="shared" si="0"/>
        <v>2008T3</v>
      </c>
      <c r="W40" s="74">
        <f>'dep13'!B40-'dep13'!B39</f>
        <v>-34.937279437377583</v>
      </c>
      <c r="X40" s="106"/>
      <c r="Y40" s="101">
        <f>'dep13'!D40-'dep13'!D39</f>
        <v>555.87424573743192</v>
      </c>
      <c r="Z40" s="75">
        <f>'dep13'!E40-'dep13'!E39</f>
        <v>74.144356745799087</v>
      </c>
      <c r="AA40" s="75">
        <f>'dep13'!F40-'dep13'!F39</f>
        <v>163.59438559410046</v>
      </c>
      <c r="AB40" s="75">
        <f>'dep13'!G40-'dep13'!G39</f>
        <v>4.320828258900292</v>
      </c>
      <c r="AC40" s="75">
        <f>'dep13'!H40-'dep13'!H39</f>
        <v>228.94372945865143</v>
      </c>
      <c r="AD40" s="76">
        <f>'dep13'!I40-'dep13'!I39</f>
        <v>84.87094567999884</v>
      </c>
      <c r="AE40" s="103">
        <f>'dep13'!J40-'dep13'!J39</f>
        <v>683.96530524359696</v>
      </c>
      <c r="AF40" s="101">
        <f>'dep13'!K40-'dep13'!K39</f>
        <v>-1188.0486822043895</v>
      </c>
      <c r="AG40" s="75">
        <f>'dep13'!L40-'dep13'!L39</f>
        <v>7.7455408218957018</v>
      </c>
      <c r="AH40" s="75">
        <f>'dep13'!M40-'dep13'!M39</f>
        <v>-307.23174993639986</v>
      </c>
      <c r="AI40" s="75">
        <f>'dep13'!N40-'dep13'!N39</f>
        <v>29.864749410800869</v>
      </c>
      <c r="AJ40" s="75">
        <f>'dep13'!O40-'dep13'!O39</f>
        <v>-47.929265340699203</v>
      </c>
      <c r="AK40" s="75">
        <f>'dep13'!P40-'dep13'!P39</f>
        <v>117.43573943129741</v>
      </c>
      <c r="AL40" s="75">
        <f>'dep13'!Q40-'dep13'!Q39</f>
        <v>-74.293117393761349</v>
      </c>
      <c r="AM40" s="75">
        <f>'dep13'!R40-'dep13'!R39</f>
        <v>-848.99257962120464</v>
      </c>
      <c r="AN40" s="75">
        <f>'dep13'!S40-'dep13'!S39</f>
        <v>-64.647999576300208</v>
      </c>
      <c r="AO40" s="101"/>
      <c r="AQ40" s="69" t="str">
        <f t="shared" si="1"/>
        <v>2008T3</v>
      </c>
      <c r="AR40" s="134">
        <f>('dep13'!B40/'dep13'!B36-1)*100</f>
        <v>0.15299684290905891</v>
      </c>
      <c r="AS40" s="135"/>
      <c r="AT40" s="136">
        <f>('dep13'!D40/'dep13'!D36-1)*100</f>
        <v>1.3835622260676805</v>
      </c>
      <c r="AU40" s="137">
        <f>('dep13'!E40/'dep13'!E36-1)*100</f>
        <v>-1.3378767332549946</v>
      </c>
      <c r="AV40" s="137">
        <f>('dep13'!F40/'dep13'!F36-1)*100</f>
        <v>5.7615447742369374</v>
      </c>
      <c r="AW40" s="137">
        <f>('dep13'!G40/'dep13'!G36-1)*100</f>
        <v>0.25726305675499717</v>
      </c>
      <c r="AX40" s="137">
        <f>('dep13'!H40/'dep13'!H36-1)*100</f>
        <v>11.135421525724198</v>
      </c>
      <c r="AY40" s="138">
        <f>('dep13'!I40/'dep13'!I36-1)*100</f>
        <v>-1.4666353523468789</v>
      </c>
      <c r="AZ40" s="139">
        <f>('dep13'!J40/'dep13'!J36-1)*100</f>
        <v>2.6026815437531159</v>
      </c>
      <c r="BA40" s="136">
        <f>('dep13'!K40/'dep13'!K36-1)*100</f>
        <v>-0.47068998425504605</v>
      </c>
      <c r="BB40" s="137">
        <f>('dep13'!L40/'dep13'!L36-1)*100</f>
        <v>-0.44405891957152166</v>
      </c>
      <c r="BC40" s="137">
        <f>('dep13'!M40/'dep13'!M36-1)*100</f>
        <v>-3.9824335561811086E-2</v>
      </c>
      <c r="BD40" s="137">
        <f>('dep13'!N40/'dep13'!N36-1)*100</f>
        <v>-0.60121859305851677</v>
      </c>
      <c r="BE40" s="137">
        <f>('dep13'!O40/'dep13'!O36-1)*100</f>
        <v>0.43377935801320877</v>
      </c>
      <c r="BF40" s="137">
        <f>('dep13'!P40/'dep13'!P36-1)*100</f>
        <v>1.0301390881681805</v>
      </c>
      <c r="BG40" s="137">
        <f>('dep13'!Q40/'dep13'!Q36-1)*100</f>
        <v>-0.72420352160499357</v>
      </c>
      <c r="BH40" s="137">
        <f>('dep13'!R40/'dep13'!R36-1)*100</f>
        <v>-1.2953963824568815</v>
      </c>
      <c r="BI40" s="137">
        <f>('dep13'!S40/'dep13'!S36-1)*100</f>
        <v>-0.3976605441170844</v>
      </c>
      <c r="BJ40" s="136"/>
      <c r="BL40" s="69" t="str">
        <f t="shared" si="2"/>
        <v>2008T3</v>
      </c>
      <c r="BM40" s="74">
        <f>'dep13'!B40-'dep13'!B36</f>
        <v>767.026149193116</v>
      </c>
      <c r="BN40" s="106">
        <f>'dep13'!C40-'dep13'!C36</f>
        <v>0</v>
      </c>
      <c r="BO40" s="101">
        <f>'dep13'!D40-'dep13'!D36</f>
        <v>1181.9292789340252</v>
      </c>
      <c r="BP40" s="75">
        <f>'dep13'!E40-'dep13'!E36</f>
        <v>-159.75804361990049</v>
      </c>
      <c r="BQ40" s="75">
        <f>'dep13'!F40-'dep13'!F36</f>
        <v>883.40808168970216</v>
      </c>
      <c r="BR40" s="75">
        <f>'dep13'!G40-'dep13'!G36</f>
        <v>28.66889440290106</v>
      </c>
      <c r="BS40" s="75">
        <f>'dep13'!H40-'dep13'!H36</f>
        <v>988.8204816601301</v>
      </c>
      <c r="BT40" s="76">
        <f>'dep13'!I40-'dep13'!I36</f>
        <v>-559.21013519880216</v>
      </c>
      <c r="BU40" s="103">
        <f>'dep13'!J40-'dep13'!J36</f>
        <v>1319.5046846085024</v>
      </c>
      <c r="BV40" s="101">
        <f>'dep13'!K40-'dep13'!K36</f>
        <v>-1715.0654565913719</v>
      </c>
      <c r="BW40" s="75">
        <f>'dep13'!L40-'dep13'!L36</f>
        <v>-431.15140020519902</v>
      </c>
      <c r="BX40" s="75">
        <f>'dep13'!M40-'dep13'!M36</f>
        <v>-23.616184715407144</v>
      </c>
      <c r="BY40" s="75">
        <f>'dep13'!N40-'dep13'!N36</f>
        <v>-183.34024615709859</v>
      </c>
      <c r="BZ40" s="75">
        <f>'dep13'!O40-'dep13'!O36</f>
        <v>79.164433454800019</v>
      </c>
      <c r="CA40" s="75">
        <f>'dep13'!P40-'dep13'!P36</f>
        <v>229.86421568339938</v>
      </c>
      <c r="CB40" s="75">
        <f>'dep13'!Q40-'dep13'!Q36</f>
        <v>-59.986664800231665</v>
      </c>
      <c r="CC40" s="75">
        <f>'dep13'!R40-'dep13'!R36</f>
        <v>-1175.2357790821989</v>
      </c>
      <c r="CD40" s="75">
        <f>'dep13'!S40-'dep13'!S36</f>
        <v>-150.76383076939965</v>
      </c>
      <c r="CE40" s="101">
        <f>'dep13'!T40-'dep13'!T36</f>
        <v>0</v>
      </c>
      <c r="CG40" s="69" t="str">
        <f t="shared" si="3"/>
        <v>2008T3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tr">
        <f>Paca!A41</f>
        <v>2008T4</v>
      </c>
      <c r="B41" s="140">
        <f>('dep13'!B41/'dep13'!B40-1)*100</f>
        <v>-0.61004304108406293</v>
      </c>
      <c r="C41" s="141"/>
      <c r="D41" s="142">
        <f>('dep13'!D41/'dep13'!D40-1)*100</f>
        <v>-1.2366786504124372</v>
      </c>
      <c r="E41" s="143">
        <f>('dep13'!E41/'dep13'!E40-1)*100</f>
        <v>-1.2313080695488421</v>
      </c>
      <c r="F41" s="143">
        <f>('dep13'!F41/'dep13'!F40-1)*100</f>
        <v>-0.30514354476831596</v>
      </c>
      <c r="G41" s="143">
        <f>('dep13'!G41/'dep13'!G40-1)*100</f>
        <v>-0.68489106098766905</v>
      </c>
      <c r="H41" s="143">
        <f>('dep13'!H41/'dep13'!H40-1)*100</f>
        <v>-0.33760627756180828</v>
      </c>
      <c r="I41" s="144">
        <f>('dep13'!I41/'dep13'!I40-1)*100</f>
        <v>-2.0407030223602018</v>
      </c>
      <c r="J41" s="145">
        <f>('dep13'!J41/'dep13'!J40-1)*100</f>
        <v>-1.8693424381532209</v>
      </c>
      <c r="K41" s="142">
        <f>('dep13'!K41/'dep13'!K40-1)*100</f>
        <v>-0.28725622395328054</v>
      </c>
      <c r="L41" s="143">
        <f>('dep13'!L41/'dep13'!L40-1)*100</f>
        <v>-0.54164873888312703</v>
      </c>
      <c r="M41" s="143">
        <f>('dep13'!M41/'dep13'!M40-1)*100</f>
        <v>-1.4192628790507755</v>
      </c>
      <c r="N41" s="143">
        <f>('dep13'!N41/'dep13'!N40-1)*100</f>
        <v>1.7399839190931798</v>
      </c>
      <c r="O41" s="143">
        <f>('dep13'!O41/'dep13'!O40-1)*100</f>
        <v>-0.56074364720350989</v>
      </c>
      <c r="P41" s="143">
        <f>('dep13'!P41/'dep13'!P40-1)*100</f>
        <v>1.3853231029733237</v>
      </c>
      <c r="Q41" s="143">
        <f>('dep13'!Q41/'dep13'!Q40-1)*100</f>
        <v>-0.66379933333677865</v>
      </c>
      <c r="R41" s="143">
        <f>('dep13'!R41/'dep13'!R40-1)*100</f>
        <v>-0.47084821513858621</v>
      </c>
      <c r="S41" s="143">
        <f>('dep13'!S41/'dep13'!S40-1)*100</f>
        <v>0.1652414003492142</v>
      </c>
      <c r="T41" s="142"/>
      <c r="U41" s="234"/>
      <c r="V41" s="95" t="str">
        <f t="shared" si="0"/>
        <v>2008T4</v>
      </c>
      <c r="W41" s="92">
        <f>'dep13'!B41-'dep13'!B40</f>
        <v>-3063.0361841297126</v>
      </c>
      <c r="X41" s="108"/>
      <c r="Y41" s="100">
        <f>'dep13'!D41-'dep13'!D40</f>
        <v>-1071.0683958002628</v>
      </c>
      <c r="Z41" s="93">
        <f>'dep13'!E41-'dep13'!E40</f>
        <v>-145.06539192469972</v>
      </c>
      <c r="AA41" s="93">
        <f>'dep13'!F41-'dep13'!F40</f>
        <v>-49.482815154698983</v>
      </c>
      <c r="AB41" s="93">
        <f>'dep13'!G41-'dep13'!G40</f>
        <v>-76.519277712301118</v>
      </c>
      <c r="AC41" s="93">
        <f>'dep13'!H41-'dep13'!H40</f>
        <v>-33.317607397479151</v>
      </c>
      <c r="AD41" s="94">
        <f>'dep13'!I41-'dep13'!I40</f>
        <v>-766.68330361109838</v>
      </c>
      <c r="AE41" s="102">
        <f>'dep13'!J41-'dep13'!J40</f>
        <v>-972.3832760824007</v>
      </c>
      <c r="AF41" s="100">
        <f>'dep13'!K41-'dep13'!K40</f>
        <v>-1041.756414690055</v>
      </c>
      <c r="AG41" s="93">
        <f>'dep13'!L41-'dep13'!L40</f>
        <v>-523.56923720538907</v>
      </c>
      <c r="AH41" s="93">
        <f>'dep13'!M41-'dep13'!M40</f>
        <v>-841.30031769430207</v>
      </c>
      <c r="AI41" s="93">
        <f>'dep13'!N41-'dep13'!N40</f>
        <v>527.41405837119601</v>
      </c>
      <c r="AJ41" s="93">
        <f>'dep13'!O41-'dep13'!O40</f>
        <v>-102.77923813620146</v>
      </c>
      <c r="AK41" s="93">
        <f>'dep13'!P41-'dep13'!P40</f>
        <v>312.30398698889985</v>
      </c>
      <c r="AL41" s="93">
        <f>'dep13'!Q41-'dep13'!Q40</f>
        <v>-54.585120813449066</v>
      </c>
      <c r="AM41" s="93">
        <f>'dep13'!R41-'dep13'!R40</f>
        <v>-421.63889070489677</v>
      </c>
      <c r="AN41" s="93">
        <f>'dep13'!S41-'dep13'!S40</f>
        <v>62.398344504093984</v>
      </c>
      <c r="AO41" s="100"/>
      <c r="AP41" s="234"/>
      <c r="AQ41" s="95" t="str">
        <f t="shared" si="1"/>
        <v>2008T4</v>
      </c>
      <c r="AR41" s="140">
        <f>('dep13'!B41/'dep13'!B37-1)*100</f>
        <v>-0.70205398190091861</v>
      </c>
      <c r="AS41" s="141"/>
      <c r="AT41" s="142">
        <f>('dep13'!D41/'dep13'!D37-1)*100</f>
        <v>0.46235175151061458</v>
      </c>
      <c r="AU41" s="143">
        <f>('dep13'!E41/'dep13'!E37-1)*100</f>
        <v>-2.8937959607657548</v>
      </c>
      <c r="AV41" s="143">
        <f>('dep13'!F41/'dep13'!F37-1)*100</f>
        <v>5.4811056590171825</v>
      </c>
      <c r="AW41" s="143">
        <f>('dep13'!G41/'dep13'!G37-1)*100</f>
        <v>1.0109838883088251</v>
      </c>
      <c r="AX41" s="143">
        <f>('dep13'!H41/'dep13'!H37-1)*100</f>
        <v>11.52267547030894</v>
      </c>
      <c r="AY41" s="144">
        <f>('dep13'!I41/'dep13'!I37-1)*100</f>
        <v>-3.2261817970083984</v>
      </c>
      <c r="AZ41" s="145">
        <f>('dep13'!J41/'dep13'!J37-1)*100</f>
        <v>0.66080548869682509</v>
      </c>
      <c r="BA41" s="142">
        <f>('dep13'!K41/'dep13'!K37-1)*100</f>
        <v>-1.1479213328146831</v>
      </c>
      <c r="BB41" s="143">
        <f>('dep13'!L41/'dep13'!L37-1)*100</f>
        <v>-1.3301565311876651</v>
      </c>
      <c r="BC41" s="143">
        <f>('dep13'!M41/'dep13'!M37-1)*100</f>
        <v>-2.3502298521815401</v>
      </c>
      <c r="BD41" s="143">
        <f>('dep13'!N41/'dep13'!N37-1)*100</f>
        <v>0.61981231556806904</v>
      </c>
      <c r="BE41" s="143">
        <f>('dep13'!O41/'dep13'!O37-1)*100</f>
        <v>-0.14963176448233861</v>
      </c>
      <c r="BF41" s="143">
        <f>('dep13'!P41/'dep13'!P37-1)*100</f>
        <v>2.8260369094830651</v>
      </c>
      <c r="BG41" s="143">
        <f>('dep13'!Q41/'dep13'!Q37-1)*100</f>
        <v>-2.107602553459742</v>
      </c>
      <c r="BH41" s="143">
        <f>('dep13'!R41/'dep13'!R37-1)*100</f>
        <v>-2.1634917808814769</v>
      </c>
      <c r="BI41" s="143">
        <f>('dep13'!S41/'dep13'!S37-1)*100</f>
        <v>-0.3710173919435289</v>
      </c>
      <c r="BJ41" s="142"/>
      <c r="BK41" s="234"/>
      <c r="BL41" s="95" t="str">
        <f t="shared" si="2"/>
        <v>2008T4</v>
      </c>
      <c r="BM41" s="92">
        <f>'dep13'!B41-'dep13'!B37</f>
        <v>-3528.290977331344</v>
      </c>
      <c r="BN41" s="108">
        <f>'dep13'!C41-'dep13'!C37</f>
        <v>0</v>
      </c>
      <c r="BO41" s="100">
        <f>'dep13'!D41-'dep13'!D37</f>
        <v>393.66354100529861</v>
      </c>
      <c r="BP41" s="93">
        <f>'dep13'!E41-'dep13'!E37</f>
        <v>-346.76664823529973</v>
      </c>
      <c r="BQ41" s="93">
        <f>'dep13'!F41-'dep13'!F37</f>
        <v>840.0719141326008</v>
      </c>
      <c r="BR41" s="93">
        <f>'dep13'!G41-'dep13'!G37</f>
        <v>111.05556358649847</v>
      </c>
      <c r="BS41" s="93">
        <f>'dep13'!H41-'dep13'!H37</f>
        <v>1016.213026034211</v>
      </c>
      <c r="BT41" s="94">
        <f>'dep13'!I41-'dep13'!I37</f>
        <v>-1226.910314512701</v>
      </c>
      <c r="BU41" s="102">
        <f>'dep13'!J41-'dep13'!J37</f>
        <v>335.09393284730322</v>
      </c>
      <c r="BV41" s="100">
        <f>'dep13'!K41-'dep13'!K37</f>
        <v>-4199.2692677359446</v>
      </c>
      <c r="BW41" s="93">
        <f>'dep13'!L41-'dep13'!L37</f>
        <v>-1296.0326797321904</v>
      </c>
      <c r="BX41" s="93">
        <f>'dep13'!M41-'dep13'!M37</f>
        <v>-1406.4340854187103</v>
      </c>
      <c r="BY41" s="93">
        <f>'dep13'!N41-'dep13'!N37</f>
        <v>189.96554169859883</v>
      </c>
      <c r="BZ41" s="93">
        <f>'dep13'!O41-'dep13'!O37</f>
        <v>-27.313227762002498</v>
      </c>
      <c r="CA41" s="93">
        <f>'dep13'!P41-'dep13'!P37</f>
        <v>628.16867153219937</v>
      </c>
      <c r="CB41" s="93">
        <f>'dep13'!Q41-'dep13'!Q37</f>
        <v>-175.86716415248065</v>
      </c>
      <c r="CC41" s="93">
        <f>'dep13'!R41-'dep13'!R37</f>
        <v>-1970.8988759499916</v>
      </c>
      <c r="CD41" s="93">
        <f>'dep13'!S41-'dep13'!S37</f>
        <v>-140.85744795130449</v>
      </c>
      <c r="CE41" s="100">
        <f>'dep13'!T41-'dep13'!T37</f>
        <v>0</v>
      </c>
      <c r="CF41" s="234"/>
      <c r="CG41" s="95" t="str">
        <f t="shared" si="3"/>
        <v>2008T4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tr">
        <f>Paca!A42</f>
        <v>2009T1</v>
      </c>
      <c r="B42" s="134">
        <f>('dep13'!B42/'dep13'!B41-1)*100</f>
        <v>-0.74891320526818683</v>
      </c>
      <c r="C42" s="135"/>
      <c r="D42" s="136">
        <f>('dep13'!D42/'dep13'!D41-1)*100</f>
        <v>-1.169028451671017</v>
      </c>
      <c r="E42" s="137">
        <f>('dep13'!E42/'dep13'!E41-1)*100</f>
        <v>-7.66483598100276E-3</v>
      </c>
      <c r="F42" s="137">
        <f>('dep13'!F42/'dep13'!F41-1)*100</f>
        <v>-1.2769073264695674E-2</v>
      </c>
      <c r="G42" s="137">
        <f>('dep13'!G42/'dep13'!G41-1)*100</f>
        <v>-2.5406973797029497</v>
      </c>
      <c r="H42" s="137">
        <f>('dep13'!H42/'dep13'!H41-1)*100</f>
        <v>1.9111298298098767</v>
      </c>
      <c r="I42" s="138">
        <f>('dep13'!I42/'dep13'!I41-1)*100</f>
        <v>-2.4537587404975136</v>
      </c>
      <c r="J42" s="139">
        <f>('dep13'!J42/'dep13'!J41-1)*100</f>
        <v>-1.2613080731633364</v>
      </c>
      <c r="K42" s="136">
        <f>('dep13'!K42/'dep13'!K41-1)*100</f>
        <v>-0.55379913588216034</v>
      </c>
      <c r="L42" s="137">
        <f>('dep13'!L42/'dep13'!L41-1)*100</f>
        <v>-0.47617466469028757</v>
      </c>
      <c r="M42" s="137">
        <f>('dep13'!M42/'dep13'!M41-1)*100</f>
        <v>-1.2519907845298439</v>
      </c>
      <c r="N42" s="137">
        <f>('dep13'!N42/'dep13'!N41-1)*100</f>
        <v>-1.0619056697059537</v>
      </c>
      <c r="O42" s="137">
        <f>('dep13'!O42/'dep13'!O41-1)*100</f>
        <v>-0.11374679546245492</v>
      </c>
      <c r="P42" s="137">
        <f>('dep13'!P42/'dep13'!P41-1)*100</f>
        <v>-0.50970290626597414</v>
      </c>
      <c r="Q42" s="137">
        <f>('dep13'!Q42/'dep13'!Q41-1)*100</f>
        <v>5.741732269530786E-2</v>
      </c>
      <c r="R42" s="137">
        <f>('dep13'!R42/'dep13'!R41-1)*100</f>
        <v>-0.63442824856876356</v>
      </c>
      <c r="S42" s="137">
        <f>('dep13'!S42/'dep13'!S41-1)*100</f>
        <v>0.56112644064747474</v>
      </c>
      <c r="T42" s="136"/>
      <c r="V42" s="69" t="str">
        <f t="shared" si="0"/>
        <v>2009T1</v>
      </c>
      <c r="W42" s="74">
        <f>'dep13'!B42-'dep13'!B41</f>
        <v>-3737.3660894706845</v>
      </c>
      <c r="X42" s="106"/>
      <c r="Y42" s="101">
        <f>'dep13'!D42-'dep13'!D41</f>
        <v>-999.95650283376744</v>
      </c>
      <c r="Z42" s="75">
        <f>'dep13'!E42-'dep13'!E41</f>
        <v>-0.89190635419981845</v>
      </c>
      <c r="AA42" s="75">
        <f>'dep13'!F42-'dep13'!F41</f>
        <v>-2.0643453034008417</v>
      </c>
      <c r="AB42" s="75">
        <f>'dep13'!G42-'dep13'!G41</f>
        <v>-281.91463828339874</v>
      </c>
      <c r="AC42" s="75">
        <f>'dep13'!H42-'dep13'!H41</f>
        <v>187.9683798224396</v>
      </c>
      <c r="AD42" s="76">
        <f>'dep13'!I42-'dep13'!I41</f>
        <v>-903.05399271519855</v>
      </c>
      <c r="AE42" s="103">
        <f>'dep13'!J42-'dep13'!J41</f>
        <v>-643.83487819610309</v>
      </c>
      <c r="AF42" s="101">
        <f>'dep13'!K42-'dep13'!K41</f>
        <v>-2002.6251992338221</v>
      </c>
      <c r="AG42" s="75">
        <f>'dep13'!L42-'dep13'!L41</f>
        <v>-457.78749491761846</v>
      </c>
      <c r="AH42" s="75">
        <f>'dep13'!M42-'dep13'!M41</f>
        <v>-731.61298074019578</v>
      </c>
      <c r="AI42" s="75">
        <f>'dep13'!N42-'dep13'!N41</f>
        <v>-327.47946448429502</v>
      </c>
      <c r="AJ42" s="75">
        <f>'dep13'!O42-'dep13'!O41</f>
        <v>-20.731850583400956</v>
      </c>
      <c r="AK42" s="75">
        <f>'dep13'!P42-'dep13'!P41</f>
        <v>-116.49804868099818</v>
      </c>
      <c r="AL42" s="75">
        <f>'dep13'!Q42-'dep13'!Q41</f>
        <v>4.6901631197506504</v>
      </c>
      <c r="AM42" s="75">
        <f>'dep13'!R42-'dep13'!R41</f>
        <v>-565.44783902350173</v>
      </c>
      <c r="AN42" s="75">
        <f>'dep13'!S42-'dep13'!S41</f>
        <v>212.24231607640104</v>
      </c>
      <c r="AO42" s="101"/>
      <c r="AQ42" s="69" t="str">
        <f t="shared" si="1"/>
        <v>2009T1</v>
      </c>
      <c r="AR42" s="134">
        <f>('dep13'!B42/'dep13'!B38-1)*100</f>
        <v>-1.7957641835883442</v>
      </c>
      <c r="AS42" s="135"/>
      <c r="AT42" s="136">
        <f>('dep13'!D42/'dep13'!D38-1)*100</f>
        <v>-2.5199291120644673</v>
      </c>
      <c r="AU42" s="137">
        <f>('dep13'!E42/'dep13'!E38-1)*100</f>
        <v>-2.7665569123008327</v>
      </c>
      <c r="AV42" s="137">
        <f>('dep13'!F42/'dep13'!F38-1)*100</f>
        <v>0.63782606892417437</v>
      </c>
      <c r="AW42" s="137">
        <f>('dep13'!G42/'dep13'!G38-1)*100</f>
        <v>-3.089926347715144</v>
      </c>
      <c r="AX42" s="137">
        <f>('dep13'!H42/'dep13'!H38-1)*100</f>
        <v>6.1301581352934731</v>
      </c>
      <c r="AY42" s="138">
        <f>('dep13'!I42/'dep13'!I38-1)*100</f>
        <v>-5.7517995228344549</v>
      </c>
      <c r="AZ42" s="139">
        <f>('dep13'!J42/'dep13'!J38-1)*100</f>
        <v>-1.0239624028906547</v>
      </c>
      <c r="BA42" s="136">
        <f>('dep13'!K42/'dep13'!K38-1)*100</f>
        <v>-1.7276767684089034</v>
      </c>
      <c r="BB42" s="137">
        <f>('dep13'!L42/'dep13'!L38-1)*100</f>
        <v>-1.435820803472454</v>
      </c>
      <c r="BC42" s="137">
        <f>('dep13'!M42/'dep13'!M38-1)*100</f>
        <v>-3.6827330001449443</v>
      </c>
      <c r="BD42" s="137">
        <f>('dep13'!N42/'dep13'!N38-1)*100</f>
        <v>-0.24781928423508459</v>
      </c>
      <c r="BE42" s="137">
        <f>('dep13'!O42/'dep13'!O38-1)*100</f>
        <v>-0.74158495509381028</v>
      </c>
      <c r="BF42" s="137">
        <f>('dep13'!P42/'dep13'!P38-1)*100</f>
        <v>1.8004667032468946</v>
      </c>
      <c r="BG42" s="137">
        <f>('dep13'!Q42/'dep13'!Q38-1)*100</f>
        <v>-4.1470866928738364</v>
      </c>
      <c r="BH42" s="137">
        <f>('dep13'!R42/'dep13'!R38-1)*100</f>
        <v>-2.8913599815772129</v>
      </c>
      <c r="BI42" s="137">
        <f>('dep13'!S42/'dep13'!S38-1)*100</f>
        <v>0.20582040527599155</v>
      </c>
      <c r="BJ42" s="136"/>
      <c r="BL42" s="69" t="str">
        <f t="shared" si="2"/>
        <v>2009T1</v>
      </c>
      <c r="BM42" s="74">
        <f>'dep13'!B42-'dep13'!B38</f>
        <v>-9057.0863471300108</v>
      </c>
      <c r="BN42" s="106">
        <f>'dep13'!C42-'dep13'!C38</f>
        <v>0</v>
      </c>
      <c r="BO42" s="101">
        <f>'dep13'!D42-'dep13'!D38</f>
        <v>-2185.3529071973899</v>
      </c>
      <c r="BP42" s="75">
        <f>'dep13'!E42-'dep13'!E38</f>
        <v>-331.06025634050093</v>
      </c>
      <c r="BQ42" s="75">
        <f>'dep13'!F42-'dep13'!F38</f>
        <v>102.44918894330112</v>
      </c>
      <c r="BR42" s="75">
        <f>'dep13'!G42-'dep13'!G38</f>
        <v>-344.79994722550146</v>
      </c>
      <c r="BS42" s="75">
        <f>'dep13'!H42-'dep13'!H38</f>
        <v>578.96070673081158</v>
      </c>
      <c r="BT42" s="76">
        <f>'dep13'!I42-'dep13'!I38</f>
        <v>-2190.9025993054966</v>
      </c>
      <c r="BU42" s="103">
        <f>'dep13'!J42-'dep13'!J38</f>
        <v>-521.42835158120579</v>
      </c>
      <c r="BV42" s="101">
        <f>'dep13'!K42-'dep13'!K38</f>
        <v>-6322.1801892454387</v>
      </c>
      <c r="BW42" s="75">
        <f>'dep13'!L42-'dep13'!L38</f>
        <v>-1393.8172425278026</v>
      </c>
      <c r="BX42" s="75">
        <f>'dep13'!M42-'dep13'!M38</f>
        <v>-2206.3514963361013</v>
      </c>
      <c r="BY42" s="75">
        <f>'dep13'!N42-'dep13'!N38</f>
        <v>-75.80090182369895</v>
      </c>
      <c r="BZ42" s="75">
        <f>'dep13'!O42-'dep13'!O38</f>
        <v>-136.0185675929024</v>
      </c>
      <c r="CA42" s="75">
        <f>'dep13'!P42-'dep13'!P38</f>
        <v>402.17733697750009</v>
      </c>
      <c r="CB42" s="75">
        <f>'dep13'!Q42-'dep13'!Q38</f>
        <v>-353.61615298193919</v>
      </c>
      <c r="CC42" s="75">
        <f>'dep13'!R42-'dep13'!R38</f>
        <v>-2636.8793923344929</v>
      </c>
      <c r="CD42" s="75">
        <f>'dep13'!S42-'dep13'!S38</f>
        <v>78.126227373999427</v>
      </c>
      <c r="CE42" s="101">
        <f>'dep13'!T42-'dep13'!T38</f>
        <v>0</v>
      </c>
      <c r="CG42" s="69" t="str">
        <f t="shared" si="3"/>
        <v>2009T1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tr">
        <f>Paca!A43</f>
        <v>2009T2</v>
      </c>
      <c r="B43" s="134">
        <f>('dep13'!B43/'dep13'!B42-1)*100</f>
        <v>-0.10726391424261683</v>
      </c>
      <c r="C43" s="135"/>
      <c r="D43" s="136">
        <f>('dep13'!D43/'dep13'!D42-1)*100</f>
        <v>-1.1456130027874156</v>
      </c>
      <c r="E43" s="137">
        <f>('dep13'!E43/'dep13'!E42-1)*100</f>
        <v>8.7108375710176489E-2</v>
      </c>
      <c r="F43" s="137">
        <f>('dep13'!F43/'dep13'!F42-1)*100</f>
        <v>0.41439039963788726</v>
      </c>
      <c r="G43" s="137">
        <f>('dep13'!G43/'dep13'!G42-1)*100</f>
        <v>-0.62631404273127966</v>
      </c>
      <c r="H43" s="137">
        <f>('dep13'!H43/'dep13'!H42-1)*100</f>
        <v>-2.1913102070009738</v>
      </c>
      <c r="I43" s="138">
        <f>('dep13'!I43/'dep13'!I42-1)*100</f>
        <v>-2.1120380278026318</v>
      </c>
      <c r="J43" s="139">
        <f>('dep13'!J43/'dep13'!J42-1)*100</f>
        <v>-1.1844032577676411</v>
      </c>
      <c r="K43" s="136">
        <f>('dep13'!K43/'dep13'!K42-1)*100</f>
        <v>0.2575980638410913</v>
      </c>
      <c r="L43" s="137">
        <f>('dep13'!L43/'dep13'!L42-1)*100</f>
        <v>0.64266039747777892</v>
      </c>
      <c r="M43" s="137">
        <f>('dep13'!M43/'dep13'!M42-1)*100</f>
        <v>-0.28016969372454126</v>
      </c>
      <c r="N43" s="137">
        <f>('dep13'!N43/'dep13'!N42-1)*100</f>
        <v>0.43670124748460548</v>
      </c>
      <c r="O43" s="137">
        <f>('dep13'!O43/'dep13'!O42-1)*100</f>
        <v>0.26221417599185948</v>
      </c>
      <c r="P43" s="137">
        <f>('dep13'!P43/'dep13'!P42-1)*100</f>
        <v>0.34816799324863812</v>
      </c>
      <c r="Q43" s="137">
        <f>('dep13'!Q43/'dep13'!Q42-1)*100</f>
        <v>1.3041041265681841</v>
      </c>
      <c r="R43" s="137">
        <f>('dep13'!R43/'dep13'!R42-1)*100</f>
        <v>9.2197016732686876E-2</v>
      </c>
      <c r="S43" s="137">
        <f>('dep13'!S43/'dep13'!S42-1)*100</f>
        <v>6.5022587707352919E-2</v>
      </c>
      <c r="T43" s="136"/>
      <c r="V43" s="69" t="str">
        <f t="shared" si="0"/>
        <v>2009T2</v>
      </c>
      <c r="W43" s="74">
        <f>'dep13'!B43-'dep13'!B42</f>
        <v>-531.27950721030356</v>
      </c>
      <c r="X43" s="106"/>
      <c r="Y43" s="101">
        <f>'dep13'!D43-'dep13'!D42</f>
        <v>-968.47190574264096</v>
      </c>
      <c r="Z43" s="75">
        <f>'dep13'!E43-'dep13'!E42</f>
        <v>10.135449602401422</v>
      </c>
      <c r="AA43" s="75">
        <f>'dep13'!F43-'dep13'!F42</f>
        <v>66.984942850098378</v>
      </c>
      <c r="AB43" s="75">
        <f>'dep13'!G43-'dep13'!G42</f>
        <v>-67.729853457200079</v>
      </c>
      <c r="AC43" s="75">
        <f>'dep13'!H43-'dep13'!H42</f>
        <v>-219.6443746237419</v>
      </c>
      <c r="AD43" s="76">
        <f>'dep13'!I43-'dep13'!I42</f>
        <v>-758.21807011420606</v>
      </c>
      <c r="AE43" s="103">
        <f>'dep13'!J43-'dep13'!J42</f>
        <v>-596.95320340290345</v>
      </c>
      <c r="AF43" s="101">
        <f>'dep13'!K43-'dep13'!K42</f>
        <v>926.35658659122419</v>
      </c>
      <c r="AG43" s="75">
        <f>'dep13'!L43-'dep13'!L42</f>
        <v>614.90247229961096</v>
      </c>
      <c r="AH43" s="75">
        <f>'dep13'!M43-'dep13'!M42</f>
        <v>-161.67012513549707</v>
      </c>
      <c r="AI43" s="75">
        <f>'dep13'!N43-'dep13'!N42</f>
        <v>133.24352253679535</v>
      </c>
      <c r="AJ43" s="75">
        <f>'dep13'!O43-'dep13'!O42</f>
        <v>47.737622928802011</v>
      </c>
      <c r="AK43" s="75">
        <f>'dep13'!P43-'dep13'!P42</f>
        <v>79.171908353098843</v>
      </c>
      <c r="AL43" s="75">
        <f>'dep13'!Q43-'dep13'!Q42</f>
        <v>106.58757147935921</v>
      </c>
      <c r="AM43" s="75">
        <f>'dep13'!R43-'dep13'!R42</f>
        <v>81.651250597788021</v>
      </c>
      <c r="AN43" s="75">
        <f>'dep13'!S43-'dep13'!S42</f>
        <v>24.732363531198644</v>
      </c>
      <c r="AO43" s="101"/>
      <c r="AQ43" s="69" t="str">
        <f t="shared" si="1"/>
        <v>2009T2</v>
      </c>
      <c r="AR43" s="134">
        <f>('dep13'!B43/'dep13'!B39-1)*100</f>
        <v>-1.4670548262950667</v>
      </c>
      <c r="AS43" s="135"/>
      <c r="AT43" s="136">
        <f>('dep13'!D43/'dep13'!D39-1)*100</f>
        <v>-2.8861682577839831</v>
      </c>
      <c r="AU43" s="137">
        <f>('dep13'!E43/'dep13'!E39-1)*100</f>
        <v>-0.52683111095124247</v>
      </c>
      <c r="AV43" s="137">
        <f>('dep13'!F43/'dep13'!F39-1)*100</f>
        <v>1.11528125552256</v>
      </c>
      <c r="AW43" s="137">
        <f>('dep13'!G43/'dep13'!G39-1)*100</f>
        <v>-3.7771950626374839</v>
      </c>
      <c r="AX43" s="137">
        <f>('dep13'!H43/'dep13'!H39-1)*100</f>
        <v>1.7007570478396961</v>
      </c>
      <c r="AY43" s="138">
        <f>('dep13'!I43/'dep13'!I39-1)*100</f>
        <v>-6.2507759790733193</v>
      </c>
      <c r="AZ43" s="139">
        <f>('dep13'!J43/'dep13'!J39-1)*100</f>
        <v>-2.978967125246601</v>
      </c>
      <c r="BA43" s="136">
        <f>('dep13'!K43/'dep13'!K39-1)*100</f>
        <v>-0.9086474110086451</v>
      </c>
      <c r="BB43" s="137">
        <f>('dep13'!L43/'dep13'!L39-1)*100</f>
        <v>-0.37112511872250398</v>
      </c>
      <c r="BC43" s="137">
        <f>('dep13'!M43/'dep13'!M39-1)*100</f>
        <v>-3.426755353885369</v>
      </c>
      <c r="BD43" s="137">
        <f>('dep13'!N43/'dep13'!N39-1)*100</f>
        <v>1.1988905721357135</v>
      </c>
      <c r="BE43" s="137">
        <f>('dep13'!O43/'dep13'!O39-1)*100</f>
        <v>-0.67313797132659836</v>
      </c>
      <c r="BF43" s="137">
        <f>('dep13'!P43/'dep13'!P39-1)*100</f>
        <v>1.7497896280738168</v>
      </c>
      <c r="BG43" s="137">
        <f>('dep13'!Q43/'dep13'!Q39-1)*100</f>
        <v>-0.21211996778082165</v>
      </c>
      <c r="BH43" s="137">
        <f>('dep13'!R43/'dep13'!R39-1)*100</f>
        <v>-1.9407865569942562</v>
      </c>
      <c r="BI43" s="137">
        <f>('dep13'!S43/'dep13'!S39-1)*100</f>
        <v>0.62052934017691186</v>
      </c>
      <c r="BJ43" s="136"/>
      <c r="BL43" s="69" t="str">
        <f t="shared" si="2"/>
        <v>2009T2</v>
      </c>
      <c r="BM43" s="74">
        <f>'dep13'!B43-'dep13'!B39</f>
        <v>-7366.6190602480783</v>
      </c>
      <c r="BN43" s="106">
        <f>'dep13'!C43-'dep13'!C39</f>
        <v>0</v>
      </c>
      <c r="BO43" s="101">
        <f>'dep13'!D43-'dep13'!D39</f>
        <v>-2483.6225586392393</v>
      </c>
      <c r="BP43" s="75">
        <f>'dep13'!E43-'dep13'!E39</f>
        <v>-61.677491930699034</v>
      </c>
      <c r="BQ43" s="75">
        <f>'dep13'!F43-'dep13'!F39</f>
        <v>179.03216798609901</v>
      </c>
      <c r="BR43" s="75">
        <f>'dep13'!G43-'dep13'!G39</f>
        <v>-421.84294119399965</v>
      </c>
      <c r="BS43" s="75">
        <f>'dep13'!H43-'dep13'!H39</f>
        <v>163.95012725986999</v>
      </c>
      <c r="BT43" s="76">
        <f>'dep13'!I43-'dep13'!I39</f>
        <v>-2343.0844207605041</v>
      </c>
      <c r="BU43" s="103">
        <f>'dep13'!J43-'dep13'!J39</f>
        <v>-1529.2060524378103</v>
      </c>
      <c r="BV43" s="101">
        <f>'dep13'!K43-'dep13'!K39</f>
        <v>-3306.0737095370423</v>
      </c>
      <c r="BW43" s="75">
        <f>'dep13'!L43-'dep13'!L39</f>
        <v>-358.70871900150087</v>
      </c>
      <c r="BX43" s="75">
        <f>'dep13'!M43-'dep13'!M39</f>
        <v>-2041.8151735063948</v>
      </c>
      <c r="BY43" s="75">
        <f>'dep13'!N43-'dep13'!N39</f>
        <v>363.04286583449721</v>
      </c>
      <c r="BZ43" s="75">
        <f>'dep13'!O43-'dep13'!O39</f>
        <v>-123.7027311314996</v>
      </c>
      <c r="CA43" s="75">
        <f>'dep13'!P43-'dep13'!P39</f>
        <v>392.41358609229792</v>
      </c>
      <c r="CB43" s="75">
        <f>'dep13'!Q43-'dep13'!Q39</f>
        <v>-17.600503608100553</v>
      </c>
      <c r="CC43" s="75">
        <f>'dep13'!R43-'dep13'!R39</f>
        <v>-1754.4280587518151</v>
      </c>
      <c r="CD43" s="75">
        <f>'dep13'!S43-'dep13'!S39</f>
        <v>234.72502453539346</v>
      </c>
      <c r="CE43" s="101">
        <f>'dep13'!T43-'dep13'!T39</f>
        <v>0</v>
      </c>
      <c r="CG43" s="69" t="str">
        <f t="shared" si="3"/>
        <v>2009T2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tr">
        <f>Paca!A44</f>
        <v>2009T3</v>
      </c>
      <c r="B44" s="134">
        <f>('dep13'!B44/'dep13'!B43-1)*100</f>
        <v>-3.4766552894804903E-3</v>
      </c>
      <c r="C44" s="135"/>
      <c r="D44" s="136">
        <f>('dep13'!D44/'dep13'!D43-1)*100</f>
        <v>-1.0467723989623701</v>
      </c>
      <c r="E44" s="137">
        <f>('dep13'!E44/'dep13'!E43-1)*100</f>
        <v>-0.43548138019506855</v>
      </c>
      <c r="F44" s="137">
        <f>('dep13'!F44/'dep13'!F43-1)*100</f>
        <v>-0.16779495318874904</v>
      </c>
      <c r="G44" s="137">
        <f>('dep13'!G44/'dep13'!G43-1)*100</f>
        <v>-0.52925081585667444</v>
      </c>
      <c r="H44" s="137">
        <f>('dep13'!H44/'dep13'!H43-1)*100</f>
        <v>-1.0608745824175037</v>
      </c>
      <c r="I44" s="138">
        <f>('dep13'!I44/'dep13'!I43-1)*100</f>
        <v>-1.8096660700730349</v>
      </c>
      <c r="J44" s="139">
        <f>('dep13'!J44/'dep13'!J43-1)*100</f>
        <v>-0.64139440306387741</v>
      </c>
      <c r="K44" s="136">
        <f>('dep13'!K44/'dep13'!K43-1)*100</f>
        <v>0.30203504350425625</v>
      </c>
      <c r="L44" s="137">
        <f>('dep13'!L44/'dep13'!L43-1)*100</f>
        <v>-0.18932340793499369</v>
      </c>
      <c r="M44" s="137">
        <f>('dep13'!M44/'dep13'!M43-1)*100</f>
        <v>0.21755269163896696</v>
      </c>
      <c r="N44" s="137">
        <f>('dep13'!N44/'dep13'!N43-1)*100</f>
        <v>1.5258461669210854</v>
      </c>
      <c r="O44" s="137">
        <f>('dep13'!O44/'dep13'!O43-1)*100</f>
        <v>-1.0697316213909236</v>
      </c>
      <c r="P44" s="137">
        <f>('dep13'!P44/'dep13'!P43-1)*100</f>
        <v>0.21738203375698539</v>
      </c>
      <c r="Q44" s="137">
        <f>('dep13'!Q44/'dep13'!Q43-1)*100</f>
        <v>-0.52021558573686066</v>
      </c>
      <c r="R44" s="137">
        <f>('dep13'!R44/'dep13'!R43-1)*100</f>
        <v>0.3931674407075425</v>
      </c>
      <c r="S44" s="137">
        <f>('dep13'!S44/'dep13'!S43-1)*100</f>
        <v>1.3628134217340326</v>
      </c>
      <c r="T44" s="136"/>
      <c r="V44" s="69" t="str">
        <f t="shared" si="0"/>
        <v>2009T3</v>
      </c>
      <c r="W44" s="74">
        <f>'dep13'!B44-'dep13'!B43</f>
        <v>-17.201446322898846</v>
      </c>
      <c r="X44" s="106"/>
      <c r="Y44" s="101">
        <f>'dep13'!D44-'dep13'!D43</f>
        <v>-874.77689291154093</v>
      </c>
      <c r="Z44" s="75">
        <f>'dep13'!E44-'dep13'!E43</f>
        <v>-50.714346753202335</v>
      </c>
      <c r="AA44" s="75">
        <f>'dep13'!F44-'dep13'!F43</f>
        <v>-27.235939210899232</v>
      </c>
      <c r="AB44" s="75">
        <f>'dep13'!G44-'dep13'!G43</f>
        <v>-56.87493611140053</v>
      </c>
      <c r="AC44" s="75">
        <f>'dep13'!H44-'dep13'!H43</f>
        <v>-104.00583589734924</v>
      </c>
      <c r="AD44" s="76">
        <f>'dep13'!I44-'dep13'!I43</f>
        <v>-635.94583493869141</v>
      </c>
      <c r="AE44" s="103">
        <f>'dep13'!J44-'dep13'!J43</f>
        <v>-319.4415153263908</v>
      </c>
      <c r="AF44" s="101">
        <f>'dep13'!K44-'dep13'!K43</f>
        <v>1088.9557433581213</v>
      </c>
      <c r="AG44" s="75">
        <f>'dep13'!L44-'dep13'!L43</f>
        <v>-182.31026517070131</v>
      </c>
      <c r="AH44" s="75">
        <f>'dep13'!M44-'dep13'!M43</f>
        <v>125.18566791369813</v>
      </c>
      <c r="AI44" s="75">
        <f>'dep13'!N44-'dep13'!N43</f>
        <v>467.58962279390471</v>
      </c>
      <c r="AJ44" s="75">
        <f>'dep13'!O44-'dep13'!O43</f>
        <v>-195.26155685780031</v>
      </c>
      <c r="AK44" s="75">
        <f>'dep13'!P44-'dep13'!P43</f>
        <v>49.603847617399879</v>
      </c>
      <c r="AL44" s="75">
        <f>'dep13'!Q44-'dep13'!Q43</f>
        <v>-43.072958032560564</v>
      </c>
      <c r="AM44" s="75">
        <f>'dep13'!R44-'dep13'!R43</f>
        <v>348.5168177725136</v>
      </c>
      <c r="AN44" s="75">
        <f>'dep13'!S44-'dep13'!S43</f>
        <v>518.70456732169987</v>
      </c>
      <c r="AO44" s="101"/>
      <c r="AQ44" s="69" t="str">
        <f t="shared" si="1"/>
        <v>2009T3</v>
      </c>
      <c r="AR44" s="134">
        <f>('dep13'!B44/'dep13'!B40-1)*100</f>
        <v>-1.4636245878126952</v>
      </c>
      <c r="AS44" s="135"/>
      <c r="AT44" s="136">
        <f>('dep13'!D44/'dep13'!D40-1)*100</f>
        <v>-4.5195047601890188</v>
      </c>
      <c r="AU44" s="137">
        <f>('dep13'!E44/'dep13'!E40-1)*100</f>
        <v>-1.5833102551072509</v>
      </c>
      <c r="AV44" s="137">
        <f>('dep13'!F44/'dep13'!F40-1)*100</f>
        <v>-7.2755185455730675E-2</v>
      </c>
      <c r="AW44" s="137">
        <f>('dep13'!G44/'dep13'!G40-1)*100</f>
        <v>-4.3234711754062793</v>
      </c>
      <c r="AX44" s="137">
        <f>('dep13'!H44/'dep13'!H40-1)*100</f>
        <v>-1.7124660401031222</v>
      </c>
      <c r="AY44" s="138">
        <f>('dep13'!I44/'dep13'!I40-1)*100</f>
        <v>-8.1552740387302975</v>
      </c>
      <c r="AZ44" s="139">
        <f>('dep13'!J44/'dep13'!J40-1)*100</f>
        <v>-4.8687804895211411</v>
      </c>
      <c r="BA44" s="136">
        <f>('dep13'!K44/'dep13'!K40-1)*100</f>
        <v>-0.28375784639519397</v>
      </c>
      <c r="BB44" s="137">
        <f>('dep13'!L44/'dep13'!L40-1)*100</f>
        <v>-0.56771405152333809</v>
      </c>
      <c r="BC44" s="137">
        <f>('dep13'!M44/'dep13'!M40-1)*100</f>
        <v>-2.7150334359681061</v>
      </c>
      <c r="BD44" s="137">
        <f>('dep13'!N44/'dep13'!N40-1)*100</f>
        <v>2.6418010044521711</v>
      </c>
      <c r="BE44" s="137">
        <f>('dep13'!O44/'dep13'!O40-1)*100</f>
        <v>-1.4787146691869646</v>
      </c>
      <c r="BF44" s="137">
        <f>('dep13'!P44/'dep13'!P40-1)*100</f>
        <v>1.4397847565810196</v>
      </c>
      <c r="BG44" s="137">
        <f>('dep13'!Q44/'dep13'!Q40-1)*100</f>
        <v>0.16562605842866951</v>
      </c>
      <c r="BH44" s="137">
        <f>('dep13'!R44/'dep13'!R40-1)*100</f>
        <v>-0.62191643953772857</v>
      </c>
      <c r="BI44" s="137">
        <f>('dep13'!S44/'dep13'!S40-1)*100</f>
        <v>2.1664082256846351</v>
      </c>
      <c r="BJ44" s="136"/>
      <c r="BL44" s="69" t="str">
        <f t="shared" si="2"/>
        <v>2009T3</v>
      </c>
      <c r="BM44" s="74">
        <f>'dep13'!B44-'dep13'!B40</f>
        <v>-7348.8832271335996</v>
      </c>
      <c r="BN44" s="106">
        <f>'dep13'!C44-'dep13'!C40</f>
        <v>0</v>
      </c>
      <c r="BO44" s="101">
        <f>'dep13'!D44-'dep13'!D40</f>
        <v>-3914.2736972882121</v>
      </c>
      <c r="BP44" s="75">
        <f>'dep13'!E44-'dep13'!E40</f>
        <v>-186.53619542970046</v>
      </c>
      <c r="BQ44" s="75">
        <f>'dep13'!F44-'dep13'!F40</f>
        <v>-11.798156818900679</v>
      </c>
      <c r="BR44" s="75">
        <f>'dep13'!G44-'dep13'!G40</f>
        <v>-483.03870556430047</v>
      </c>
      <c r="BS44" s="75">
        <f>'dep13'!H44-'dep13'!H40</f>
        <v>-168.99943809613069</v>
      </c>
      <c r="BT44" s="76">
        <f>'dep13'!I44-'dep13'!I40</f>
        <v>-3063.9012013791944</v>
      </c>
      <c r="BU44" s="103">
        <f>'dep13'!J44-'dep13'!J40</f>
        <v>-2532.612873007798</v>
      </c>
      <c r="BV44" s="101">
        <f>'dep13'!K44-'dep13'!K40</f>
        <v>-1029.0692839745316</v>
      </c>
      <c r="BW44" s="75">
        <f>'dep13'!L44-'dep13'!L40</f>
        <v>-548.76452499409788</v>
      </c>
      <c r="BX44" s="75">
        <f>'dep13'!M44-'dep13'!M40</f>
        <v>-1609.3977556562968</v>
      </c>
      <c r="BY44" s="75">
        <f>'dep13'!N44-'dep13'!N40</f>
        <v>800.76773921760105</v>
      </c>
      <c r="BZ44" s="75">
        <f>'dep13'!O44-'dep13'!O40</f>
        <v>-271.03502264860072</v>
      </c>
      <c r="CA44" s="75">
        <f>'dep13'!P44-'dep13'!P40</f>
        <v>324.58169427840039</v>
      </c>
      <c r="CB44" s="75">
        <f>'dep13'!Q44-'dep13'!Q40</f>
        <v>13.619655753100233</v>
      </c>
      <c r="CC44" s="75">
        <f>'dep13'!R44-'dep13'!R40</f>
        <v>-556.91866135809687</v>
      </c>
      <c r="CD44" s="75">
        <f>'dep13'!S44-'dep13'!S40</f>
        <v>818.07759143339354</v>
      </c>
      <c r="CE44" s="101">
        <f>'dep13'!T44-'dep13'!T40</f>
        <v>0</v>
      </c>
      <c r="CG44" s="69" t="str">
        <f t="shared" si="3"/>
        <v>2009T3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tr">
        <f>Paca!A45</f>
        <v>2009T4</v>
      </c>
      <c r="B45" s="140">
        <f>('dep13'!B45/'dep13'!B44-1)*100</f>
        <v>0.27530946616729501</v>
      </c>
      <c r="C45" s="141"/>
      <c r="D45" s="142">
        <f>('dep13'!D45/'dep13'!D44-1)*100</f>
        <v>-0.36671048360827907</v>
      </c>
      <c r="E45" s="143">
        <f>('dep13'!E45/'dep13'!E44-1)*100</f>
        <v>-5.2883358914390666E-2</v>
      </c>
      <c r="F45" s="143">
        <f>('dep13'!F45/'dep13'!F44-1)*100</f>
        <v>1.0339088105590477</v>
      </c>
      <c r="G45" s="143">
        <f>('dep13'!G45/'dep13'!G44-1)*100</f>
        <v>-1.4626880705633449</v>
      </c>
      <c r="H45" s="143">
        <f>('dep13'!H45/'dep13'!H44-1)*100</f>
        <v>0.66922184581303945</v>
      </c>
      <c r="I45" s="144">
        <f>('dep13'!I45/'dep13'!I44-1)*100</f>
        <v>-1.0816067218147207</v>
      </c>
      <c r="J45" s="145">
        <f>('dep13'!J45/'dep13'!J44-1)*100</f>
        <v>-0.23752464527949657</v>
      </c>
      <c r="K45" s="142">
        <f>('dep13'!K45/'dep13'!K44-1)*100</f>
        <v>0.50958716342197619</v>
      </c>
      <c r="L45" s="143">
        <f>('dep13'!L45/'dep13'!L44-1)*100</f>
        <v>0.10174142746766091</v>
      </c>
      <c r="M45" s="143">
        <f>('dep13'!M45/'dep13'!M44-1)*100</f>
        <v>0.89670964749877236</v>
      </c>
      <c r="N45" s="143">
        <f>('dep13'!N45/'dep13'!N44-1)*100</f>
        <v>2.3718737684430558</v>
      </c>
      <c r="O45" s="143">
        <f>('dep13'!O45/'dep13'!O44-1)*100</f>
        <v>-0.42346136360422726</v>
      </c>
      <c r="P45" s="143">
        <f>('dep13'!P45/'dep13'!P44-1)*100</f>
        <v>0.13226349745332211</v>
      </c>
      <c r="Q45" s="143">
        <f>('dep13'!Q45/'dep13'!Q44-1)*100</f>
        <v>0.94080768290341066</v>
      </c>
      <c r="R45" s="143">
        <f>('dep13'!R45/'dep13'!R44-1)*100</f>
        <v>0.27678602855438772</v>
      </c>
      <c r="S45" s="143">
        <f>('dep13'!S45/'dep13'!S44-1)*100</f>
        <v>0.55050030910535064</v>
      </c>
      <c r="T45" s="142"/>
      <c r="U45" s="234"/>
      <c r="V45" s="95" t="str">
        <f t="shared" si="0"/>
        <v>2009T4</v>
      </c>
      <c r="W45" s="92">
        <f>'dep13'!B45-'dep13'!B44</f>
        <v>1362.1012051735888</v>
      </c>
      <c r="X45" s="108"/>
      <c r="Y45" s="100">
        <f>'dep13'!D45-'dep13'!D44</f>
        <v>-303.24826875179133</v>
      </c>
      <c r="Z45" s="93">
        <f>'dep13'!E45-'dep13'!E44</f>
        <v>-6.1317561479991127</v>
      </c>
      <c r="AA45" s="93">
        <f>'dep13'!F45-'dep13'!F44</f>
        <v>167.53917086090041</v>
      </c>
      <c r="AB45" s="93">
        <f>'dep13'!G45-'dep13'!G44</f>
        <v>-156.35309912320008</v>
      </c>
      <c r="AC45" s="93">
        <f>'dep13'!H45-'dep13'!H44</f>
        <v>64.913023951419746</v>
      </c>
      <c r="AD45" s="94">
        <f>'dep13'!I45-'dep13'!I44</f>
        <v>-373.21560829290684</v>
      </c>
      <c r="AE45" s="102">
        <f>'dep13'!J45-'dep13'!J44</f>
        <v>-117.53855780470622</v>
      </c>
      <c r="AF45" s="100">
        <f>'dep13'!K45-'dep13'!K44</f>
        <v>1842.8123714299873</v>
      </c>
      <c r="AG45" s="93">
        <f>'dep13'!L45-'dep13'!L44</f>
        <v>97.787115484301466</v>
      </c>
      <c r="AH45" s="93">
        <f>'dep13'!M45-'dep13'!M44</f>
        <v>517.11339216250781</v>
      </c>
      <c r="AI45" s="93">
        <f>'dep13'!N45-'dep13'!N44</f>
        <v>737.94212610750037</v>
      </c>
      <c r="AJ45" s="93">
        <f>'dep13'!O45-'dep13'!O44</f>
        <v>-76.468908783001098</v>
      </c>
      <c r="AK45" s="93">
        <f>'dep13'!P45-'dep13'!P44</f>
        <v>30.246475354200811</v>
      </c>
      <c r="AL45" s="93">
        <f>'dep13'!Q45-'dep13'!Q44</f>
        <v>77.492028424181626</v>
      </c>
      <c r="AM45" s="93">
        <f>'dep13'!R45-'dep13'!R44</f>
        <v>246.31707306399767</v>
      </c>
      <c r="AN45" s="93">
        <f>'dep13'!S45-'dep13'!S44</f>
        <v>212.38306961630587</v>
      </c>
      <c r="AO45" s="100"/>
      <c r="AP45" s="234"/>
      <c r="AQ45" s="95" t="str">
        <f t="shared" si="1"/>
        <v>2009T4</v>
      </c>
      <c r="AR45" s="140">
        <f>('dep13'!B45/'dep13'!B41-1)*100</f>
        <v>-0.58587567136328955</v>
      </c>
      <c r="AS45" s="141"/>
      <c r="AT45" s="142">
        <f>('dep13'!D45/'dep13'!D41-1)*100</f>
        <v>-3.6784537477862367</v>
      </c>
      <c r="AU45" s="143">
        <f>('dep13'!E45/'dep13'!E41-1)*100</f>
        <v>-0.40908533760108945</v>
      </c>
      <c r="AV45" s="143">
        <f>('dep13'!F45/'dep13'!F41-1)*100</f>
        <v>1.2694184961963062</v>
      </c>
      <c r="AW45" s="143">
        <f>('dep13'!G45/'dep13'!G41-1)*100</f>
        <v>-5.0727722515602425</v>
      </c>
      <c r="AX45" s="143">
        <f>('dep13'!H45/'dep13'!H41-1)*100</f>
        <v>-0.71952728284643275</v>
      </c>
      <c r="AY45" s="144">
        <f>('dep13'!I45/'dep13'!I41-1)*100</f>
        <v>-7.2560440563614552</v>
      </c>
      <c r="AZ45" s="145">
        <f>('dep13'!J45/'dep13'!J41-1)*100</f>
        <v>-3.2868404463991641</v>
      </c>
      <c r="BA45" s="142">
        <f>('dep13'!K45/'dep13'!K41-1)*100</f>
        <v>0.51311349787823701</v>
      </c>
      <c r="BB45" s="143">
        <f>('dep13'!L45/'dep13'!L41-1)*100</f>
        <v>7.550749986831029E-2</v>
      </c>
      <c r="BC45" s="143">
        <f>('dep13'!M45/'dep13'!M41-1)*100</f>
        <v>-0.42950264781669301</v>
      </c>
      <c r="BD45" s="143">
        <f>('dep13'!N45/'dep13'!N41-1)*100</f>
        <v>3.2792918873412402</v>
      </c>
      <c r="BE45" s="143">
        <f>('dep13'!O45/'dep13'!O41-1)*100</f>
        <v>-1.3426997035745458</v>
      </c>
      <c r="BF45" s="143">
        <f>('dep13'!P45/'dep13'!P41-1)*100</f>
        <v>0.18605203885802002</v>
      </c>
      <c r="BG45" s="143">
        <f>('dep13'!Q45/'dep13'!Q41-1)*100</f>
        <v>1.7836310282259848</v>
      </c>
      <c r="BH45" s="143">
        <f>('dep13'!R45/'dep13'!R41-1)*100</f>
        <v>0.12458302328282045</v>
      </c>
      <c r="BI45" s="143">
        <f>('dep13'!S45/'dep13'!S41-1)*100</f>
        <v>2.5593640893583514</v>
      </c>
      <c r="BJ45" s="142"/>
      <c r="BK45" s="234"/>
      <c r="BL45" s="95" t="str">
        <f t="shared" si="2"/>
        <v>2009T4</v>
      </c>
      <c r="BM45" s="92">
        <f>'dep13'!B45-'dep13'!B41</f>
        <v>-2923.7458378302981</v>
      </c>
      <c r="BN45" s="108">
        <f>'dep13'!C45-'dep13'!C41</f>
        <v>0</v>
      </c>
      <c r="BO45" s="100">
        <f>'dep13'!D45-'dep13'!D41</f>
        <v>-3146.4535702397407</v>
      </c>
      <c r="BP45" s="93">
        <f>'dep13'!E45-'dep13'!E41</f>
        <v>-47.602559652999844</v>
      </c>
      <c r="BQ45" s="93">
        <f>'dep13'!F45-'dep13'!F41</f>
        <v>205.22382919669872</v>
      </c>
      <c r="BR45" s="93">
        <f>'dep13'!G45-'dep13'!G41</f>
        <v>-562.87252697519943</v>
      </c>
      <c r="BS45" s="93">
        <f>'dep13'!H45-'dep13'!H41</f>
        <v>-70.768806747231793</v>
      </c>
      <c r="BT45" s="94">
        <f>'dep13'!I45-'dep13'!I41</f>
        <v>-2670.4335060610028</v>
      </c>
      <c r="BU45" s="102">
        <f>'dep13'!J45-'dep13'!J41</f>
        <v>-1677.7681547301036</v>
      </c>
      <c r="BV45" s="100">
        <f>'dep13'!K45-'dep13'!K41</f>
        <v>1855.4995021455106</v>
      </c>
      <c r="BW45" s="93">
        <f>'dep13'!L45-'dep13'!L41</f>
        <v>72.591827695592656</v>
      </c>
      <c r="BX45" s="93">
        <f>'dep13'!M45-'dep13'!M41</f>
        <v>-250.98404579948692</v>
      </c>
      <c r="BY45" s="93">
        <f>'dep13'!N45-'dep13'!N41</f>
        <v>1011.2958069539054</v>
      </c>
      <c r="BZ45" s="93">
        <f>'dep13'!O45-'dep13'!O41</f>
        <v>-244.72469329540036</v>
      </c>
      <c r="CA45" s="93">
        <f>'dep13'!P45-'dep13'!P41</f>
        <v>42.524182643701351</v>
      </c>
      <c r="CB45" s="93">
        <f>'dep13'!Q45-'dep13'!Q41</f>
        <v>145.69680499073093</v>
      </c>
      <c r="CC45" s="93">
        <f>'dep13'!R45-'dep13'!R41</f>
        <v>111.03730241079757</v>
      </c>
      <c r="CD45" s="93">
        <f>'dep13'!S45-'dep13'!S41</f>
        <v>968.06231654560543</v>
      </c>
      <c r="CE45" s="100">
        <f>'dep13'!T45-'dep13'!T41</f>
        <v>0</v>
      </c>
      <c r="CF45" s="234"/>
      <c r="CG45" s="95" t="str">
        <f t="shared" si="3"/>
        <v>2009T4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tr">
        <f>Paca!A46</f>
        <v>2010T1</v>
      </c>
      <c r="B46" s="134">
        <f>('dep13'!B46/'dep13'!B45-1)*100</f>
        <v>0.17179406079481652</v>
      </c>
      <c r="C46" s="135"/>
      <c r="D46" s="136">
        <f>('dep13'!D46/'dep13'!D45-1)*100</f>
        <v>-0.92413313595799407</v>
      </c>
      <c r="E46" s="137">
        <f>('dep13'!E46/'dep13'!E45-1)*100</f>
        <v>-0.39673524019896433</v>
      </c>
      <c r="F46" s="137">
        <f>('dep13'!F46/'dep13'!F45-1)*100</f>
        <v>-0.96486945533504898</v>
      </c>
      <c r="G46" s="137">
        <f>('dep13'!G46/'dep13'!G45-1)*100</f>
        <v>-0.11539177700108372</v>
      </c>
      <c r="H46" s="137">
        <f>('dep13'!H46/'dep13'!H45-1)*100</f>
        <v>-1.3712590341506736</v>
      </c>
      <c r="I46" s="138">
        <f>('dep13'!I46/'dep13'!I45-1)*100</f>
        <v>-1.2053152618143881</v>
      </c>
      <c r="J46" s="139">
        <f>('dep13'!J46/'dep13'!J45-1)*100</f>
        <v>-0.61615073923340091</v>
      </c>
      <c r="K46" s="136">
        <f>('dep13'!K46/'dep13'!K45-1)*100</f>
        <v>0.52052584773099042</v>
      </c>
      <c r="L46" s="137">
        <f>('dep13'!L46/'dep13'!L45-1)*100</f>
        <v>0.42122092938494671</v>
      </c>
      <c r="M46" s="137">
        <f>('dep13'!M46/'dep13'!M45-1)*100</f>
        <v>0.12804126529701865</v>
      </c>
      <c r="N46" s="137">
        <f>('dep13'!N46/'dep13'!N45-1)*100</f>
        <v>1.1424996401692589</v>
      </c>
      <c r="O46" s="137">
        <f>('dep13'!O46/'dep13'!O45-1)*100</f>
        <v>0.54654650015688588</v>
      </c>
      <c r="P46" s="137">
        <f>('dep13'!P46/'dep13'!P45-1)*100</f>
        <v>1.0781765083367478</v>
      </c>
      <c r="Q46" s="137">
        <f>('dep13'!Q46/'dep13'!Q45-1)*100</f>
        <v>1.5679981607968463</v>
      </c>
      <c r="R46" s="137">
        <f>('dep13'!R46/'dep13'!R45-1)*100</f>
        <v>0.43825989643018204</v>
      </c>
      <c r="S46" s="137">
        <f>('dep13'!S46/'dep13'!S45-1)*100</f>
        <v>0.46835092229180475</v>
      </c>
      <c r="T46" s="136"/>
      <c r="V46" s="69" t="str">
        <f t="shared" ref="V46:V66" si="4">A46</f>
        <v>2010T1</v>
      </c>
      <c r="W46" s="74">
        <f>'dep13'!B46-'dep13'!B45</f>
        <v>852.29588047927245</v>
      </c>
      <c r="X46" s="106"/>
      <c r="Y46" s="101">
        <f>'dep13'!D46-'dep13'!D45</f>
        <v>-761.4020053774293</v>
      </c>
      <c r="Z46" s="75">
        <f>'dep13'!E46-'dep13'!E45</f>
        <v>-45.976604233401304</v>
      </c>
      <c r="AA46" s="75">
        <f>'dep13'!F46-'dep13'!F45</f>
        <v>-157.96826171520115</v>
      </c>
      <c r="AB46" s="75">
        <f>'dep13'!G46-'dep13'!G45</f>
        <v>-12.154311054298887</v>
      </c>
      <c r="AC46" s="75">
        <f>'dep13'!H46-'dep13'!H45</f>
        <v>-133.89918852102892</v>
      </c>
      <c r="AD46" s="76">
        <f>'dep13'!I46-'dep13'!I45</f>
        <v>-411.40363985349541</v>
      </c>
      <c r="AE46" s="103">
        <f>'dep13'!J46-'dep13'!J45</f>
        <v>-304.17664809800044</v>
      </c>
      <c r="AF46" s="101">
        <f>'dep13'!K46-'dep13'!K45</f>
        <v>1891.9620851937216</v>
      </c>
      <c r="AG46" s="75">
        <f>'dep13'!L46-'dep13'!L45</f>
        <v>405.26153373029956</v>
      </c>
      <c r="AH46" s="75">
        <f>'dep13'!M46-'dep13'!M45</f>
        <v>74.500794426392531</v>
      </c>
      <c r="AI46" s="75">
        <f>'dep13'!N46-'dep13'!N45</f>
        <v>363.88776666089689</v>
      </c>
      <c r="AJ46" s="75">
        <f>'dep13'!O46-'dep13'!O45</f>
        <v>98.277758932501456</v>
      </c>
      <c r="AK46" s="75">
        <f>'dep13'!P46-'dep13'!P45</f>
        <v>246.88725397870076</v>
      </c>
      <c r="AL46" s="75">
        <f>'dep13'!Q46-'dep13'!Q45</f>
        <v>130.36724809347834</v>
      </c>
      <c r="AM46" s="75">
        <f>'dep13'!R46-'dep13'!R45</f>
        <v>391.09520263809827</v>
      </c>
      <c r="AN46" s="75">
        <f>'dep13'!S46-'dep13'!S45</f>
        <v>181.68452673339925</v>
      </c>
      <c r="AO46" s="101"/>
      <c r="AQ46" s="69" t="str">
        <f t="shared" ref="AQ46:AQ66" si="5">V46</f>
        <v>2010T1</v>
      </c>
      <c r="AR46" s="134">
        <f>('dep13'!B46/'dep13'!B42-1)*100</f>
        <v>0.3363440198726364</v>
      </c>
      <c r="AS46" s="135"/>
      <c r="AT46" s="136">
        <f>('dep13'!D46/'dep13'!D42-1)*100</f>
        <v>-3.4397765890995302</v>
      </c>
      <c r="AU46" s="137">
        <f>('dep13'!E46/'dep13'!E42-1)*100</f>
        <v>-0.7965938137315498</v>
      </c>
      <c r="AV46" s="137">
        <f>('dep13'!F46/'dep13'!F42-1)*100</f>
        <v>0.30510884236740754</v>
      </c>
      <c r="AW46" s="137">
        <f>('dep13'!G46/'dep13'!G42-1)*100</f>
        <v>-2.7104781337353168</v>
      </c>
      <c r="AX46" s="137">
        <f>('dep13'!H46/'dep13'!H42-1)*100</f>
        <v>-3.91718703404077</v>
      </c>
      <c r="AY46" s="138">
        <f>('dep13'!I46/'dep13'!I42-1)*100</f>
        <v>-6.0690625233971502</v>
      </c>
      <c r="AZ46" s="139">
        <f>('dep13'!J46/'dep13'!J42-1)*100</f>
        <v>-2.6549179147559943</v>
      </c>
      <c r="BA46" s="136">
        <f>('dep13'!K46/'dep13'!K42-1)*100</f>
        <v>1.5989644210227194</v>
      </c>
      <c r="BB46" s="137">
        <f>('dep13'!L46/'dep13'!L42-1)*100</f>
        <v>0.97787755249290065</v>
      </c>
      <c r="BC46" s="137">
        <f>('dep13'!M46/'dep13'!M42-1)*100</f>
        <v>0.96202391211002158</v>
      </c>
      <c r="BD46" s="137">
        <f>('dep13'!N46/'dep13'!N42-1)*100</f>
        <v>5.5804219119054643</v>
      </c>
      <c r="BE46" s="137">
        <f>('dep13'!O46/'dep13'!O42-1)*100</f>
        <v>-0.69053034232879895</v>
      </c>
      <c r="BF46" s="137">
        <f>('dep13'!P46/'dep13'!P42-1)*100</f>
        <v>1.7850358021986645</v>
      </c>
      <c r="BG46" s="137">
        <f>('dep13'!Q46/'dep13'!Q42-1)*100</f>
        <v>3.3202727563226508</v>
      </c>
      <c r="BH46" s="137">
        <f>('dep13'!R46/'dep13'!R42-1)*100</f>
        <v>1.2054649760451897</v>
      </c>
      <c r="BI46" s="137">
        <f>('dep13'!S46/'dep13'!S42-1)*100</f>
        <v>2.4647450402048632</v>
      </c>
      <c r="BJ46" s="136"/>
      <c r="BL46" s="69" t="str">
        <f t="shared" si="2"/>
        <v>2010T1</v>
      </c>
      <c r="BM46" s="74">
        <f>'dep13'!B46-'dep13'!B42</f>
        <v>1665.9161321196589</v>
      </c>
      <c r="BN46" s="106">
        <f>'dep13'!C46-'dep13'!C42</f>
        <v>0</v>
      </c>
      <c r="BO46" s="101">
        <f>'dep13'!D46-'dep13'!D42</f>
        <v>-2907.8990727834025</v>
      </c>
      <c r="BP46" s="75">
        <f>'dep13'!E46-'dep13'!E42</f>
        <v>-92.687257532201329</v>
      </c>
      <c r="BQ46" s="75">
        <f>'dep13'!F46-'dep13'!F42</f>
        <v>49.319912784898406</v>
      </c>
      <c r="BR46" s="75">
        <f>'dep13'!G46-'dep13'!G42</f>
        <v>-293.11219974609958</v>
      </c>
      <c r="BS46" s="75">
        <f>'dep13'!H46-'dep13'!H42</f>
        <v>-392.63637509070031</v>
      </c>
      <c r="BT46" s="76">
        <f>'dep13'!I46-'dep13'!I42</f>
        <v>-2178.7831531992997</v>
      </c>
      <c r="BU46" s="103">
        <f>'dep13'!J46-'dep13'!J42</f>
        <v>-1338.1099246320009</v>
      </c>
      <c r="BV46" s="101">
        <f>'dep13'!K46-'dep13'!K42</f>
        <v>5750.0867865730543</v>
      </c>
      <c r="BW46" s="75">
        <f>'dep13'!L46-'dep13'!L42</f>
        <v>935.64085634351068</v>
      </c>
      <c r="BX46" s="75">
        <f>'dep13'!M46-'dep13'!M42</f>
        <v>555.12972936710139</v>
      </c>
      <c r="BY46" s="75">
        <f>'dep13'!N46-'dep13'!N42</f>
        <v>1702.6630380990973</v>
      </c>
      <c r="BZ46" s="75">
        <f>'dep13'!O46-'dep13'!O42</f>
        <v>-125.71508377949795</v>
      </c>
      <c r="CA46" s="75">
        <f>'dep13'!P46-'dep13'!P42</f>
        <v>405.90948530340029</v>
      </c>
      <c r="CB46" s="75">
        <f>'dep13'!Q46-'dep13'!Q42</f>
        <v>271.37388996445861</v>
      </c>
      <c r="CC46" s="75">
        <f>'dep13'!R46-'dep13'!R42</f>
        <v>1067.5803440723976</v>
      </c>
      <c r="CD46" s="75">
        <f>'dep13'!S46-'dep13'!S42</f>
        <v>937.50452720260364</v>
      </c>
      <c r="CE46" s="101">
        <f>'dep13'!T46-'dep13'!T42</f>
        <v>0</v>
      </c>
      <c r="CG46" s="69" t="str">
        <f t="shared" si="3"/>
        <v>2010T1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tr">
        <f>Paca!A47</f>
        <v>2010T2</v>
      </c>
      <c r="B47" s="134">
        <f>('dep13'!B47/'dep13'!B46-1)*100</f>
        <v>0.1775581088561129</v>
      </c>
      <c r="C47" s="135"/>
      <c r="D47" s="136">
        <f>('dep13'!D47/'dep13'!D46-1)*100</f>
        <v>-0.16680606021648448</v>
      </c>
      <c r="E47" s="137">
        <f>('dep13'!E47/'dep13'!E46-1)*100</f>
        <v>0.75961000184818772</v>
      </c>
      <c r="F47" s="137">
        <f>('dep13'!F47/'dep13'!F46-1)*100</f>
        <v>1.1662140854209913</v>
      </c>
      <c r="G47" s="137">
        <f>('dep13'!G47/'dep13'!G46-1)*100</f>
        <v>-1.1811907465528737</v>
      </c>
      <c r="H47" s="137">
        <f>('dep13'!H47/'dep13'!H46-1)*100</f>
        <v>-0.91162833209521565</v>
      </c>
      <c r="I47" s="138">
        <f>('dep13'!I47/'dep13'!I46-1)*100</f>
        <v>-0.59566318097750148</v>
      </c>
      <c r="J47" s="139">
        <f>('dep13'!J47/'dep13'!J46-1)*100</f>
        <v>3.8327234170987268E-2</v>
      </c>
      <c r="K47" s="136">
        <f>('dep13'!K47/'dep13'!K46-1)*100</f>
        <v>0.26087027738648239</v>
      </c>
      <c r="L47" s="137">
        <f>('dep13'!L47/'dep13'!L46-1)*100</f>
        <v>-0.11559399609388787</v>
      </c>
      <c r="M47" s="137">
        <f>('dep13'!M47/'dep13'!M46-1)*100</f>
        <v>1.4592354981319167</v>
      </c>
      <c r="N47" s="137">
        <f>('dep13'!N47/'dep13'!N46-1)*100</f>
        <v>1.3329737904060668</v>
      </c>
      <c r="O47" s="137">
        <f>('dep13'!O47/'dep13'!O46-1)*100</f>
        <v>-8.8000283705291782E-2</v>
      </c>
      <c r="P47" s="137">
        <f>('dep13'!P47/'dep13'!P46-1)*100</f>
        <v>0.36045752692459576</v>
      </c>
      <c r="Q47" s="137">
        <f>('dep13'!Q47/'dep13'!Q46-1)*100</f>
        <v>0.75221344726537076</v>
      </c>
      <c r="R47" s="137">
        <f>('dep13'!R47/'dep13'!R46-1)*100</f>
        <v>-9.3465962710492789E-2</v>
      </c>
      <c r="S47" s="137">
        <f>('dep13'!S47/'dep13'!S46-1)*100</f>
        <v>-0.67226408108301827</v>
      </c>
      <c r="T47" s="136"/>
      <c r="V47" s="69" t="str">
        <f t="shared" si="4"/>
        <v>2010T2</v>
      </c>
      <c r="W47" s="74">
        <f>'dep13'!B47-'dep13'!B46</f>
        <v>882.40550044225529</v>
      </c>
      <c r="X47" s="106"/>
      <c r="Y47" s="101">
        <f>'dep13'!D47-'dep13'!D46</f>
        <v>-136.16302132148121</v>
      </c>
      <c r="Z47" s="75">
        <f>'dep13'!E47-'dep13'!E46</f>
        <v>87.679963720100204</v>
      </c>
      <c r="AA47" s="75">
        <f>'dep13'!F47-'dep13'!F46</f>
        <v>189.09012189590067</v>
      </c>
      <c r="AB47" s="75">
        <f>'dep13'!G47-'dep13'!G46</f>
        <v>-124.27223006124041</v>
      </c>
      <c r="AC47" s="75">
        <f>'dep13'!H47-'dep13'!H46</f>
        <v>-87.797014144840432</v>
      </c>
      <c r="AD47" s="76">
        <f>'dep13'!I47-'dep13'!I46</f>
        <v>-200.86386273139942</v>
      </c>
      <c r="AE47" s="103">
        <f>'dep13'!J47-'dep13'!J46</f>
        <v>18.804517290998774</v>
      </c>
      <c r="AF47" s="101">
        <f>'dep13'!K47-'dep13'!K46</f>
        <v>953.1241650977754</v>
      </c>
      <c r="AG47" s="75">
        <f>'dep13'!L47-'dep13'!L46</f>
        <v>-111.68278017541161</v>
      </c>
      <c r="AH47" s="75">
        <f>'dep13'!M47-'dep13'!M46</f>
        <v>850.14313671220589</v>
      </c>
      <c r="AI47" s="75">
        <f>'dep13'!N47-'dep13'!N46</f>
        <v>429.4045840273975</v>
      </c>
      <c r="AJ47" s="75">
        <f>'dep13'!O47-'dep13'!O46</f>
        <v>-15.910336228000233</v>
      </c>
      <c r="AK47" s="75">
        <f>'dep13'!P47-'dep13'!P46</f>
        <v>83.429626892801025</v>
      </c>
      <c r="AL47" s="75">
        <f>'dep13'!Q47-'dep13'!Q46</f>
        <v>63.521527805360165</v>
      </c>
      <c r="AM47" s="75">
        <f>'dep13'!R47-'dep13'!R46</f>
        <v>-83.772875046095578</v>
      </c>
      <c r="AN47" s="75">
        <f>'dep13'!S47-'dep13'!S46</f>
        <v>-262.00871889050177</v>
      </c>
      <c r="AO47" s="101"/>
      <c r="AQ47" s="69" t="str">
        <f t="shared" si="5"/>
        <v>2010T2</v>
      </c>
      <c r="AR47" s="134">
        <f>('dep13'!B47/'dep13'!B43-1)*100</f>
        <v>0.622430892791348</v>
      </c>
      <c r="AS47" s="135"/>
      <c r="AT47" s="136">
        <f>('dep13'!D47/'dep13'!D43-1)*100</f>
        <v>-2.4836853126096514</v>
      </c>
      <c r="AU47" s="137">
        <f>('dep13'!E47/'dep13'!E43-1)*100</f>
        <v>-0.13002992691946158</v>
      </c>
      <c r="AV47" s="137">
        <f>('dep13'!F47/'dep13'!F43-1)*100</f>
        <v>1.0561143141191387</v>
      </c>
      <c r="AW47" s="137">
        <f>('dep13'!G47/'dep13'!G43-1)*100</f>
        <v>-3.2537174097016397</v>
      </c>
      <c r="AX47" s="137">
        <f>('dep13'!H47/'dep13'!H43-1)*100</f>
        <v>-2.6600857018102775</v>
      </c>
      <c r="AY47" s="138">
        <f>('dep13'!I47/'dep13'!I43-1)*100</f>
        <v>-4.6139856369391445</v>
      </c>
      <c r="AZ47" s="139">
        <f>('dep13'!J47/'dep13'!J43-1)*100</f>
        <v>-1.4503833672757427</v>
      </c>
      <c r="BA47" s="136">
        <f>('dep13'!K47/'dep13'!K43-1)*100</f>
        <v>1.6022804141643698</v>
      </c>
      <c r="BB47" s="137">
        <f>('dep13'!L47/'dep13'!L43-1)*100</f>
        <v>0.21709759094055148</v>
      </c>
      <c r="BC47" s="137">
        <f>('dep13'!M47/'dep13'!M43-1)*100</f>
        <v>2.7230965897678816</v>
      </c>
      <c r="BD47" s="137">
        <f>('dep13'!N47/'dep13'!N43-1)*100</f>
        <v>6.5225957592576655</v>
      </c>
      <c r="BE47" s="137">
        <f>('dep13'!O47/'dep13'!O43-1)*100</f>
        <v>-1.037416879244113</v>
      </c>
      <c r="BF47" s="137">
        <f>('dep13'!P47/'dep13'!P43-1)*100</f>
        <v>1.7975013075508306</v>
      </c>
      <c r="BG47" s="137">
        <f>('dep13'!Q47/'dep13'!Q43-1)*100</f>
        <v>2.7573982705466626</v>
      </c>
      <c r="BH47" s="137">
        <f>('dep13'!R47/'dep13'!R43-1)*100</f>
        <v>1.0177369740287823</v>
      </c>
      <c r="BI47" s="137">
        <f>('dep13'!S47/'dep13'!S43-1)*100</f>
        <v>1.709777034547022</v>
      </c>
      <c r="BJ47" s="136"/>
      <c r="BL47" s="69" t="str">
        <f t="shared" si="2"/>
        <v>2010T2</v>
      </c>
      <c r="BM47" s="74">
        <f>'dep13'!B47-'dep13'!B43</f>
        <v>3079.6011397722177</v>
      </c>
      <c r="BN47" s="106">
        <f>'dep13'!C47-'dep13'!C43</f>
        <v>0</v>
      </c>
      <c r="BO47" s="101">
        <f>'dep13'!D47-'dep13'!D43</f>
        <v>-2075.5901883622428</v>
      </c>
      <c r="BP47" s="75">
        <f>'dep13'!E47-'dep13'!E43</f>
        <v>-15.142743414502547</v>
      </c>
      <c r="BQ47" s="75">
        <f>'dep13'!F47-'dep13'!F43</f>
        <v>171.42509183070069</v>
      </c>
      <c r="BR47" s="75">
        <f>'dep13'!G47-'dep13'!G43</f>
        <v>-349.65457635013991</v>
      </c>
      <c r="BS47" s="75">
        <f>'dep13'!H47-'dep13'!H43</f>
        <v>-260.78901461179885</v>
      </c>
      <c r="BT47" s="76">
        <f>'dep13'!I47-'dep13'!I43</f>
        <v>-1621.4289458164931</v>
      </c>
      <c r="BU47" s="103">
        <f>'dep13'!J47-'dep13'!J43</f>
        <v>-722.35220393809868</v>
      </c>
      <c r="BV47" s="101">
        <f>'dep13'!K47-'dep13'!K43</f>
        <v>5776.8543650796055</v>
      </c>
      <c r="BW47" s="75">
        <f>'dep13'!L47-'dep13'!L43</f>
        <v>209.05560386848811</v>
      </c>
      <c r="BX47" s="75">
        <f>'dep13'!M47-'dep13'!M43</f>
        <v>1566.9429912148044</v>
      </c>
      <c r="BY47" s="75">
        <f>'dep13'!N47-'dep13'!N43</f>
        <v>1998.8240995896995</v>
      </c>
      <c r="BZ47" s="75">
        <f>'dep13'!O47-'dep13'!O43</f>
        <v>-189.36304293630019</v>
      </c>
      <c r="CA47" s="75">
        <f>'dep13'!P47-'dep13'!P43</f>
        <v>410.16720384310247</v>
      </c>
      <c r="CB47" s="75">
        <f>'dep13'!Q47-'dep13'!Q43</f>
        <v>228.30784629045957</v>
      </c>
      <c r="CC47" s="75">
        <f>'dep13'!R47-'dep13'!R43</f>
        <v>902.15621842851397</v>
      </c>
      <c r="CD47" s="75">
        <f>'dep13'!S47-'dep13'!S43</f>
        <v>650.76344478090323</v>
      </c>
      <c r="CE47" s="101">
        <f>'dep13'!T47-'dep13'!T43</f>
        <v>0</v>
      </c>
      <c r="CG47" s="69" t="str">
        <f t="shared" si="3"/>
        <v>2010T2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tr">
        <f>Paca!A48</f>
        <v>2010T3</v>
      </c>
      <c r="B48" s="134">
        <f>('dep13'!B48/'dep13'!B47-1)*100</f>
        <v>0.2052361161422489</v>
      </c>
      <c r="C48" s="135"/>
      <c r="D48" s="136">
        <f>('dep13'!D48/'dep13'!D47-1)*100</f>
        <v>0.19679731865598349</v>
      </c>
      <c r="E48" s="137">
        <f>('dep13'!E48/'dep13'!E47-1)*100</f>
        <v>5.8012890861225408E-2</v>
      </c>
      <c r="F48" s="137">
        <f>('dep13'!F48/'dep13'!F47-1)*100</f>
        <v>0.63903903923225869</v>
      </c>
      <c r="G48" s="137">
        <f>('dep13'!G48/'dep13'!G47-1)*100</f>
        <v>-0.19117909723372906</v>
      </c>
      <c r="H48" s="137">
        <f>('dep13'!H48/'dep13'!H47-1)*100</f>
        <v>0.49376453401395182</v>
      </c>
      <c r="I48" s="138">
        <f>('dep13'!I48/'dep13'!I47-1)*100</f>
        <v>6.4330499122777773E-2</v>
      </c>
      <c r="J48" s="139">
        <f>('dep13'!J48/'dep13'!J47-1)*100</f>
        <v>7.9454848038507109E-2</v>
      </c>
      <c r="K48" s="136">
        <f>('dep13'!K48/'dep13'!K47-1)*100</f>
        <v>0.20979429664851335</v>
      </c>
      <c r="L48" s="137">
        <f>('dep13'!L48/'dep13'!L47-1)*100</f>
        <v>-1.2139562945053139</v>
      </c>
      <c r="M48" s="137">
        <f>('dep13'!M48/'dep13'!M47-1)*100</f>
        <v>1.561608111489643</v>
      </c>
      <c r="N48" s="137">
        <f>('dep13'!N48/'dep13'!N47-1)*100</f>
        <v>0.48220206497138207</v>
      </c>
      <c r="O48" s="137">
        <f>('dep13'!O48/'dep13'!O47-1)*100</f>
        <v>1.3439778738568053</v>
      </c>
      <c r="P48" s="137">
        <f>('dep13'!P48/'dep13'!P47-1)*100</f>
        <v>-2.9552754666095638E-3</v>
      </c>
      <c r="Q48" s="137">
        <f>('dep13'!Q48/'dep13'!Q47-1)*100</f>
        <v>-0.24733267623066046</v>
      </c>
      <c r="R48" s="137">
        <f>('dep13'!R48/'dep13'!R47-1)*100</f>
        <v>-0.23506308270421217</v>
      </c>
      <c r="S48" s="137">
        <f>('dep13'!S48/'dep13'!S47-1)*100</f>
        <v>2.193142488219002</v>
      </c>
      <c r="T48" s="136"/>
      <c r="V48" s="69" t="str">
        <f t="shared" si="4"/>
        <v>2010T3</v>
      </c>
      <c r="W48" s="74">
        <f>'dep13'!B48-'dep13'!B47</f>
        <v>1021.7671234570444</v>
      </c>
      <c r="X48" s="106"/>
      <c r="Y48" s="101">
        <f>'dep13'!D48-'dep13'!D47</f>
        <v>160.37678275199141</v>
      </c>
      <c r="Z48" s="75">
        <f>'dep13'!E48-'dep13'!E47</f>
        <v>6.7471547690001898</v>
      </c>
      <c r="AA48" s="75">
        <f>'dep13'!F48-'dep13'!F47</f>
        <v>104.82224271960149</v>
      </c>
      <c r="AB48" s="75">
        <f>'dep13'!G48-'dep13'!G47</f>
        <v>-19.876232979109773</v>
      </c>
      <c r="AC48" s="75">
        <f>'dep13'!H48-'dep13'!H47</f>
        <v>47.119916960080445</v>
      </c>
      <c r="AD48" s="76">
        <f>'dep13'!I48-'dep13'!I47</f>
        <v>21.563701282400871</v>
      </c>
      <c r="AE48" s="103">
        <f>'dep13'!J48-'dep13'!J47</f>
        <v>38.997927901305957</v>
      </c>
      <c r="AF48" s="101">
        <f>'dep13'!K48-'dep13'!K47</f>
        <v>768.51089394569863</v>
      </c>
      <c r="AG48" s="75">
        <f>'dep13'!L48-'dep13'!L47</f>
        <v>-1171.5253258275916</v>
      </c>
      <c r="AH48" s="75">
        <f>'dep13'!M48-'dep13'!M47</f>
        <v>923.06080176489922</v>
      </c>
      <c r="AI48" s="75">
        <f>'dep13'!N48-'dep13'!N47</f>
        <v>157.40731828030403</v>
      </c>
      <c r="AJ48" s="75">
        <f>'dep13'!O48-'dep13'!O47</f>
        <v>242.77561085900015</v>
      </c>
      <c r="AK48" s="75">
        <f>'dep13'!P48-'dep13'!P47</f>
        <v>-0.6864782845004811</v>
      </c>
      <c r="AL48" s="75">
        <f>'dep13'!Q48-'dep13'!Q47</f>
        <v>-21.043401181559602</v>
      </c>
      <c r="AM48" s="75">
        <f>'dep13'!R48-'dep13'!R47</f>
        <v>-210.48844361420197</v>
      </c>
      <c r="AN48" s="75">
        <f>'dep13'!S48-'dep13'!S47</f>
        <v>849.01081194930157</v>
      </c>
      <c r="AO48" s="101"/>
      <c r="AQ48" s="69" t="str">
        <f t="shared" si="5"/>
        <v>2010T3</v>
      </c>
      <c r="AR48" s="134">
        <f>('dep13'!B48/'dep13'!B44-1)*100</f>
        <v>0.83245005863212818</v>
      </c>
      <c r="AS48" s="135"/>
      <c r="AT48" s="136">
        <f>('dep13'!D48/'dep13'!D44-1)*100</f>
        <v>-1.2581736354371431</v>
      </c>
      <c r="AU48" s="137">
        <f>('dep13'!E48/'dep13'!E44-1)*100</f>
        <v>0.36497832265414143</v>
      </c>
      <c r="AV48" s="137">
        <f>('dep13'!F48/'dep13'!F44-1)*100</f>
        <v>1.8728398200055674</v>
      </c>
      <c r="AW48" s="137">
        <f>('dep13'!G48/'dep13'!G44-1)*100</f>
        <v>-2.9249053489305399</v>
      </c>
      <c r="AX48" s="137">
        <f>('dep13'!H48/'dep13'!H44-1)*100</f>
        <v>-1.1305751293309352</v>
      </c>
      <c r="AY48" s="138">
        <f>('dep13'!I48/'dep13'!I44-1)*100</f>
        <v>-2.7935104790360765</v>
      </c>
      <c r="AZ48" s="139">
        <f>('dep13'!J48/'dep13'!J44-1)*100</f>
        <v>-0.73540335201356388</v>
      </c>
      <c r="BA48" s="136">
        <f>('dep13'!K48/'dep13'!K44-1)*100</f>
        <v>1.5088439228351236</v>
      </c>
      <c r="BB48" s="137">
        <f>('dep13'!L48/'dep13'!L44-1)*100</f>
        <v>-0.81170751783544715</v>
      </c>
      <c r="BC48" s="137">
        <f>('dep13'!M48/'dep13'!M44-1)*100</f>
        <v>4.1007548043935804</v>
      </c>
      <c r="BD48" s="137">
        <f>('dep13'!N48/'dep13'!N44-1)*100</f>
        <v>5.4275871187412283</v>
      </c>
      <c r="BE48" s="137">
        <f>('dep13'!O48/'dep13'!O44-1)*100</f>
        <v>1.3770810339593487</v>
      </c>
      <c r="BF48" s="137">
        <f>('dep13'!P48/'dep13'!P44-1)*100</f>
        <v>1.5736899579763985</v>
      </c>
      <c r="BG48" s="137">
        <f>('dep13'!Q48/'dep13'!Q44-1)*100</f>
        <v>3.0392719997516249</v>
      </c>
      <c r="BH48" s="137">
        <f>('dep13'!R48/'dep13'!R44-1)*100</f>
        <v>0.38559808060711909</v>
      </c>
      <c r="BI48" s="137">
        <f>('dep13'!S48/'dep13'!S44-1)*100</f>
        <v>2.5429483067976655</v>
      </c>
      <c r="BJ48" s="136"/>
      <c r="BL48" s="69" t="str">
        <f t="shared" si="2"/>
        <v>2010T3</v>
      </c>
      <c r="BM48" s="74">
        <f>'dep13'!B48-'dep13'!B44</f>
        <v>4118.5697095521609</v>
      </c>
      <c r="BN48" s="106">
        <f>'dep13'!C48-'dep13'!C44</f>
        <v>0</v>
      </c>
      <c r="BO48" s="101">
        <f>'dep13'!D48-'dep13'!D44</f>
        <v>-1040.4365126987104</v>
      </c>
      <c r="BP48" s="75">
        <f>'dep13'!E48-'dep13'!E44</f>
        <v>42.318758107699978</v>
      </c>
      <c r="BQ48" s="75">
        <f>'dep13'!F48-'dep13'!F44</f>
        <v>303.48327376120142</v>
      </c>
      <c r="BR48" s="75">
        <f>'dep13'!G48-'dep13'!G44</f>
        <v>-312.65587321784915</v>
      </c>
      <c r="BS48" s="75">
        <f>'dep13'!H48-'dep13'!H44</f>
        <v>-109.66326175436916</v>
      </c>
      <c r="BT48" s="76">
        <f>'dep13'!I48-'dep13'!I44</f>
        <v>-963.91940959540079</v>
      </c>
      <c r="BU48" s="103">
        <f>'dep13'!J48-'dep13'!J44</f>
        <v>-363.91276071040193</v>
      </c>
      <c r="BV48" s="101">
        <f>'dep13'!K48-'dep13'!K44</f>
        <v>5456.4095156671829</v>
      </c>
      <c r="BW48" s="75">
        <f>'dep13'!L48-'dep13'!L44</f>
        <v>-780.15945678840217</v>
      </c>
      <c r="BX48" s="75">
        <f>'dep13'!M48-'dep13'!M44</f>
        <v>2364.8181250660055</v>
      </c>
      <c r="BY48" s="75">
        <f>'dep13'!N48-'dep13'!N44</f>
        <v>1688.6417950760988</v>
      </c>
      <c r="BZ48" s="75">
        <f>'dep13'!O48-'dep13'!O44</f>
        <v>248.67412478050028</v>
      </c>
      <c r="CA48" s="75">
        <f>'dep13'!P48-'dep13'!P44</f>
        <v>359.87687794120211</v>
      </c>
      <c r="CB48" s="75">
        <f>'dep13'!Q48-'dep13'!Q44</f>
        <v>250.33740314146053</v>
      </c>
      <c r="CC48" s="75">
        <f>'dep13'!R48-'dep13'!R44</f>
        <v>343.15095704179839</v>
      </c>
      <c r="CD48" s="75">
        <f>'dep13'!S48-'dep13'!S44</f>
        <v>981.06968940850493</v>
      </c>
      <c r="CE48" s="101">
        <f>'dep13'!T48-'dep13'!T44</f>
        <v>0</v>
      </c>
      <c r="CG48" s="69" t="str">
        <f t="shared" si="3"/>
        <v>2010T3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tr">
        <f>Paca!A49</f>
        <v>2010T4</v>
      </c>
      <c r="B49" s="146">
        <f>('dep13'!B49/'dep13'!B48-1)*100</f>
        <v>51.406864537024369</v>
      </c>
      <c r="C49" s="141"/>
      <c r="D49" s="142">
        <f>('dep13'!D49/'dep13'!D48-1)*100</f>
        <v>0.12300575938581915</v>
      </c>
      <c r="E49" s="143">
        <f>('dep13'!E49/'dep13'!E48-1)*100</f>
        <v>4.0306295710701434E-2</v>
      </c>
      <c r="F49" s="143">
        <f>('dep13'!F49/'dep13'!F48-1)*100</f>
        <v>0.20421940665322769</v>
      </c>
      <c r="G49" s="143">
        <f>('dep13'!G49/'dep13'!G48-1)*100</f>
        <v>0.3642342778351626</v>
      </c>
      <c r="H49" s="143">
        <f>('dep13'!H49/'dep13'!H48-1)*100</f>
        <v>2.0348206232056576</v>
      </c>
      <c r="I49" s="144">
        <f>('dep13'!I49/'dep13'!I48-1)*100</f>
        <v>-0.50951872198917725</v>
      </c>
      <c r="J49" s="145">
        <f>('dep13'!J49/'dep13'!J48-1)*100</f>
        <v>-0.62039022564217561</v>
      </c>
      <c r="K49" s="142">
        <f>('dep13'!K49/'dep13'!K48-1)*100</f>
        <v>-0.43220597517488191</v>
      </c>
      <c r="L49" s="143">
        <f>('dep13'!L49/'dep13'!L48-1)*100</f>
        <v>5.3444229401344856E-2</v>
      </c>
      <c r="M49" s="143">
        <f>('dep13'!M49/'dep13'!M48-1)*100</f>
        <v>-1.4839110620314733</v>
      </c>
      <c r="N49" s="143">
        <f>('dep13'!N49/'dep13'!N48-1)*100</f>
        <v>-7.4294262708729519E-2</v>
      </c>
      <c r="O49" s="143">
        <f>('dep13'!O49/'dep13'!O48-1)*100</f>
        <v>-0.39275509973013545</v>
      </c>
      <c r="P49" s="143">
        <f>('dep13'!P49/'dep13'!P48-1)*100</f>
        <v>-5.3263028269201484E-2</v>
      </c>
      <c r="Q49" s="143">
        <f>('dep13'!Q49/'dep13'!Q48-1)*100</f>
        <v>0.74146761128528471</v>
      </c>
      <c r="R49" s="143">
        <f>('dep13'!R49/'dep13'!R48-1)*100</f>
        <v>0.12227228607677443</v>
      </c>
      <c r="S49" s="143">
        <f>('dep13'!S49/'dep13'!S48-1)*100</f>
        <v>-2.0479734762123059</v>
      </c>
      <c r="T49" s="142"/>
      <c r="V49" s="95" t="str">
        <f t="shared" si="4"/>
        <v>2010T4</v>
      </c>
      <c r="W49" s="92">
        <f>'dep13'!B49-'dep13'!B48</f>
        <v>256454.11292946833</v>
      </c>
      <c r="X49" s="108"/>
      <c r="Y49" s="100">
        <f>'dep13'!D49-'dep13'!D48</f>
        <v>100.43882111618586</v>
      </c>
      <c r="Z49" s="93">
        <f>'dep13'!E49-'dep13'!E48</f>
        <v>4.6905192790000001</v>
      </c>
      <c r="AA49" s="93">
        <f>'dep13'!F49-'dep13'!F48</f>
        <v>33.712390466098441</v>
      </c>
      <c r="AB49" s="93">
        <f>'dep13'!G49-'dep13'!G48</f>
        <v>37.795788648458256</v>
      </c>
      <c r="AC49" s="93">
        <f>'dep13'!H49-'dep13'!H48</f>
        <v>195.14160384082788</v>
      </c>
      <c r="AD49" s="94">
        <f>'dep13'!I49-'dep13'!I48</f>
        <v>-170.90148111820599</v>
      </c>
      <c r="AE49" s="102">
        <f>'dep13'!J49-'dep13'!J48</f>
        <v>-304.74108428809996</v>
      </c>
      <c r="AF49" s="100">
        <f>'dep13'!K49-'dep13'!K48</f>
        <v>-1586.5628757045488</v>
      </c>
      <c r="AG49" s="93">
        <f>'dep13'!L49-'dep13'!L48</f>
        <v>50.950100189613295</v>
      </c>
      <c r="AH49" s="93">
        <f>'dep13'!M49-'dep13'!M48</f>
        <v>-890.83176341139915</v>
      </c>
      <c r="AI49" s="93">
        <f>'dep13'!N49-'dep13'!N48</f>
        <v>-24.369144060103281</v>
      </c>
      <c r="AJ49" s="93">
        <f>'dep13'!O49-'dep13'!O48</f>
        <v>-71.900633414799813</v>
      </c>
      <c r="AK49" s="93">
        <f>'dep13'!P49-'dep13'!P48</f>
        <v>-12.372055370902672</v>
      </c>
      <c r="AL49" s="93">
        <f>'dep13'!Q49-'dep13'!Q48</f>
        <v>62.929044904740294</v>
      </c>
      <c r="AM49" s="93">
        <f>'dep13'!R49-'dep13'!R48</f>
        <v>109.23197696560237</v>
      </c>
      <c r="AN49" s="93">
        <f>'dep13'!S49-'dep13'!S48</f>
        <v>-810.20040150730347</v>
      </c>
      <c r="AO49" s="100"/>
      <c r="AQ49" s="95" t="str">
        <f t="shared" si="5"/>
        <v>2010T4</v>
      </c>
      <c r="AR49" s="140">
        <f>('dep13'!B49/'dep13'!B45-1)*100</f>
        <v>52.248097644760215</v>
      </c>
      <c r="AS49" s="141"/>
      <c r="AT49" s="147">
        <f>('dep13'!D49/'dep13'!D45-1)*100</f>
        <v>-0.77283910048059345</v>
      </c>
      <c r="AU49" s="148">
        <f>('dep13'!E49/'dep13'!E45-1)*100</f>
        <v>0.45855758717590067</v>
      </c>
      <c r="AV49" s="148">
        <f>('dep13'!F49/'dep13'!F45-1)*100</f>
        <v>1.036261123412352</v>
      </c>
      <c r="AW49" s="148">
        <f>('dep13'!G49/'dep13'!G45-1)*100</f>
        <v>-1.1250931111262297</v>
      </c>
      <c r="AX49" s="148">
        <f>('dep13'!H49/'dep13'!H45-1)*100</f>
        <v>0.21060903052765312</v>
      </c>
      <c r="AY49" s="149">
        <f>('dep13'!I49/'dep13'!I45-1)*100</f>
        <v>-2.2313231616206131</v>
      </c>
      <c r="AZ49" s="150">
        <f>('dep13'!J49/'dep13'!J45-1)*100</f>
        <v>-1.1163581876866502</v>
      </c>
      <c r="BA49" s="147">
        <f>('dep13'!K49/'dep13'!K45-1)*100</f>
        <v>0.55768756639733574</v>
      </c>
      <c r="BB49" s="148">
        <f>('dep13'!L49/'dep13'!L45-1)*100</f>
        <v>-0.85956399405212602</v>
      </c>
      <c r="BC49" s="148">
        <f>('dep13'!M49/'dep13'!M45-1)*100</f>
        <v>1.6445358292566326</v>
      </c>
      <c r="BD49" s="148">
        <f>('dep13'!N49/'dep13'!N45-1)*100</f>
        <v>2.908403052669839</v>
      </c>
      <c r="BE49" s="148">
        <f>('dep13'!O49/'dep13'!O45-1)*100</f>
        <v>1.4083425283197837</v>
      </c>
      <c r="BF49" s="148">
        <f>('dep13'!P49/'dep13'!P45-1)*100</f>
        <v>1.3854927361768521</v>
      </c>
      <c r="BG49" s="148">
        <f>('dep13'!Q49/'dep13'!Q45-1)*100</f>
        <v>2.835787835800474</v>
      </c>
      <c r="BH49" s="148">
        <f>('dep13'!R49/'dep13'!R45-1)*100</f>
        <v>0.23091667263026583</v>
      </c>
      <c r="BI49" s="148">
        <f>('dep13'!S49/'dep13'!S45-1)*100</f>
        <v>-0.10701526598695388</v>
      </c>
      <c r="BJ49" s="147"/>
      <c r="BL49" s="117" t="str">
        <f t="shared" si="2"/>
        <v>2010T4</v>
      </c>
      <c r="BM49" s="110">
        <f>'dep13'!B49-'dep13'!B45</f>
        <v>259210.58143384691</v>
      </c>
      <c r="BN49" s="111">
        <f>'dep13'!C49-'dep13'!C45</f>
        <v>6064.3695849017604</v>
      </c>
      <c r="BO49" s="112">
        <f>'dep13'!D49-'dep13'!D45</f>
        <v>-636.74942283073324</v>
      </c>
      <c r="BP49" s="113">
        <f>'dep13'!E49-'dep13'!E45</f>
        <v>53.141033534699091</v>
      </c>
      <c r="BQ49" s="113">
        <f>'dep13'!F49-'dep13'!F45</f>
        <v>169.65649336639945</v>
      </c>
      <c r="BR49" s="113">
        <f>'dep13'!G49-'dep13'!G45</f>
        <v>-118.50698544619081</v>
      </c>
      <c r="BS49" s="113">
        <f>'dep13'!H49-'dep13'!H45</f>
        <v>20.565318135038979</v>
      </c>
      <c r="BT49" s="114">
        <f>'dep13'!I49-'dep13'!I45</f>
        <v>-761.60528242069995</v>
      </c>
      <c r="BU49" s="116">
        <f>'dep13'!J49-'dep13'!J45</f>
        <v>-551.11528719379567</v>
      </c>
      <c r="BV49" s="112">
        <f>'dep13'!K49-'dep13'!K45</f>
        <v>2027.0342685326468</v>
      </c>
      <c r="BW49" s="113">
        <f>'dep13'!L49-'dep13'!L45</f>
        <v>-826.99647208309034</v>
      </c>
      <c r="BX49" s="113">
        <f>'dep13'!M49-'dep13'!M45</f>
        <v>956.87296949209849</v>
      </c>
      <c r="BY49" s="113">
        <f>'dep13'!N49-'dep13'!N45</f>
        <v>926.33052490849514</v>
      </c>
      <c r="BZ49" s="113">
        <f>'dep13'!O49-'dep13'!O45</f>
        <v>253.24240014870156</v>
      </c>
      <c r="CA49" s="113">
        <f>'dep13'!P49-'dep13'!P45</f>
        <v>317.25834721609863</v>
      </c>
      <c r="CB49" s="113">
        <f>'dep13'!Q49-'dep13'!Q45</f>
        <v>235.7744196220192</v>
      </c>
      <c r="CC49" s="113">
        <f>'dep13'!R49-'dep13'!R45</f>
        <v>206.0658609434031</v>
      </c>
      <c r="CD49" s="113">
        <f>'dep13'!S49-'dep13'!S45</f>
        <v>-41.513781715104415</v>
      </c>
      <c r="CE49" s="112">
        <f>'dep13'!T49-'dep13'!T45</f>
        <v>253192.41948779501</v>
      </c>
      <c r="CG49" s="117" t="str">
        <f t="shared" si="3"/>
        <v>2010T4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tr">
        <f>Paca!A50</f>
        <v>2011T1</v>
      </c>
      <c r="B50" s="134">
        <f>('dep13'!B50/'dep13'!B49-1)*100</f>
        <v>0.37970880894597769</v>
      </c>
      <c r="C50" s="135"/>
      <c r="D50" s="136">
        <f>('dep13'!D50/'dep13'!D49-1)*100</f>
        <v>0.18150719027352213</v>
      </c>
      <c r="E50" s="137">
        <f>('dep13'!E50/'dep13'!E49-1)*100</f>
        <v>-1.3818836653711419</v>
      </c>
      <c r="F50" s="137">
        <f>('dep13'!F50/'dep13'!F49-1)*100</f>
        <v>0.92354459663466226</v>
      </c>
      <c r="G50" s="137">
        <f>('dep13'!G50/'dep13'!G49-1)*100</f>
        <v>-0.16548257239785702</v>
      </c>
      <c r="H50" s="137">
        <f>('dep13'!H50/'dep13'!H49-1)*100</f>
        <v>0.56922619151666964</v>
      </c>
      <c r="I50" s="138">
        <f>('dep13'!I50/'dep13'!I49-1)*100</f>
        <v>0.35369679092813744</v>
      </c>
      <c r="J50" s="139">
        <f>('dep13'!J50/'dep13'!J49-1)*100</f>
        <v>-0.21808728414534073</v>
      </c>
      <c r="K50" s="136">
        <f>('dep13'!K50/'dep13'!K49-1)*100</f>
        <v>0.64163591551014143</v>
      </c>
      <c r="L50" s="137">
        <f>('dep13'!L50/'dep13'!L49-1)*100</f>
        <v>0.1856847351101143</v>
      </c>
      <c r="M50" s="137">
        <f>('dep13'!M50/'dep13'!M49-1)*100</f>
        <v>0.94132609432935332</v>
      </c>
      <c r="N50" s="137">
        <f>('dep13'!N50/'dep13'!N49-1)*100</f>
        <v>0.10413636001205262</v>
      </c>
      <c r="O50" s="137">
        <f>('dep13'!O50/'dep13'!O49-1)*100</f>
        <v>2.6624268127855677</v>
      </c>
      <c r="P50" s="137">
        <f>('dep13'!P50/'dep13'!P49-1)*100</f>
        <v>0.26875341933472185</v>
      </c>
      <c r="Q50" s="137">
        <f>('dep13'!Q50/'dep13'!Q49-1)*100</f>
        <v>-2.5280526963882499</v>
      </c>
      <c r="R50" s="137">
        <f>('dep13'!R50/'dep13'!R49-1)*100</f>
        <v>1.8354436850718248</v>
      </c>
      <c r="S50" s="137">
        <f>('dep13'!S50/'dep13'!S49-1)*100</f>
        <v>-1.022499700316859</v>
      </c>
      <c r="T50" s="136"/>
      <c r="V50" s="69" t="str">
        <f t="shared" si="4"/>
        <v>2011T1</v>
      </c>
      <c r="W50" s="74">
        <f>'dep13'!B50-'dep13'!B49</f>
        <v>2868.0372733145487</v>
      </c>
      <c r="X50" s="106"/>
      <c r="Y50" s="101">
        <f>'dep13'!D50-'dep13'!D49</f>
        <v>148.38973970961524</v>
      </c>
      <c r="Z50" s="75">
        <f>'dep13'!E50-'dep13'!E49</f>
        <v>-160.87721318819968</v>
      </c>
      <c r="AA50" s="75">
        <f>'dep13'!F50-'dep13'!F49</f>
        <v>152.76941631490263</v>
      </c>
      <c r="AB50" s="75">
        <f>'dep13'!G50-'dep13'!G49</f>
        <v>-17.234307443657599</v>
      </c>
      <c r="AC50" s="75">
        <f>'dep13'!H50-'dep13'!H49</f>
        <v>55.70023399378988</v>
      </c>
      <c r="AD50" s="76">
        <f>'dep13'!I50-'dep13'!I49</f>
        <v>118.03161003280547</v>
      </c>
      <c r="AE50" s="103">
        <f>'dep13'!J50-'dep13'!J49</f>
        <v>-106.4617726097058</v>
      </c>
      <c r="AF50" s="101">
        <f>'dep13'!K50-'dep13'!K49</f>
        <v>2345.168607430649</v>
      </c>
      <c r="AG50" s="75">
        <f>'dep13'!L50-'dep13'!L49</f>
        <v>177.11382759548724</v>
      </c>
      <c r="AH50" s="75">
        <f>'dep13'!M50-'dep13'!M49</f>
        <v>556.71776687739475</v>
      </c>
      <c r="AI50" s="75">
        <f>'dep13'!N50-'dep13'!N49</f>
        <v>34.132226240602904</v>
      </c>
      <c r="AJ50" s="75">
        <f>'dep13'!O50-'dep13'!O49</f>
        <v>485.48910661889749</v>
      </c>
      <c r="AK50" s="75">
        <f>'dep13'!P50-'dep13'!P49</f>
        <v>62.393395199000224</v>
      </c>
      <c r="AL50" s="75">
        <f>'dep13'!Q50-'dep13'!Q49</f>
        <v>-216.14906001837153</v>
      </c>
      <c r="AM50" s="75">
        <f>'dep13'!R50-'dep13'!R49</f>
        <v>1641.6989608017902</v>
      </c>
      <c r="AN50" s="75">
        <f>'dep13'!S50-'dep13'!S49</f>
        <v>-396.22761588409776</v>
      </c>
      <c r="AO50" s="101"/>
      <c r="AQ50" s="69" t="str">
        <f t="shared" si="5"/>
        <v>2011T1</v>
      </c>
      <c r="AR50" s="134">
        <f>('dep13'!B50/'dep13'!B46-1)*100</f>
        <v>52.56410101851521</v>
      </c>
      <c r="AS50" s="135"/>
      <c r="AT50" s="136">
        <f>('dep13'!D50/'dep13'!D46-1)*100</f>
        <v>0.33448959641106946</v>
      </c>
      <c r="AU50" s="137">
        <f>('dep13'!E50/'dep13'!E46-1)*100</f>
        <v>-0.53505030349654259</v>
      </c>
      <c r="AV50" s="137">
        <f>('dep13'!F50/'dep13'!F46-1)*100</f>
        <v>2.9628329794254338</v>
      </c>
      <c r="AW50" s="137">
        <f>('dep13'!G50/'dep13'!G46-1)*100</f>
        <v>-1.1746775548053701</v>
      </c>
      <c r="AX50" s="137">
        <f>('dep13'!H50/'dep13'!H46-1)*100</f>
        <v>2.1822169449610129</v>
      </c>
      <c r="AY50" s="138">
        <f>('dep13'!I50/'dep13'!I46-1)*100</f>
        <v>-0.68850184511298762</v>
      </c>
      <c r="AZ50" s="139">
        <f>('dep13'!J50/'dep13'!J46-1)*100</f>
        <v>-0.72029822015389211</v>
      </c>
      <c r="BA50" s="136">
        <f>('dep13'!K50/'dep13'!K46-1)*100</f>
        <v>0.67884240770137438</v>
      </c>
      <c r="BB50" s="137">
        <f>('dep13'!L50/'dep13'!L46-1)*100</f>
        <v>-1.0920961299839105</v>
      </c>
      <c r="BC50" s="137">
        <f>('dep13'!M50/'dep13'!M46-1)*100</f>
        <v>2.4701383068376881</v>
      </c>
      <c r="BD50" s="137">
        <f>('dep13'!N50/'dep13'!N46-1)*100</f>
        <v>1.8519104078403181</v>
      </c>
      <c r="BE50" s="137">
        <f>('dep13'!O50/'dep13'!O46-1)*100</f>
        <v>3.5423582947553101</v>
      </c>
      <c r="BF50" s="137">
        <f>('dep13'!P50/'dep13'!P46-1)*100</f>
        <v>0.57360869210985044</v>
      </c>
      <c r="BG50" s="137">
        <f>('dep13'!Q50/'dep13'!Q46-1)*100</f>
        <v>-1.3113906509437556</v>
      </c>
      <c r="BH50" s="137">
        <f>('dep13'!R50/'dep13'!R46-1)*100</f>
        <v>1.6252161362022122</v>
      </c>
      <c r="BI50" s="137">
        <f>('dep13'!S50/'dep13'!S46-1)*100</f>
        <v>-1.5893280253566067</v>
      </c>
      <c r="BJ50" s="136"/>
      <c r="BL50" s="69" t="str">
        <f t="shared" si="2"/>
        <v>2011T1</v>
      </c>
      <c r="BM50" s="74">
        <f>'dep13'!B50-'dep13'!B46</f>
        <v>261226.32282668218</v>
      </c>
      <c r="BN50" s="106">
        <f>'dep13'!C50-'dep13'!C46</f>
        <v>5670.0539967938003</v>
      </c>
      <c r="BO50" s="101">
        <f>'dep13'!D50-'dep13'!D46</f>
        <v>273.04232225631131</v>
      </c>
      <c r="BP50" s="75">
        <f>'dep13'!E50-'dep13'!E46</f>
        <v>-61.759575420099281</v>
      </c>
      <c r="BQ50" s="75">
        <f>'dep13'!F50-'dep13'!F46</f>
        <v>480.39417139650322</v>
      </c>
      <c r="BR50" s="75">
        <f>'dep13'!G50-'dep13'!G46</f>
        <v>-123.58698183554952</v>
      </c>
      <c r="BS50" s="75">
        <f>'dep13'!H50-'dep13'!H46</f>
        <v>210.16474064985778</v>
      </c>
      <c r="BT50" s="76">
        <f>'dep13'!I50-'dep13'!I46</f>
        <v>-232.17003253439907</v>
      </c>
      <c r="BU50" s="103">
        <f>'dep13'!J50-'dep13'!J46</f>
        <v>-353.40041170550103</v>
      </c>
      <c r="BV50" s="101">
        <f>'dep13'!K50-'dep13'!K46</f>
        <v>2480.2407907695742</v>
      </c>
      <c r="BW50" s="75">
        <f>'dep13'!L50-'dep13'!L46</f>
        <v>-1055.1441782179027</v>
      </c>
      <c r="BX50" s="75">
        <f>'dep13'!M50-'dep13'!M46</f>
        <v>1439.0899419431007</v>
      </c>
      <c r="BY50" s="75">
        <f>'dep13'!N50-'dep13'!N46</f>
        <v>596.57498448820115</v>
      </c>
      <c r="BZ50" s="75">
        <f>'dep13'!O50-'dep13'!O46</f>
        <v>640.4537478350976</v>
      </c>
      <c r="CA50" s="75">
        <f>'dep13'!P50-'dep13'!P46</f>
        <v>132.7644884363981</v>
      </c>
      <c r="CB50" s="75">
        <f>'dep13'!Q50-'dep13'!Q46</f>
        <v>-110.74188848983067</v>
      </c>
      <c r="CC50" s="75">
        <f>'dep13'!R50-'dep13'!R46</f>
        <v>1456.6696191070951</v>
      </c>
      <c r="CD50" s="75">
        <f>'dep13'!S50-'dep13'!S46</f>
        <v>-619.42592433260143</v>
      </c>
      <c r="CE50" s="101">
        <f>'dep13'!T50-'dep13'!T46</f>
        <v>254067.675774687</v>
      </c>
      <c r="CG50" s="69" t="str">
        <f t="shared" si="3"/>
        <v>2011T1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tr">
        <f>Paca!A51</f>
        <v>2011T2</v>
      </c>
      <c r="B51" s="134">
        <f>('dep13'!B51/'dep13'!B50-1)*100</f>
        <v>-3.1045223654269094E-2</v>
      </c>
      <c r="C51" s="135"/>
      <c r="D51" s="136">
        <f>('dep13'!D51/'dep13'!D50-1)*100</f>
        <v>0.31055138760458512</v>
      </c>
      <c r="E51" s="137">
        <f>('dep13'!E51/'dep13'!E50-1)*100</f>
        <v>-0.38712590804630409</v>
      </c>
      <c r="F51" s="137">
        <f>('dep13'!F51/'dep13'!F50-1)*100</f>
        <v>-2.4029953502789247</v>
      </c>
      <c r="G51" s="137">
        <f>('dep13'!G51/'dep13'!G50-1)*100</f>
        <v>-0.83301799807080634</v>
      </c>
      <c r="H51" s="137">
        <f>('dep13'!H51/'dep13'!H50-1)*100</f>
        <v>0.99388311050712108</v>
      </c>
      <c r="I51" s="138">
        <f>('dep13'!I51/'dep13'!I50-1)*100</f>
        <v>2.0566993992236604</v>
      </c>
      <c r="J51" s="139">
        <f>('dep13'!J51/'dep13'!J50-1)*100</f>
        <v>0.68637532754547426</v>
      </c>
      <c r="K51" s="136">
        <f>('dep13'!K51/'dep13'!K50-1)*100</f>
        <v>-0.16393904385163527</v>
      </c>
      <c r="L51" s="137">
        <f>('dep13'!L51/'dep13'!L50-1)*100</f>
        <v>-0.14361562489989543</v>
      </c>
      <c r="M51" s="137">
        <f>('dep13'!M51/'dep13'!M50-1)*100</f>
        <v>-1.3898113087168373</v>
      </c>
      <c r="N51" s="137">
        <f>('dep13'!N51/'dep13'!N50-1)*100</f>
        <v>0.9931990024533599</v>
      </c>
      <c r="O51" s="137">
        <f>('dep13'!O51/'dep13'!O50-1)*100</f>
        <v>0.59039122154400658</v>
      </c>
      <c r="P51" s="137">
        <f>('dep13'!P51/'dep13'!P50-1)*100</f>
        <v>0.24790972487447327</v>
      </c>
      <c r="Q51" s="137">
        <f>('dep13'!Q51/'dep13'!Q50-1)*100</f>
        <v>2.0076679123340657</v>
      </c>
      <c r="R51" s="137">
        <f>('dep13'!R51/'dep13'!R50-1)*100</f>
        <v>8.8714564406999763E-2</v>
      </c>
      <c r="S51" s="137">
        <f>('dep13'!S51/'dep13'!S50-1)*100</f>
        <v>-0.98640031143532036</v>
      </c>
      <c r="T51" s="136"/>
      <c r="V51" s="69" t="str">
        <f t="shared" si="4"/>
        <v>2011T2</v>
      </c>
      <c r="W51" s="74">
        <f>'dep13'!B51-'dep13'!B50</f>
        <v>-235.38286413846072</v>
      </c>
      <c r="X51" s="106"/>
      <c r="Y51" s="101">
        <f>'dep13'!D51-'dep13'!D50</f>
        <v>254.34960900353326</v>
      </c>
      <c r="Z51" s="75">
        <f>'dep13'!E51-'dep13'!E50</f>
        <v>-44.445929322999291</v>
      </c>
      <c r="AA51" s="75">
        <f>'dep13'!F51-'dep13'!F50</f>
        <v>-401.16586615920096</v>
      </c>
      <c r="AB51" s="75">
        <f>'dep13'!G51-'dep13'!G50</f>
        <v>-86.611723464591705</v>
      </c>
      <c r="AC51" s="75">
        <f>'dep13'!H51-'dep13'!H50</f>
        <v>97.807591332129959</v>
      </c>
      <c r="AD51" s="76">
        <f>'dep13'!I51-'dep13'!I50</f>
        <v>688.76553661820071</v>
      </c>
      <c r="AE51" s="103">
        <f>'dep13'!J51-'dep13'!J50</f>
        <v>334.33114631450007</v>
      </c>
      <c r="AF51" s="101">
        <f>'dep13'!K51-'dep13'!K50</f>
        <v>-603.03912766132271</v>
      </c>
      <c r="AG51" s="75">
        <f>'dep13'!L51-'dep13'!L50</f>
        <v>-137.2409227064054</v>
      </c>
      <c r="AH51" s="75">
        <f>'dep13'!M51-'dep13'!M50</f>
        <v>-829.69759384370263</v>
      </c>
      <c r="AI51" s="75">
        <f>'dep13'!N51-'dep13'!N50</f>
        <v>325.87460683949757</v>
      </c>
      <c r="AJ51" s="75">
        <f>'dep13'!O51-'dep13'!O50</f>
        <v>110.52314358670264</v>
      </c>
      <c r="AK51" s="75">
        <f>'dep13'!P51-'dep13'!P50</f>
        <v>57.709033304301556</v>
      </c>
      <c r="AL51" s="75">
        <f>'dep13'!Q51-'dep13'!Q50</f>
        <v>167.31649152507089</v>
      </c>
      <c r="AM51" s="75">
        <f>'dep13'!R51-'dep13'!R50</f>
        <v>80.806508778303396</v>
      </c>
      <c r="AN51" s="75">
        <f>'dep13'!S51-'dep13'!S50</f>
        <v>-378.33039514519623</v>
      </c>
      <c r="AO51" s="101"/>
      <c r="AQ51" s="69" t="str">
        <f t="shared" si="5"/>
        <v>2011T2</v>
      </c>
      <c r="AR51" s="134">
        <f>('dep13'!B51/'dep13'!B47-1)*100</f>
        <v>52.246411303426243</v>
      </c>
      <c r="AS51" s="135"/>
      <c r="AT51" s="136">
        <f>('dep13'!D51/'dep13'!D47-1)*100</f>
        <v>0.81424401467662388</v>
      </c>
      <c r="AU51" s="137">
        <f>('dep13'!E51/'dep13'!E47-1)*100</f>
        <v>-1.6670518028149561</v>
      </c>
      <c r="AV51" s="137">
        <f>('dep13'!F51/'dep13'!F47-1)*100</f>
        <v>-0.66976233234793403</v>
      </c>
      <c r="AW51" s="137">
        <f>('dep13'!G51/'dep13'!G47-1)*100</f>
        <v>-0.82648185810233477</v>
      </c>
      <c r="AX51" s="137">
        <f>('dep13'!H51/'dep13'!H47-1)*100</f>
        <v>4.1472243453416269</v>
      </c>
      <c r="AY51" s="138">
        <f>('dep13'!I51/'dep13'!I47-1)*100</f>
        <v>1.9613835614896269</v>
      </c>
      <c r="AZ51" s="139">
        <f>('dep13'!J51/'dep13'!J47-1)*100</f>
        <v>-7.7164501028292865E-2</v>
      </c>
      <c r="BA51" s="136">
        <f>('dep13'!K51/'dep13'!K47-1)*100</f>
        <v>0.2522621218138843</v>
      </c>
      <c r="BB51" s="137">
        <f>('dep13'!L51/'dep13'!L47-1)*100</f>
        <v>-1.1198438103186992</v>
      </c>
      <c r="BC51" s="137">
        <f>('dep13'!M51/'dep13'!M47-1)*100</f>
        <v>-0.40729536302099856</v>
      </c>
      <c r="BD51" s="137">
        <f>('dep13'!N51/'dep13'!N47-1)*100</f>
        <v>1.5103955981300876</v>
      </c>
      <c r="BE51" s="137">
        <f>('dep13'!O51/'dep13'!O47-1)*100</f>
        <v>4.245399536048633</v>
      </c>
      <c r="BF51" s="137">
        <f>('dep13'!P51/'dep13'!P47-1)*100</f>
        <v>0.46082185472910986</v>
      </c>
      <c r="BG51" s="137">
        <f>('dep13'!Q51/'dep13'!Q47-1)*100</f>
        <v>-8.1650370115671222E-2</v>
      </c>
      <c r="BH51" s="137">
        <f>('dep13'!R51/'dep13'!R47-1)*100</f>
        <v>1.8105306966814227</v>
      </c>
      <c r="BI51" s="137">
        <f>('dep13'!S51/'dep13'!S47-1)*100</f>
        <v>-1.9005639277412834</v>
      </c>
      <c r="BJ51" s="136"/>
      <c r="BL51" s="69" t="str">
        <f t="shared" si="2"/>
        <v>2011T2</v>
      </c>
      <c r="BM51" s="74">
        <f>'dep13'!B51-'dep13'!B47</f>
        <v>260108.53446210147</v>
      </c>
      <c r="BN51" s="106">
        <f>'dep13'!C51-'dep13'!C47</f>
        <v>5420.76272765257</v>
      </c>
      <c r="BO51" s="101">
        <f>'dep13'!D51-'dep13'!D47</f>
        <v>663.55495258132578</v>
      </c>
      <c r="BP51" s="75">
        <f>'dep13'!E51-'dep13'!E47</f>
        <v>-193.88546846319878</v>
      </c>
      <c r="BQ51" s="75">
        <f>'dep13'!F51-'dep13'!F47</f>
        <v>-109.8618166585984</v>
      </c>
      <c r="BR51" s="75">
        <f>'dep13'!G51-'dep13'!G47</f>
        <v>-85.926475238900821</v>
      </c>
      <c r="BS51" s="75">
        <f>'dep13'!H51-'dep13'!H47</f>
        <v>395.76934612682817</v>
      </c>
      <c r="BT51" s="76">
        <f>'dep13'!I51-'dep13'!I47</f>
        <v>657.45936681520107</v>
      </c>
      <c r="BU51" s="103">
        <f>'dep13'!J51-'dep13'!J47</f>
        <v>-37.873782681999728</v>
      </c>
      <c r="BV51" s="101">
        <f>'dep13'!K51-'dep13'!K47</f>
        <v>924.07749801047612</v>
      </c>
      <c r="BW51" s="75">
        <f>'dep13'!L51-'dep13'!L47</f>
        <v>-1080.7023207488965</v>
      </c>
      <c r="BX51" s="75">
        <f>'dep13'!M51-'dep13'!M47</f>
        <v>-240.75078861280781</v>
      </c>
      <c r="BY51" s="75">
        <f>'dep13'!N51-'dep13'!N47</f>
        <v>493.04500730030122</v>
      </c>
      <c r="BZ51" s="75">
        <f>'dep13'!O51-'dep13'!O47</f>
        <v>766.88722764980048</v>
      </c>
      <c r="CA51" s="75">
        <f>'dep13'!P51-'dep13'!P47</f>
        <v>107.04389484789863</v>
      </c>
      <c r="CB51" s="75">
        <f>'dep13'!Q51-'dep13'!Q47</f>
        <v>-6.9469247701199492</v>
      </c>
      <c r="CC51" s="75">
        <f>'dep13'!R51-'dep13'!R47</f>
        <v>1621.249002931494</v>
      </c>
      <c r="CD51" s="75">
        <f>'dep13'!S51-'dep13'!S47</f>
        <v>-735.74760058729589</v>
      </c>
      <c r="CE51" s="101">
        <f>'dep13'!T51-'dep13'!T47</f>
        <v>254095.94255203303</v>
      </c>
      <c r="CG51" s="69" t="str">
        <f t="shared" si="3"/>
        <v>2011T2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tr">
        <f>Paca!A52</f>
        <v>2011T3</v>
      </c>
      <c r="B52" s="134">
        <f>('dep13'!B52/'dep13'!B51-1)*100</f>
        <v>-0.21709216800260833</v>
      </c>
      <c r="C52" s="135"/>
      <c r="D52" s="136">
        <f>('dep13'!D52/'dep13'!D51-1)*100</f>
        <v>-0.17824135316257816</v>
      </c>
      <c r="E52" s="137">
        <f>('dep13'!E52/'dep13'!E51-1)*100</f>
        <v>-0.8601834031165323</v>
      </c>
      <c r="F52" s="137">
        <f>('dep13'!F52/'dep13'!F51-1)*100</f>
        <v>0.31184177641396804</v>
      </c>
      <c r="G52" s="137">
        <f>('dep13'!G52/'dep13'!G51-1)*100</f>
        <v>-1.3400820151022397</v>
      </c>
      <c r="H52" s="137">
        <f>('dep13'!H52/'dep13'!H51-1)*100</f>
        <v>1.4914935973612042</v>
      </c>
      <c r="I52" s="138">
        <f>('dep13'!I52/'dep13'!I51-1)*100</f>
        <v>-0.31873233120417455</v>
      </c>
      <c r="J52" s="139">
        <f>('dep13'!J52/'dep13'!J51-1)*100</f>
        <v>-2.4261763281341331E-2</v>
      </c>
      <c r="K52" s="136">
        <f>('dep13'!K52/'dep13'!K51-1)*100</f>
        <v>-0.27942557778313226</v>
      </c>
      <c r="L52" s="137">
        <f>('dep13'!L52/'dep13'!L51-1)*100</f>
        <v>8.600705615855464E-2</v>
      </c>
      <c r="M52" s="137">
        <f>('dep13'!M52/'dep13'!M51-1)*100</f>
        <v>-1.141371874864161</v>
      </c>
      <c r="N52" s="137">
        <f>('dep13'!N52/'dep13'!N51-1)*100</f>
        <v>-0.39076001847947461</v>
      </c>
      <c r="O52" s="137">
        <f>('dep13'!O52/'dep13'!O51-1)*100</f>
        <v>0.14410784215685979</v>
      </c>
      <c r="P52" s="137">
        <f>('dep13'!P52/'dep13'!P51-1)*100</f>
        <v>-0.22997817381988916</v>
      </c>
      <c r="Q52" s="137">
        <f>('dep13'!Q52/'dep13'!Q51-1)*100</f>
        <v>0.30497883824367467</v>
      </c>
      <c r="R52" s="137">
        <f>('dep13'!R52/'dep13'!R51-1)*100</f>
        <v>-0.15000892519054787</v>
      </c>
      <c r="S52" s="137">
        <f>('dep13'!S52/'dep13'!S51-1)*100</f>
        <v>-0.44626732677821579</v>
      </c>
      <c r="T52" s="136"/>
      <c r="V52" s="69" t="str">
        <f t="shared" si="4"/>
        <v>2011T3</v>
      </c>
      <c r="W52" s="74">
        <f>'dep13'!B52-'dep13'!B51</f>
        <v>-1645.4676833879203</v>
      </c>
      <c r="X52" s="106"/>
      <c r="Y52" s="101">
        <f>'dep13'!D52-'dep13'!D51</f>
        <v>-146.43762898058048</v>
      </c>
      <c r="Z52" s="75">
        <f>'dep13'!E52-'dep13'!E51</f>
        <v>-98.375348492800185</v>
      </c>
      <c r="AA52" s="75">
        <f>'dep13'!F52-'dep13'!F51</f>
        <v>50.809138062599231</v>
      </c>
      <c r="AB52" s="75">
        <f>'dep13'!G52-'dep13'!G51</f>
        <v>-138.17223125685814</v>
      </c>
      <c r="AC52" s="75">
        <f>'dep13'!H52-'dep13'!H51</f>
        <v>148.23601021956165</v>
      </c>
      <c r="AD52" s="76">
        <f>'dep13'!I52-'dep13'!I51</f>
        <v>-108.93519751309941</v>
      </c>
      <c r="AE52" s="103">
        <f>'dep13'!J52-'dep13'!J51</f>
        <v>-11.898939083795995</v>
      </c>
      <c r="AF52" s="101">
        <f>'dep13'!K52-'dep13'!K51</f>
        <v>-1026.1637982089887</v>
      </c>
      <c r="AG52" s="75">
        <f>'dep13'!L52-'dep13'!L51</f>
        <v>82.071402848800062</v>
      </c>
      <c r="AH52" s="75">
        <f>'dep13'!M52-'dep13'!M51</f>
        <v>-671.91284864869522</v>
      </c>
      <c r="AI52" s="75">
        <f>'dep13'!N52-'dep13'!N51</f>
        <v>-129.48411591270269</v>
      </c>
      <c r="AJ52" s="75">
        <f>'dep13'!O52-'dep13'!O51</f>
        <v>27.136726025200915</v>
      </c>
      <c r="AK52" s="75">
        <f>'dep13'!P52-'dep13'!P51</f>
        <v>-53.667601086199284</v>
      </c>
      <c r="AL52" s="75">
        <f>'dep13'!Q52-'dep13'!Q51</f>
        <v>25.926828560692229</v>
      </c>
      <c r="AM52" s="75">
        <f>'dep13'!R52-'dep13'!R51</f>
        <v>-136.75828002419439</v>
      </c>
      <c r="AN52" s="75">
        <f>'dep13'!S52-'dep13'!S51</f>
        <v>-169.47590997179941</v>
      </c>
      <c r="AO52" s="101"/>
      <c r="AQ52" s="69" t="str">
        <f t="shared" si="5"/>
        <v>2011T3</v>
      </c>
      <c r="AR52" s="134">
        <f>('dep13'!B52/'dep13'!B48-1)*100</f>
        <v>51.604748570568006</v>
      </c>
      <c r="AS52" s="135"/>
      <c r="AT52" s="136">
        <f>('dep13'!D52/'dep13'!D48-1)*100</f>
        <v>0.43689422718380388</v>
      </c>
      <c r="AU52" s="137">
        <f>('dep13'!E52/'dep13'!E48-1)*100</f>
        <v>-2.5694178003192736</v>
      </c>
      <c r="AV52" s="137">
        <f>('dep13'!F52/'dep13'!F48-1)*100</f>
        <v>-0.99270442510057677</v>
      </c>
      <c r="AW52" s="137">
        <f>('dep13'!G52/'dep13'!G48-1)*100</f>
        <v>-1.9680717831001782</v>
      </c>
      <c r="AX52" s="137">
        <f>('dep13'!H52/'dep13'!H48-1)*100</f>
        <v>5.181225938158085</v>
      </c>
      <c r="AY52" s="138">
        <f>('dep13'!I52/'dep13'!I48-1)*100</f>
        <v>1.5710584978400943</v>
      </c>
      <c r="AZ52" s="139">
        <f>('dep13'!J52/'dep13'!J48-1)*100</f>
        <v>-0.18071880103081028</v>
      </c>
      <c r="BA52" s="136">
        <f>('dep13'!K52/'dep13'!K48-1)*100</f>
        <v>-0.23716507870040759</v>
      </c>
      <c r="BB52" s="137">
        <f>('dep13'!L52/'dep13'!L48-1)*100</f>
        <v>0.18135800253773482</v>
      </c>
      <c r="BC52" s="137">
        <f>('dep13'!M52/'dep13'!M48-1)*100</f>
        <v>-3.0578745772166571</v>
      </c>
      <c r="BD52" s="137">
        <f>('dep13'!N52/'dep13'!N48-1)*100</f>
        <v>0.62850084849108701</v>
      </c>
      <c r="BE52" s="137">
        <f>('dep13'!O52/'dep13'!O48-1)*100</f>
        <v>3.0111778933815003</v>
      </c>
      <c r="BF52" s="137">
        <f>('dep13'!P52/'dep13'!P48-1)*100</f>
        <v>0.2327460449765395</v>
      </c>
      <c r="BG52" s="137">
        <f>('dep13'!Q52/'dep13'!Q48-1)*100</f>
        <v>0.4715784957224578</v>
      </c>
      <c r="BH52" s="137">
        <f>('dep13'!R52/'dep13'!R48-1)*100</f>
        <v>1.897328816161048</v>
      </c>
      <c r="BI52" s="137">
        <f>('dep13'!S52/'dep13'!S48-1)*100</f>
        <v>-4.4342428822235931</v>
      </c>
      <c r="BJ52" s="136"/>
      <c r="BL52" s="69" t="str">
        <f t="shared" si="2"/>
        <v>2011T3</v>
      </c>
      <c r="BM52" s="74">
        <f>'dep13'!B52-'dep13'!B48</f>
        <v>257441.2996552565</v>
      </c>
      <c r="BN52" s="106">
        <f>'dep13'!C52-'dep13'!C48</f>
        <v>5644.3700885692097</v>
      </c>
      <c r="BO52" s="101">
        <f>'dep13'!D52-'dep13'!D48</f>
        <v>356.74054084875388</v>
      </c>
      <c r="BP52" s="75">
        <f>'dep13'!E52-'dep13'!E48</f>
        <v>-299.00797172499915</v>
      </c>
      <c r="BQ52" s="75">
        <f>'dep13'!F52-'dep13'!F48</f>
        <v>-163.87492131560066</v>
      </c>
      <c r="BR52" s="75">
        <f>'dep13'!G52-'dep13'!G48</f>
        <v>-204.22247351664919</v>
      </c>
      <c r="BS52" s="75">
        <f>'dep13'!H52-'dep13'!H48</f>
        <v>496.88543938630937</v>
      </c>
      <c r="BT52" s="76">
        <f>'dep13'!I52-'dep13'!I48</f>
        <v>526.96046801970078</v>
      </c>
      <c r="BU52" s="103">
        <f>'dep13'!J52-'dep13'!J48</f>
        <v>-88.770649667101679</v>
      </c>
      <c r="BV52" s="101">
        <f>'dep13'!K52-'dep13'!K48</f>
        <v>-870.59719414421124</v>
      </c>
      <c r="BW52" s="75">
        <f>'dep13'!L52-'dep13'!L48</f>
        <v>172.89440792749519</v>
      </c>
      <c r="BX52" s="75">
        <f>'dep13'!M52-'dep13'!M48</f>
        <v>-1835.7244390264023</v>
      </c>
      <c r="BY52" s="75">
        <f>'dep13'!N52-'dep13'!N48</f>
        <v>206.15357310729451</v>
      </c>
      <c r="BZ52" s="75">
        <f>'dep13'!O52-'dep13'!O48</f>
        <v>551.24834281600124</v>
      </c>
      <c r="CA52" s="75">
        <f>'dep13'!P52-'dep13'!P48</f>
        <v>54.062772046199825</v>
      </c>
      <c r="CB52" s="75">
        <f>'dep13'!Q52-'dep13'!Q48</f>
        <v>40.023304972131882</v>
      </c>
      <c r="CC52" s="75">
        <f>'dep13'!R52-'dep13'!R48</f>
        <v>1694.9791665215016</v>
      </c>
      <c r="CD52" s="75">
        <f>'dep13'!S52-'dep13'!S48</f>
        <v>-1754.2343225083969</v>
      </c>
      <c r="CE52" s="101">
        <f>'dep13'!T52-'dep13'!T48</f>
        <v>253411.36787400203</v>
      </c>
      <c r="CG52" s="69" t="str">
        <f t="shared" si="3"/>
        <v>2011T3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tr">
        <f>Paca!A53</f>
        <v>2011T4</v>
      </c>
      <c r="B53" s="134">
        <f>('dep13'!B53/'dep13'!B52-1)*100</f>
        <v>0.26243869542155185</v>
      </c>
      <c r="C53" s="135"/>
      <c r="D53" s="136">
        <f>('dep13'!D53/'dep13'!D52-1)*100</f>
        <v>0.27023076968033521</v>
      </c>
      <c r="E53" s="137">
        <f>('dep13'!E53/'dep13'!E52-1)*100</f>
        <v>-1.2106021291071745</v>
      </c>
      <c r="F53" s="137">
        <f>('dep13'!F53/'dep13'!F52-1)*100</f>
        <v>0.54475373902451718</v>
      </c>
      <c r="G53" s="137">
        <f>('dep13'!G53/'dep13'!G52-1)*100</f>
        <v>-1.2660925507785081</v>
      </c>
      <c r="H53" s="137">
        <f>('dep13'!H53/'dep13'!H52-1)*100</f>
        <v>3.0294297136847836</v>
      </c>
      <c r="I53" s="138">
        <f>('dep13'!I53/'dep13'!I52-1)*100</f>
        <v>0.27314935389834982</v>
      </c>
      <c r="J53" s="139">
        <f>('dep13'!J53/'dep13'!J52-1)*100</f>
        <v>0.42783436592199742</v>
      </c>
      <c r="K53" s="136">
        <f>('dep13'!K53/'dep13'!K52-1)*100</f>
        <v>0.32697216763484249</v>
      </c>
      <c r="L53" s="137">
        <f>('dep13'!L53/'dep13'!L52-1)*100</f>
        <v>0.26147557419726741</v>
      </c>
      <c r="M53" s="137">
        <f>('dep13'!M53/'dep13'!M52-1)*100</f>
        <v>1.203354561219383</v>
      </c>
      <c r="N53" s="137">
        <f>('dep13'!N53/'dep13'!N52-1)*100</f>
        <v>-1.1789732602998204</v>
      </c>
      <c r="O53" s="137">
        <f>('dep13'!O53/'dep13'!O52-1)*100</f>
        <v>2.0681990158261776</v>
      </c>
      <c r="P53" s="137">
        <f>('dep13'!P53/'dep13'!P52-1)*100</f>
        <v>0.49861785052671692</v>
      </c>
      <c r="Q53" s="137">
        <f>('dep13'!Q53/'dep13'!Q52-1)*100</f>
        <v>-1.6982252218016192</v>
      </c>
      <c r="R53" s="137">
        <f>('dep13'!R53/'dep13'!R52-1)*100</f>
        <v>6.091584615746104E-2</v>
      </c>
      <c r="S53" s="137">
        <f>('dep13'!S53/'dep13'!S52-1)*100</f>
        <v>0.58129470554910689</v>
      </c>
      <c r="T53" s="136"/>
      <c r="V53" s="69" t="str">
        <f t="shared" ref="V53" si="6">A53</f>
        <v>2011T4</v>
      </c>
      <c r="W53" s="74">
        <f>'dep13'!B53-'dep13'!B52</f>
        <v>1984.8570195186185</v>
      </c>
      <c r="X53" s="106"/>
      <c r="Y53" s="101">
        <f>'dep13'!D53-'dep13'!D52</f>
        <v>221.61759268467722</v>
      </c>
      <c r="Z53" s="75">
        <f>'dep13'!E53-'dep13'!E52</f>
        <v>-137.26024495909951</v>
      </c>
      <c r="AA53" s="75">
        <f>'dep13'!F53-'dep13'!F52</f>
        <v>89.034834529200452</v>
      </c>
      <c r="AB53" s="75">
        <f>'dep13'!G53-'dep13'!G52</f>
        <v>-128.79398942675289</v>
      </c>
      <c r="AC53" s="75">
        <f>'dep13'!H53-'dep13'!H52</f>
        <v>305.5785379584504</v>
      </c>
      <c r="AD53" s="76">
        <f>'dep13'!I53-'dep13'!I52</f>
        <v>93.058454582896957</v>
      </c>
      <c r="AE53" s="103">
        <f>'dep13'!J53-'dep13'!J52</f>
        <v>209.77617691050546</v>
      </c>
      <c r="AF53" s="101">
        <f>'dep13'!K53-'dep13'!K52</f>
        <v>1197.418847053661</v>
      </c>
      <c r="AG53" s="75">
        <f>'dep13'!L53-'dep13'!L52</f>
        <v>249.72513852211705</v>
      </c>
      <c r="AH53" s="75">
        <f>'dep13'!M53-'dep13'!M52</f>
        <v>700.31586849230371</v>
      </c>
      <c r="AI53" s="75">
        <f>'dep13'!N53-'dep13'!N52</f>
        <v>-389.14365713469306</v>
      </c>
      <c r="AJ53" s="75">
        <f>'dep13'!O53-'dep13'!O52</f>
        <v>390.02061593889812</v>
      </c>
      <c r="AK53" s="75">
        <f>'dep13'!P53-'dep13'!P52</f>
        <v>116.08963650209625</v>
      </c>
      <c r="AL53" s="75">
        <f>'dep13'!Q53-'dep13'!Q52</f>
        <v>-144.80963788258305</v>
      </c>
      <c r="AM53" s="75">
        <f>'dep13'!R53-'dep13'!R52</f>
        <v>55.451697111289832</v>
      </c>
      <c r="AN53" s="75">
        <f>'dep13'!S53-'dep13'!S52</f>
        <v>219.76918550419941</v>
      </c>
      <c r="AO53" s="101"/>
      <c r="AQ53" s="69" t="str">
        <f t="shared" ref="AQ53" si="7">V53</f>
        <v>2011T4</v>
      </c>
      <c r="AR53" s="134">
        <f>('dep13'!B53/'dep13'!B49-1)*100</f>
        <v>0.39347856499842848</v>
      </c>
      <c r="AS53" s="135"/>
      <c r="AT53" s="136">
        <f>('dep13'!D53/'dep13'!D49-1)*100</f>
        <v>0.58458079206862301</v>
      </c>
      <c r="AU53" s="137">
        <f>('dep13'!E53/'dep13'!E49-1)*100</f>
        <v>-3.7876941193484615</v>
      </c>
      <c r="AV53" s="137">
        <f>('dep13'!F53/'dep13'!F49-1)*100</f>
        <v>-0.65623772241951706</v>
      </c>
      <c r="AW53" s="137">
        <f>('dep13'!G53/'dep13'!G49-1)*100</f>
        <v>-3.5605123948653783</v>
      </c>
      <c r="AX53" s="137">
        <f>('dep13'!H53/'dep13'!H49-1)*100</f>
        <v>6.2065053753822763</v>
      </c>
      <c r="AY53" s="138">
        <f>('dep13'!I53/'dep13'!I49-1)*100</f>
        <v>2.3700939824330858</v>
      </c>
      <c r="AZ53" s="139">
        <f>('dep13'!J53/'dep13'!J49-1)*100</f>
        <v>0.87214330521601102</v>
      </c>
      <c r="BA53" s="136">
        <f>('dep13'!K53/'dep13'!K49-1)*100</f>
        <v>0.52350019945270887</v>
      </c>
      <c r="BB53" s="137">
        <f>('dep13'!L53/'dep13'!L49-1)*100</f>
        <v>0.38965530593655373</v>
      </c>
      <c r="BC53" s="137">
        <f>('dep13'!M53/'dep13'!M49-1)*100</f>
        <v>-0.41354263203002839</v>
      </c>
      <c r="BD53" s="137">
        <f>('dep13'!N53/'dep13'!N49-1)*100</f>
        <v>-0.48394755130961586</v>
      </c>
      <c r="BE53" s="137">
        <f>('dep13'!O53/'dep13'!O49-1)*100</f>
        <v>5.5562315432323706</v>
      </c>
      <c r="BF53" s="137">
        <f>('dep13'!P53/'dep13'!P49-1)*100</f>
        <v>0.78620619432663297</v>
      </c>
      <c r="BG53" s="137">
        <f>('dep13'!Q53/'dep13'!Q49-1)*100</f>
        <v>-1.9615783343005511</v>
      </c>
      <c r="BH53" s="137">
        <f>('dep13'!R53/'dep13'!R49-1)*100</f>
        <v>1.834884594803543</v>
      </c>
      <c r="BI53" s="137">
        <f>('dep13'!S53/'dep13'!S49-1)*100</f>
        <v>-1.8690279155410106</v>
      </c>
      <c r="BJ53" s="136"/>
      <c r="BL53" s="69" t="str">
        <f t="shared" ref="BL53" si="8">AQ53</f>
        <v>2011T4</v>
      </c>
      <c r="BM53" s="74">
        <f>'dep13'!B53-'dep13'!B49</f>
        <v>2972.0437453067861</v>
      </c>
      <c r="BN53" s="106">
        <f>'dep13'!C53-'dep13'!C49</f>
        <v>-233.73649767087045</v>
      </c>
      <c r="BO53" s="101">
        <f>'dep13'!D53-'dep13'!D49</f>
        <v>477.91931241724524</v>
      </c>
      <c r="BP53" s="75">
        <f>'dep13'!E53-'dep13'!E49</f>
        <v>-440.95873596309866</v>
      </c>
      <c r="BQ53" s="75">
        <f>'dep13'!F53-'dep13'!F49</f>
        <v>-108.55247725249865</v>
      </c>
      <c r="BR53" s="75">
        <f>'dep13'!G53-'dep13'!G49</f>
        <v>-370.81225159186033</v>
      </c>
      <c r="BS53" s="75">
        <f>'dep13'!H53-'dep13'!H49</f>
        <v>607.32237350393189</v>
      </c>
      <c r="BT53" s="76">
        <f>'dep13'!I53-'dep13'!I49</f>
        <v>790.92040372080373</v>
      </c>
      <c r="BU53" s="103">
        <f>'dep13'!J53-'dep13'!J49</f>
        <v>425.74661153150373</v>
      </c>
      <c r="BV53" s="101">
        <f>'dep13'!K53-'dep13'!K49</f>
        <v>1913.3845286139986</v>
      </c>
      <c r="BW53" s="75">
        <f>'dep13'!L53-'dep13'!L49</f>
        <v>371.66944625999895</v>
      </c>
      <c r="BX53" s="75">
        <f>'dep13'!M53-'dep13'!M49</f>
        <v>-244.57680712269939</v>
      </c>
      <c r="BY53" s="75">
        <f>'dep13'!N53-'dep13'!N49</f>
        <v>-158.62093996729527</v>
      </c>
      <c r="BZ53" s="75">
        <f>'dep13'!O53-'dep13'!O49</f>
        <v>1013.1695921696992</v>
      </c>
      <c r="CA53" s="75">
        <f>'dep13'!P53-'dep13'!P49</f>
        <v>182.52446391919875</v>
      </c>
      <c r="CB53" s="75">
        <f>'dep13'!Q53-'dep13'!Q49</f>
        <v>-167.71537781519146</v>
      </c>
      <c r="CC53" s="75">
        <f>'dep13'!R53-'dep13'!R49</f>
        <v>1641.1988866671891</v>
      </c>
      <c r="CD53" s="75">
        <f>'dep13'!S53-'dep13'!S49</f>
        <v>-724.26473549689399</v>
      </c>
      <c r="CE53" s="101">
        <f>'dep13'!T53-'dep13'!T49</f>
        <v>388.72979041497456</v>
      </c>
      <c r="CG53" s="69" t="str">
        <f t="shared" ref="CG53" si="9">BL53</f>
        <v>2011T4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tr">
        <f>Paca!A54</f>
        <v>2012T1</v>
      </c>
      <c r="B54" s="134">
        <f>('dep13'!B54/'dep13'!B53-1)*100</f>
        <v>-7.9945498003997084E-2</v>
      </c>
      <c r="C54" s="135"/>
      <c r="D54" s="136">
        <f>('dep13'!D54/'dep13'!D53-1)*100</f>
        <v>-0.52123288247168942</v>
      </c>
      <c r="E54" s="137">
        <f>('dep13'!E54/'dep13'!E53-1)*100</f>
        <v>-0.30323140817638539</v>
      </c>
      <c r="F54" s="137">
        <f>('dep13'!F54/'dep13'!F53-1)*100</f>
        <v>0.27831884655782346</v>
      </c>
      <c r="G54" s="137">
        <f>('dep13'!G54/'dep13'!G53-1)*100</f>
        <v>-2.1992926623069509</v>
      </c>
      <c r="H54" s="137">
        <f>('dep13'!H54/'dep13'!H53-1)*100</f>
        <v>2.3101629650353672</v>
      </c>
      <c r="I54" s="138">
        <f>('dep13'!I54/'dep13'!I53-1)*100</f>
        <v>-1.3453233304212775</v>
      </c>
      <c r="J54" s="139">
        <f>('dep13'!J54/'dep13'!J53-1)*100</f>
        <v>-0.65458790719233884</v>
      </c>
      <c r="K54" s="136">
        <f>('dep13'!K54/'dep13'!K53-1)*100</f>
        <v>4.2164672324740415E-2</v>
      </c>
      <c r="L54" s="137">
        <f>('dep13'!L54/'dep13'!L53-1)*100</f>
        <v>-0.26135384744189194</v>
      </c>
      <c r="M54" s="137">
        <f>('dep13'!M54/'dep13'!M53-1)*100</f>
        <v>-9.2125309583290793E-2</v>
      </c>
      <c r="N54" s="137">
        <f>('dep13'!N54/'dep13'!N53-1)*100</f>
        <v>0.78868594083452148</v>
      </c>
      <c r="O54" s="137">
        <f>('dep13'!O54/'dep13'!O53-1)*100</f>
        <v>0.46894182659287242</v>
      </c>
      <c r="P54" s="137">
        <f>('dep13'!P54/'dep13'!P53-1)*100</f>
        <v>0.89081313123768879</v>
      </c>
      <c r="Q54" s="137">
        <f>('dep13'!Q54/'dep13'!Q53-1)*100</f>
        <v>-2.6066057153961708E-2</v>
      </c>
      <c r="R54" s="137">
        <f>('dep13'!R54/'dep13'!R53-1)*100</f>
        <v>-0.41290598872354423</v>
      </c>
      <c r="S54" s="137">
        <f>('dep13'!S54/'dep13'!S53-1)*100</f>
        <v>0.74098335483427924</v>
      </c>
      <c r="T54" s="136"/>
      <c r="V54" s="69" t="str">
        <f t="shared" si="4"/>
        <v>2012T1</v>
      </c>
      <c r="W54" s="74">
        <f>'dep13'!B54-'dep13'!B53</f>
        <v>-606.22470845363569</v>
      </c>
      <c r="X54" s="106"/>
      <c r="Y54" s="101">
        <f>'dep13'!D54-'dep13'!D53</f>
        <v>-428.62081238036626</v>
      </c>
      <c r="Z54" s="75">
        <f>'dep13'!E54-'dep13'!E53</f>
        <v>-33.964705819500523</v>
      </c>
      <c r="AA54" s="75">
        <f>'dep13'!F54-'dep13'!F53</f>
        <v>45.736377808898396</v>
      </c>
      <c r="AB54" s="75">
        <f>'dep13'!G54-'dep13'!G53</f>
        <v>-220.89174816750892</v>
      </c>
      <c r="AC54" s="75">
        <f>'dep13'!H54-'dep13'!H53</f>
        <v>240.08547208192795</v>
      </c>
      <c r="AD54" s="76">
        <f>'dep13'!I54-'dep13'!I53</f>
        <v>-459.58620828419953</v>
      </c>
      <c r="AE54" s="103">
        <f>'dep13'!J54-'dep13'!J53</f>
        <v>-322.33137097790313</v>
      </c>
      <c r="AF54" s="101">
        <f>'dep13'!K54-'dep13'!K53</f>
        <v>154.91794890200254</v>
      </c>
      <c r="AG54" s="75">
        <f>'dep13'!L54-'dep13'!L53</f>
        <v>-250.26154829590814</v>
      </c>
      <c r="AH54" s="75">
        <f>'dep13'!M54-'dep13'!M53</f>
        <v>-54.259305067302193</v>
      </c>
      <c r="AI54" s="75">
        <f>'dep13'!N54-'dep13'!N53</f>
        <v>257.25241580859438</v>
      </c>
      <c r="AJ54" s="75">
        <f>'dep13'!O54-'dep13'!O53</f>
        <v>90.261939088100917</v>
      </c>
      <c r="AK54" s="75">
        <f>'dep13'!P54-'dep13'!P53</f>
        <v>208.43580712450057</v>
      </c>
      <c r="AL54" s="75">
        <f>'dep13'!Q54-'dep13'!Q53</f>
        <v>-2.184936817488051</v>
      </c>
      <c r="AM54" s="75">
        <f>'dep13'!R54-'dep13'!R53</f>
        <v>-376.09730087048956</v>
      </c>
      <c r="AN54" s="75">
        <f>'dep13'!S54-'dep13'!S53</f>
        <v>281.77087793209648</v>
      </c>
      <c r="AO54" s="101"/>
      <c r="AQ54" s="69" t="str">
        <f t="shared" si="5"/>
        <v>2012T1</v>
      </c>
      <c r="AR54" s="134">
        <f>('dep13'!B54/'dep13'!B50-1)*100</f>
        <v>-6.6238795807260775E-2</v>
      </c>
      <c r="AS54" s="135"/>
      <c r="AT54" s="136">
        <f>('dep13'!D54/'dep13'!D50-1)*100</f>
        <v>-0.12098670841440562</v>
      </c>
      <c r="AU54" s="137">
        <f>('dep13'!E54/'dep13'!E50-1)*100</f>
        <v>-2.7353558191933969</v>
      </c>
      <c r="AV54" s="137">
        <f>('dep13'!F54/'dep13'!F50-1)*100</f>
        <v>-1.2913635871242835</v>
      </c>
      <c r="AW54" s="137">
        <f>('dep13'!G54/'dep13'!G50-1)*100</f>
        <v>-5.5251595731243501</v>
      </c>
      <c r="AX54" s="137">
        <f>('dep13'!H54/'dep13'!H50-1)*100</f>
        <v>8.0450281302735895</v>
      </c>
      <c r="AY54" s="138">
        <f>('dep13'!I54/'dep13'!I50-1)*100</f>
        <v>0.63693561296176426</v>
      </c>
      <c r="AZ54" s="139">
        <f>('dep13'!J54/'dep13'!J50-1)*100</f>
        <v>0.43087341769443288</v>
      </c>
      <c r="BA54" s="136">
        <f>('dep13'!K54/'dep13'!K50-1)*100</f>
        <v>-7.5267369116061023E-2</v>
      </c>
      <c r="BB54" s="137">
        <f>('dep13'!L54/'dep13'!L50-1)*100</f>
        <v>-5.8293413778320868E-2</v>
      </c>
      <c r="BC54" s="137">
        <f>('dep13'!M54/'dep13'!M50-1)*100</f>
        <v>-1.4331227005684455</v>
      </c>
      <c r="BD54" s="137">
        <f>('dep13'!N54/'dep13'!N50-1)*100</f>
        <v>0.19658049144637424</v>
      </c>
      <c r="BE54" s="137">
        <f>('dep13'!O54/'dep13'!O50-1)*100</f>
        <v>3.3009175371511823</v>
      </c>
      <c r="BF54" s="137">
        <f>('dep13'!P54/'dep13'!P50-1)*100</f>
        <v>1.4114761438475565</v>
      </c>
      <c r="BG54" s="137">
        <f>('dep13'!Q54/'dep13'!Q50-1)*100</f>
        <v>0.55494901459041124</v>
      </c>
      <c r="BH54" s="137">
        <f>('dep13'!R54/'dep13'!R50-1)*100</f>
        <v>-0.41345273525003057</v>
      </c>
      <c r="BI54" s="137">
        <f>('dep13'!S54/'dep13'!S50-1)*100</f>
        <v>-0.12062746157434079</v>
      </c>
      <c r="BJ54" s="136">
        <f>('dep13'!T54/'dep13'!T50-1)*100</f>
        <v>-0.18075336933189856</v>
      </c>
      <c r="BL54" s="69" t="str">
        <f t="shared" si="2"/>
        <v>2012T1</v>
      </c>
      <c r="BM54" s="74">
        <f>'dep13'!B54-'dep13'!B50</f>
        <v>-502.21823646139819</v>
      </c>
      <c r="BN54" s="106">
        <f>'dep13'!C54-'dep13'!C50</f>
        <v>123.09800430869927</v>
      </c>
      <c r="BO54" s="101">
        <f>'dep13'!D54-'dep13'!D50</f>
        <v>-99.091239672736265</v>
      </c>
      <c r="BP54" s="75">
        <f>'dep13'!E54-'dep13'!E50</f>
        <v>-314.04622859439951</v>
      </c>
      <c r="BQ54" s="75">
        <f>'dep13'!F54-'dep13'!F50</f>
        <v>-215.58551575850288</v>
      </c>
      <c r="BR54" s="75">
        <f>'dep13'!G54-'dep13'!G50</f>
        <v>-574.46969231571165</v>
      </c>
      <c r="BS54" s="75">
        <f>'dep13'!H54-'dep13'!H50</f>
        <v>791.70761159206995</v>
      </c>
      <c r="BT54" s="76">
        <f>'dep13'!I54-'dep13'!I50</f>
        <v>213.30258540379873</v>
      </c>
      <c r="BU54" s="103">
        <f>'dep13'!J54-'dep13'!J50</f>
        <v>209.8770131633064</v>
      </c>
      <c r="BV54" s="101">
        <f>'dep13'!K54-'dep13'!K50</f>
        <v>-276.8661299146479</v>
      </c>
      <c r="BW54" s="75">
        <f>'dep13'!L54-'dep13'!L50</f>
        <v>-55.70592963139643</v>
      </c>
      <c r="BX54" s="75">
        <f>'dep13'!M54-'dep13'!M50</f>
        <v>-855.55387906739634</v>
      </c>
      <c r="BY54" s="75">
        <f>'dep13'!N54-'dep13'!N50</f>
        <v>64.499249600696203</v>
      </c>
      <c r="BZ54" s="75">
        <f>'dep13'!O54-'dep13'!O50</f>
        <v>617.94242463890259</v>
      </c>
      <c r="CA54" s="75">
        <f>'dep13'!P54-'dep13'!P50</f>
        <v>328.5668758446991</v>
      </c>
      <c r="CB54" s="75">
        <f>'dep13'!Q54-'dep13'!Q50</f>
        <v>46.248745385692018</v>
      </c>
      <c r="CC54" s="75">
        <f>'dep13'!R54-'dep13'!R50</f>
        <v>-376.59737500509073</v>
      </c>
      <c r="CD54" s="75">
        <f>'dep13'!S54-'dep13'!S50</f>
        <v>-46.26624168069975</v>
      </c>
      <c r="CE54" s="101">
        <f>'dep13'!T54-'dep13'!T50</f>
        <v>-459.23588434598059</v>
      </c>
      <c r="CG54" s="69" t="str">
        <f t="shared" si="3"/>
        <v>2012T1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tr">
        <f>Paca!A55</f>
        <v>2012T2</v>
      </c>
      <c r="B55" s="134">
        <f>('dep13'!B55/'dep13'!B54-1)*100</f>
        <v>-0.15901255214472165</v>
      </c>
      <c r="C55" s="135"/>
      <c r="D55" s="136">
        <f>('dep13'!D55/'dep13'!D54-1)*100</f>
        <v>5.0085784418674173E-2</v>
      </c>
      <c r="E55" s="137">
        <f>('dep13'!E55/'dep13'!E54-1)*100</f>
        <v>-7.4052893371079342E-2</v>
      </c>
      <c r="F55" s="137">
        <f>('dep13'!F55/'dep13'!F54-1)*100</f>
        <v>-0.27632865631427306</v>
      </c>
      <c r="G55" s="137">
        <f>('dep13'!G55/'dep13'!G54-1)*100</f>
        <v>-3.949874230677608E-2</v>
      </c>
      <c r="H55" s="137">
        <f>('dep13'!H55/'dep13'!H54-1)*100</f>
        <v>1.662410197637465</v>
      </c>
      <c r="I55" s="138">
        <f>('dep13'!I55/'dep13'!I54-1)*100</f>
        <v>-0.23174012913624864</v>
      </c>
      <c r="J55" s="139">
        <f>('dep13'!J55/'dep13'!J54-1)*100</f>
        <v>-1.4655700974631314</v>
      </c>
      <c r="K55" s="136">
        <f>('dep13'!K55/'dep13'!K54-1)*100</f>
        <v>-0.17301574209039883</v>
      </c>
      <c r="L55" s="137">
        <f>('dep13'!L55/'dep13'!L54-1)*100</f>
        <v>-0.36890334585137907</v>
      </c>
      <c r="M55" s="137">
        <f>('dep13'!M55/'dep13'!M54-1)*100</f>
        <v>0.33715139798551341</v>
      </c>
      <c r="N55" s="137">
        <f>('dep13'!N55/'dep13'!N54-1)*100</f>
        <v>-1.3322666018888651</v>
      </c>
      <c r="O55" s="137">
        <f>('dep13'!O55/'dep13'!O54-1)*100</f>
        <v>-0.47059212705700126</v>
      </c>
      <c r="P55" s="137">
        <f>('dep13'!P55/'dep13'!P54-1)*100</f>
        <v>0.89719201871008014</v>
      </c>
      <c r="Q55" s="137">
        <f>('dep13'!Q55/'dep13'!Q54-1)*100</f>
        <v>0.33611557889228205</v>
      </c>
      <c r="R55" s="137">
        <f>('dep13'!R55/'dep13'!R54-1)*100</f>
        <v>-7.481525571423342E-2</v>
      </c>
      <c r="S55" s="137">
        <f>('dep13'!S55/'dep13'!S54-1)*100</f>
        <v>-0.32663210338962356</v>
      </c>
      <c r="T55" s="136"/>
      <c r="V55" s="69" t="str">
        <f t="shared" si="4"/>
        <v>2012T2</v>
      </c>
      <c r="W55" s="74">
        <f>'dep13'!B55-'dep13'!B54</f>
        <v>-1204.8242257195525</v>
      </c>
      <c r="X55" s="106"/>
      <c r="Y55" s="101">
        <f>'dep13'!D55-'dep13'!D54</f>
        <v>40.971920693409629</v>
      </c>
      <c r="Z55" s="75">
        <f>'dep13'!E55-'dep13'!E54</f>
        <v>-8.2694530998996925</v>
      </c>
      <c r="AA55" s="75">
        <f>'dep13'!F55-'dep13'!F54</f>
        <v>-45.53571083569841</v>
      </c>
      <c r="AB55" s="75">
        <f>'dep13'!G55-'dep13'!G54</f>
        <v>-3.8799107014692709</v>
      </c>
      <c r="AC55" s="75">
        <f>'dep13'!H55-'dep13'!H54</f>
        <v>176.75847033637183</v>
      </c>
      <c r="AD55" s="76">
        <f>'dep13'!I55-'dep13'!I54</f>
        <v>-78.101475005896646</v>
      </c>
      <c r="AE55" s="103">
        <f>'dep13'!J55-'dep13'!J54</f>
        <v>-716.95023000449874</v>
      </c>
      <c r="AF55" s="101">
        <f>'dep13'!K55-'dep13'!K54</f>
        <v>-635.94815076095983</v>
      </c>
      <c r="AG55" s="75">
        <f>'dep13'!L55-'dep13'!L54</f>
        <v>-352.32324093820353</v>
      </c>
      <c r="AH55" s="75">
        <f>'dep13'!M55-'dep13'!M54</f>
        <v>198.39007981289615</v>
      </c>
      <c r="AI55" s="75">
        <f>'dep13'!N55-'dep13'!N54</f>
        <v>-437.98404133689473</v>
      </c>
      <c r="AJ55" s="75">
        <f>'dep13'!O55-'dep13'!O54</f>
        <v>-91.004354557899205</v>
      </c>
      <c r="AK55" s="75">
        <f>'dep13'!P55-'dep13'!P54</f>
        <v>211.79843263430303</v>
      </c>
      <c r="AL55" s="75">
        <f>'dep13'!Q55-'dep13'!Q54</f>
        <v>28.166894289370248</v>
      </c>
      <c r="AM55" s="75">
        <f>'dep13'!R55-'dep13'!R54</f>
        <v>-67.864438339602202</v>
      </c>
      <c r="AN55" s="75">
        <f>'dep13'!S55-'dep13'!S54</f>
        <v>-125.12748232499871</v>
      </c>
      <c r="AO55" s="101"/>
      <c r="AQ55" s="69" t="str">
        <f t="shared" si="5"/>
        <v>2012T2</v>
      </c>
      <c r="AR55" s="134">
        <f>('dep13'!B55/'dep13'!B51-1)*100</f>
        <v>-0.19416107403767979</v>
      </c>
      <c r="AS55" s="135"/>
      <c r="AT55" s="136">
        <f>('dep13'!D55/'dep13'!D51-1)*100</f>
        <v>-0.38033178311231985</v>
      </c>
      <c r="AU55" s="137">
        <f>('dep13'!E55/'dep13'!E51-1)*100</f>
        <v>-2.4296630495330374</v>
      </c>
      <c r="AV55" s="137">
        <f>('dep13'!F55/'dep13'!F51-1)*100</f>
        <v>0.85952588145459252</v>
      </c>
      <c r="AW55" s="137">
        <f>('dep13'!G55/'dep13'!G51-1)*100</f>
        <v>-4.7691861276230929</v>
      </c>
      <c r="AX55" s="137">
        <f>('dep13'!H55/'dep13'!H51-1)*100</f>
        <v>8.7602301376646032</v>
      </c>
      <c r="AY55" s="138">
        <f>('dep13'!I55/'dep13'!I51-1)*100</f>
        <v>-1.6196682437710885</v>
      </c>
      <c r="AZ55" s="139">
        <f>('dep13'!J55/'dep13'!J51-1)*100</f>
        <v>-1.715611227102376</v>
      </c>
      <c r="BA55" s="136">
        <f>('dep13'!K55/'dep13'!K51-1)*100</f>
        <v>-8.4352129031395329E-2</v>
      </c>
      <c r="BB55" s="137">
        <f>('dep13'!L55/'dep13'!L51-1)*100</f>
        <v>-0.28377363165035252</v>
      </c>
      <c r="BC55" s="137">
        <f>('dep13'!M55/'dep13'!M51-1)*100</f>
        <v>0.29308149264259953</v>
      </c>
      <c r="BD55" s="137">
        <f>('dep13'!N55/'dep13'!N51-1)*100</f>
        <v>-2.1105422050027745</v>
      </c>
      <c r="BE55" s="137">
        <f>('dep13'!O55/'dep13'!O51-1)*100</f>
        <v>2.2113447452456914</v>
      </c>
      <c r="BF55" s="137">
        <f>('dep13'!P55/'dep13'!P51-1)*100</f>
        <v>2.0682945855750701</v>
      </c>
      <c r="BG55" s="137">
        <f>('dep13'!Q55/'dep13'!Q51-1)*100</f>
        <v>-1.0927982881800968</v>
      </c>
      <c r="BH55" s="137">
        <f>('dep13'!R55/'dep13'!R51-1)*100</f>
        <v>-0.57616208996174034</v>
      </c>
      <c r="BI55" s="137">
        <f>('dep13'!S55/'dep13'!S51-1)*100</f>
        <v>0.54490974591712149</v>
      </c>
      <c r="BJ55" s="136">
        <f>('dep13'!T55/'dep13'!T51-1)*100</f>
        <v>-0.18321323847770854</v>
      </c>
      <c r="BL55" s="69" t="str">
        <f t="shared" si="2"/>
        <v>2012T2</v>
      </c>
      <c r="BM55" s="74">
        <f>'dep13'!B55-'dep13'!B51</f>
        <v>-1471.65959804249</v>
      </c>
      <c r="BN55" s="106">
        <f>'dep13'!C55-'dep13'!C51</f>
        <v>457.52625130042998</v>
      </c>
      <c r="BO55" s="101">
        <f>'dep13'!D55-'dep13'!D51</f>
        <v>-312.4689279828599</v>
      </c>
      <c r="BP55" s="75">
        <f>'dep13'!E55-'dep13'!E51</f>
        <v>-277.86975237129991</v>
      </c>
      <c r="BQ55" s="75">
        <f>'dep13'!F55-'dep13'!F51</f>
        <v>140.04463956499967</v>
      </c>
      <c r="BR55" s="75">
        <f>'dep13'!G55-'dep13'!G51</f>
        <v>-491.73787955258922</v>
      </c>
      <c r="BS55" s="75">
        <f>'dep13'!H55-'dep13'!H51</f>
        <v>870.65849059631182</v>
      </c>
      <c r="BT55" s="76">
        <f>'dep13'!I55-'dep13'!I51</f>
        <v>-553.56442622029863</v>
      </c>
      <c r="BU55" s="103">
        <f>'dep13'!J55-'dep13'!J51</f>
        <v>-841.40436315569241</v>
      </c>
      <c r="BV55" s="101">
        <f>'dep13'!K55-'dep13'!K51</f>
        <v>-309.77515301428502</v>
      </c>
      <c r="BW55" s="75">
        <f>'dep13'!L55-'dep13'!L51</f>
        <v>-270.78824786319456</v>
      </c>
      <c r="BX55" s="75">
        <f>'dep13'!M55-'dep13'!M51</f>
        <v>172.53379458920244</v>
      </c>
      <c r="BY55" s="75">
        <f>'dep13'!N55-'dep13'!N51</f>
        <v>-699.3593985756961</v>
      </c>
      <c r="BZ55" s="75">
        <f>'dep13'!O55-'dep13'!O51</f>
        <v>416.41492649430074</v>
      </c>
      <c r="CA55" s="75">
        <f>'dep13'!P55-'dep13'!P51</f>
        <v>482.65627517470057</v>
      </c>
      <c r="CB55" s="75">
        <f>'dep13'!Q55-'dep13'!Q51</f>
        <v>-92.900851850008621</v>
      </c>
      <c r="CC55" s="75">
        <f>'dep13'!R55-'dep13'!R51</f>
        <v>-525.26832212299632</v>
      </c>
      <c r="CD55" s="75">
        <f>'dep13'!S55-'dep13'!S51</f>
        <v>206.93667113949778</v>
      </c>
      <c r="CE55" s="101">
        <f>'dep13'!T55-'dep13'!T51</f>
        <v>-465.53740519002895</v>
      </c>
      <c r="CG55" s="69" t="str">
        <f t="shared" si="3"/>
        <v>2012T2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tr">
        <f>Paca!A56</f>
        <v>2012T3</v>
      </c>
      <c r="B56" s="134">
        <f>('dep13'!B56/'dep13'!B55-1)*100</f>
        <v>0.24739352595546382</v>
      </c>
      <c r="C56" s="135"/>
      <c r="D56" s="136">
        <f>('dep13'!D56/'dep13'!D55-1)*100</f>
        <v>0.4866385096949033</v>
      </c>
      <c r="E56" s="137">
        <f>('dep13'!E56/'dep13'!E55-1)*100</f>
        <v>-1.1278325270297485</v>
      </c>
      <c r="F56" s="137">
        <f>('dep13'!F56/'dep13'!F55-1)*100</f>
        <v>-0.3556227062474604</v>
      </c>
      <c r="G56" s="137">
        <f>('dep13'!G56/'dep13'!G55-1)*100</f>
        <v>-0.34774189520662135</v>
      </c>
      <c r="H56" s="137">
        <f>('dep13'!H56/'dep13'!H55-1)*100</f>
        <v>3.8786553640492105</v>
      </c>
      <c r="I56" s="138">
        <f>('dep13'!I56/'dep13'!I55-1)*100</f>
        <v>0.58726669786206553</v>
      </c>
      <c r="J56" s="139">
        <f>('dep13'!J56/'dep13'!J55-1)*100</f>
        <v>-0.56318072085649318</v>
      </c>
      <c r="K56" s="136">
        <f>('dep13'!K56/'dep13'!K55-1)*100</f>
        <v>0.3353730762162721</v>
      </c>
      <c r="L56" s="137">
        <f>('dep13'!L56/'dep13'!L55-1)*100</f>
        <v>0.35777078803023166</v>
      </c>
      <c r="M56" s="137">
        <f>('dep13'!M56/'dep13'!M55-1)*100</f>
        <v>0.40948201599284584</v>
      </c>
      <c r="N56" s="137">
        <f>('dep13'!N56/'dep13'!N55-1)*100</f>
        <v>0.12645741329437854</v>
      </c>
      <c r="O56" s="137">
        <f>('dep13'!O56/'dep13'!O55-1)*100</f>
        <v>0.35339585162716958</v>
      </c>
      <c r="P56" s="137">
        <f>('dep13'!P56/'dep13'!P55-1)*100</f>
        <v>0.58970239335054409</v>
      </c>
      <c r="Q56" s="137">
        <f>('dep13'!Q56/'dep13'!Q55-1)*100</f>
        <v>-0.44777020902040388</v>
      </c>
      <c r="R56" s="137">
        <f>('dep13'!R56/'dep13'!R55-1)*100</f>
        <v>1.193869141450965</v>
      </c>
      <c r="S56" s="137">
        <f>('dep13'!S56/'dep13'!S55-1)*100</f>
        <v>-1.6907825219417916</v>
      </c>
      <c r="T56" s="136"/>
      <c r="V56" s="69" t="str">
        <f t="shared" si="4"/>
        <v>2012T3</v>
      </c>
      <c r="W56" s="74">
        <f>'dep13'!B56-'dep13'!B55</f>
        <v>1871.4984914435772</v>
      </c>
      <c r="X56" s="106"/>
      <c r="Y56" s="101">
        <f>'dep13'!D56-'dep13'!D55</f>
        <v>398.28667991253315</v>
      </c>
      <c r="Z56" s="75">
        <f>'dep13'!E56-'dep13'!E55</f>
        <v>-125.85128246000022</v>
      </c>
      <c r="AA56" s="75">
        <f>'dep13'!F56-'dep13'!F55</f>
        <v>-58.440501836901603</v>
      </c>
      <c r="AB56" s="75">
        <f>'dep13'!G56-'dep13'!G55</f>
        <v>-34.144747447719055</v>
      </c>
      <c r="AC56" s="75">
        <f>'dep13'!H56-'dep13'!H55</f>
        <v>419.26019715175971</v>
      </c>
      <c r="AD56" s="76">
        <f>'dep13'!I56-'dep13'!I55</f>
        <v>197.46301450539613</v>
      </c>
      <c r="AE56" s="103">
        <f>'dep13'!J56-'dep13'!J55</f>
        <v>-271.4677232601025</v>
      </c>
      <c r="AF56" s="101">
        <f>'dep13'!K56-'dep13'!K55</f>
        <v>1230.58675055817</v>
      </c>
      <c r="AG56" s="75">
        <f>'dep13'!L56-'dep13'!L55</f>
        <v>340.43051856840611</v>
      </c>
      <c r="AH56" s="75">
        <f>'dep13'!M56-'dep13'!M55</f>
        <v>241.76397480650485</v>
      </c>
      <c r="AI56" s="75">
        <f>'dep13'!N56-'dep13'!N55</f>
        <v>41.019143834899296</v>
      </c>
      <c r="AJ56" s="75">
        <f>'dep13'!O56-'dep13'!O55</f>
        <v>68.019022143598704</v>
      </c>
      <c r="AK56" s="75">
        <f>'dep13'!P56-'dep13'!P55</f>
        <v>140.45891545440099</v>
      </c>
      <c r="AL56" s="75">
        <f>'dep13'!Q56-'dep13'!Q55</f>
        <v>-37.649811048051561</v>
      </c>
      <c r="AM56" s="75">
        <f>'dep13'!R56-'dep13'!R55</f>
        <v>1082.1408240971941</v>
      </c>
      <c r="AN56" s="75">
        <f>'dep13'!S56-'dep13'!S55</f>
        <v>-645.59583729880251</v>
      </c>
      <c r="AO56" s="101"/>
      <c r="AQ56" s="69" t="str">
        <f t="shared" si="5"/>
        <v>2012T3</v>
      </c>
      <c r="AR56" s="134">
        <f>('dep13'!B56/'dep13'!B52-1)*100</f>
        <v>0.27043136330284767</v>
      </c>
      <c r="AS56" s="135"/>
      <c r="AT56" s="136">
        <f>('dep13'!D56/'dep13'!D52-1)*100</f>
        <v>0.28320202194000998</v>
      </c>
      <c r="AU56" s="137">
        <f>('dep13'!E56/'dep13'!E52-1)*100</f>
        <v>-2.693075027698133</v>
      </c>
      <c r="AV56" s="137">
        <f>('dep13'!F56/'dep13'!F52-1)*100</f>
        <v>0.18841716615463078</v>
      </c>
      <c r="AW56" s="137">
        <f>('dep13'!G56/'dep13'!G52-1)*100</f>
        <v>-3.8113365856202508</v>
      </c>
      <c r="AX56" s="137">
        <f>('dep13'!H56/'dep13'!H52-1)*100</f>
        <v>11.318358448898502</v>
      </c>
      <c r="AY56" s="138">
        <f>('dep13'!I56/'dep13'!I52-1)*100</f>
        <v>-0.72549336884359938</v>
      </c>
      <c r="AZ56" s="139">
        <f>('dep13'!J56/'dep13'!J52-1)*100</f>
        <v>-2.2454129697810465</v>
      </c>
      <c r="BA56" s="136">
        <f>('dep13'!K56/'dep13'!K52-1)*100</f>
        <v>0.53164919447146186</v>
      </c>
      <c r="BB56" s="137">
        <f>('dep13'!L56/'dep13'!L52-1)*100</f>
        <v>-1.3013966007791034E-2</v>
      </c>
      <c r="BC56" s="137">
        <f>('dep13'!M56/'dep13'!M52-1)*100</f>
        <v>1.8664385036464726</v>
      </c>
      <c r="BD56" s="137">
        <f>('dep13'!N56/'dep13'!N52-1)*100</f>
        <v>-1.6022546809954075</v>
      </c>
      <c r="BE56" s="137">
        <f>('dep13'!O56/'dep13'!O52-1)*100</f>
        <v>2.4249530078579218</v>
      </c>
      <c r="BF56" s="137">
        <f>('dep13'!P56/'dep13'!P52-1)*100</f>
        <v>2.9068570722284415</v>
      </c>
      <c r="BG56" s="137">
        <f>('dep13'!Q56/'dep13'!Q52-1)*100</f>
        <v>-1.8350575729977781</v>
      </c>
      <c r="BH56" s="137">
        <f>('dep13'!R56/'dep13'!R52-1)*100</f>
        <v>0.76198039388200023</v>
      </c>
      <c r="BI56" s="137">
        <f>('dep13'!S56/'dep13'!S52-1)*100</f>
        <v>-0.71199609392590402</v>
      </c>
      <c r="BJ56" s="136">
        <f>('dep13'!T56/'dep13'!T52-1)*100</f>
        <v>0.39090591628252458</v>
      </c>
      <c r="BL56" s="69" t="str">
        <f t="shared" si="2"/>
        <v>2012T3</v>
      </c>
      <c r="BM56" s="74">
        <f>'dep13'!B56-'dep13'!B52</f>
        <v>2045.3065767890075</v>
      </c>
      <c r="BN56" s="106">
        <f>'dep13'!C56-'dep13'!C52</f>
        <v>-23.551082094169033</v>
      </c>
      <c r="BO56" s="101">
        <f>'dep13'!D56-'dep13'!D52</f>
        <v>232.25538091025373</v>
      </c>
      <c r="BP56" s="75">
        <f>'dep13'!E56-'dep13'!E52</f>
        <v>-305.34568633849995</v>
      </c>
      <c r="BQ56" s="75">
        <f>'dep13'!F56-'dep13'!F52</f>
        <v>30.794999665498835</v>
      </c>
      <c r="BR56" s="75">
        <f>'dep13'!G56-'dep13'!G52</f>
        <v>-387.71039574345014</v>
      </c>
      <c r="BS56" s="75">
        <f>'dep13'!H56-'dep13'!H52</f>
        <v>1141.6826775285099</v>
      </c>
      <c r="BT56" s="76">
        <f>'dep13'!I56-'dep13'!I52</f>
        <v>-247.16621420180309</v>
      </c>
      <c r="BU56" s="103">
        <f>'dep13'!J56-'dep13'!J52</f>
        <v>-1100.9731473319989</v>
      </c>
      <c r="BV56" s="101">
        <f>'dep13'!K56-'dep13'!K52</f>
        <v>1946.9753957528737</v>
      </c>
      <c r="BW56" s="75">
        <f>'dep13'!L56-'dep13'!L52</f>
        <v>-12.429132143588504</v>
      </c>
      <c r="BX56" s="75">
        <f>'dep13'!M56-'dep13'!M52</f>
        <v>1086.2106180444025</v>
      </c>
      <c r="BY56" s="75">
        <f>'dep13'!N56-'dep13'!N52</f>
        <v>-528.85613882809412</v>
      </c>
      <c r="BZ56" s="75">
        <f>'dep13'!O56-'dep13'!O52</f>
        <v>457.29722261269853</v>
      </c>
      <c r="CA56" s="75">
        <f>'dep13'!P56-'dep13'!P52</f>
        <v>676.78279171530085</v>
      </c>
      <c r="CB56" s="75">
        <f>'dep13'!Q56-'dep13'!Q52</f>
        <v>-156.47749145875241</v>
      </c>
      <c r="CC56" s="75">
        <f>'dep13'!R56-'dep13'!R52</f>
        <v>693.63078199839219</v>
      </c>
      <c r="CD56" s="75">
        <f>'dep13'!S56-'dep13'!S52</f>
        <v>-269.18325618750532</v>
      </c>
      <c r="CE56" s="101">
        <f>'dep13'!T56-'dep13'!T52</f>
        <v>990.60002955194796</v>
      </c>
      <c r="CG56" s="69" t="str">
        <f t="shared" si="3"/>
        <v>2012T3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tr">
        <f>Paca!A57</f>
        <v>2012T4</v>
      </c>
      <c r="B57" s="140">
        <f>('dep13'!B57/'dep13'!B56-1)*100</f>
        <v>0.11712380402120193</v>
      </c>
      <c r="C57" s="141"/>
      <c r="D57" s="142">
        <f>('dep13'!D57/'dep13'!D56-1)*100</f>
        <v>0.13860551399285104</v>
      </c>
      <c r="E57" s="143">
        <f>('dep13'!E57/'dep13'!E56-1)*100</f>
        <v>-0.73714680331167237</v>
      </c>
      <c r="F57" s="143">
        <f>('dep13'!F57/'dep13'!F56-1)*100</f>
        <v>-0.30229030938103696</v>
      </c>
      <c r="G57" s="143">
        <f>('dep13'!G57/'dep13'!G56-1)*100</f>
        <v>0.50630979378367691</v>
      </c>
      <c r="H57" s="143">
        <f>('dep13'!H57/'dep13'!H56-1)*100</f>
        <v>2.6283370511205106</v>
      </c>
      <c r="I57" s="144">
        <f>('dep13'!I57/'dep13'!I56-1)*100</f>
        <v>-0.29522157292091178</v>
      </c>
      <c r="J57" s="145">
        <f>('dep13'!J57/'dep13'!J56-1)*100</f>
        <v>0.11053886146388248</v>
      </c>
      <c r="K57" s="142">
        <f>('dep13'!K57/'dep13'!K56-1)*100</f>
        <v>4.1426179451220513E-2</v>
      </c>
      <c r="L57" s="143">
        <f>('dep13'!L57/'dep13'!L56-1)*100</f>
        <v>0.16245937151866396</v>
      </c>
      <c r="M57" s="143">
        <f>('dep13'!M57/'dep13'!M56-1)*100</f>
        <v>-2.756245129712509E-2</v>
      </c>
      <c r="N57" s="143">
        <f>('dep13'!N57/'dep13'!N56-1)*100</f>
        <v>0.7698325233888248</v>
      </c>
      <c r="O57" s="143">
        <f>('dep13'!O57/'dep13'!O56-1)*100</f>
        <v>1.4038716226424386</v>
      </c>
      <c r="P57" s="143">
        <f>('dep13'!P57/'dep13'!P56-1)*100</f>
        <v>2.1027127373728582</v>
      </c>
      <c r="Q57" s="143">
        <f>('dep13'!Q57/'dep13'!Q56-1)*100</f>
        <v>-0.96596346194953719</v>
      </c>
      <c r="R57" s="143">
        <f>('dep13'!R57/'dep13'!R56-1)*100</f>
        <v>-0.73958508706573056</v>
      </c>
      <c r="S57" s="143">
        <f>('dep13'!S57/'dep13'!S56-1)*100</f>
        <v>-0.67140880937034408</v>
      </c>
      <c r="T57" s="142"/>
      <c r="U57" s="234"/>
      <c r="V57" s="95" t="str">
        <f t="shared" si="4"/>
        <v>2012T4</v>
      </c>
      <c r="W57" s="92">
        <f>'dep13'!B57-'dep13'!B56</f>
        <v>888.21767235826701</v>
      </c>
      <c r="X57" s="108"/>
      <c r="Y57" s="100">
        <f>'dep13'!D57-'dep13'!D56</f>
        <v>113.99298731176532</v>
      </c>
      <c r="Z57" s="93">
        <f>'dep13'!E57-'dep13'!E56</f>
        <v>-81.328183312700276</v>
      </c>
      <c r="AA57" s="93">
        <f>'dep13'!F57-'dep13'!F56</f>
        <v>-49.499575739801003</v>
      </c>
      <c r="AB57" s="93">
        <f>'dep13'!G57-'dep13'!G56</f>
        <v>49.541637874177468</v>
      </c>
      <c r="AC57" s="93">
        <f>'dep13'!H57-'dep13'!H56</f>
        <v>295.12759483859918</v>
      </c>
      <c r="AD57" s="94">
        <f>'dep13'!I57-'dep13'!I56</f>
        <v>-99.848486348499137</v>
      </c>
      <c r="AE57" s="102">
        <f>'dep13'!J57-'dep13'!J56</f>
        <v>52.982522627302387</v>
      </c>
      <c r="AF57" s="100">
        <f>'dep13'!K57-'dep13'!K56</f>
        <v>152.51515215536347</v>
      </c>
      <c r="AG57" s="93">
        <f>'dep13'!L57-'dep13'!L56</f>
        <v>155.13842694729101</v>
      </c>
      <c r="AH57" s="93">
        <f>'dep13'!M57-'dep13'!M56</f>
        <v>-16.339897224206652</v>
      </c>
      <c r="AI57" s="93">
        <f>'dep13'!N57-'dep13'!N56</f>
        <v>250.02728381699853</v>
      </c>
      <c r="AJ57" s="93">
        <f>'dep13'!O57-'dep13'!O56</f>
        <v>271.16173592979976</v>
      </c>
      <c r="AK57" s="93">
        <f>'dep13'!P57-'dep13'!P56</f>
        <v>503.790401762697</v>
      </c>
      <c r="AL57" s="93">
        <f>'dep13'!Q57-'dep13'!Q56</f>
        <v>-80.857311389108872</v>
      </c>
      <c r="AM57" s="93">
        <f>'dep13'!R57-'dep13'!R56</f>
        <v>-678.37432316099876</v>
      </c>
      <c r="AN57" s="93">
        <f>'dep13'!S57-'dep13'!S56</f>
        <v>-252.03116452709946</v>
      </c>
      <c r="AO57" s="100"/>
      <c r="AP57" s="234"/>
      <c r="AQ57" s="95" t="str">
        <f t="shared" si="5"/>
        <v>2012T4</v>
      </c>
      <c r="AR57" s="140">
        <f>('dep13'!B57/'dep13'!B53-1)*100</f>
        <v>0.12510488776709128</v>
      </c>
      <c r="AS57" s="141"/>
      <c r="AT57" s="142">
        <f>('dep13'!D57/'dep13'!D53-1)*100</f>
        <v>0.15155973882192697</v>
      </c>
      <c r="AU57" s="143">
        <f>('dep13'!E57/'dep13'!E53-1)*100</f>
        <v>-2.2267245603622698</v>
      </c>
      <c r="AV57" s="143">
        <f>('dep13'!F57/'dep13'!F53-1)*100</f>
        <v>-0.65562490788572125</v>
      </c>
      <c r="AW57" s="143">
        <f>('dep13'!G57/'dep13'!G53-1)*100</f>
        <v>-2.0846246893689191</v>
      </c>
      <c r="AX57" s="143">
        <f>('dep13'!H57/'dep13'!H53-1)*100</f>
        <v>10.884997059763091</v>
      </c>
      <c r="AY57" s="144">
        <f>('dep13'!I57/'dep13'!I53-1)*100</f>
        <v>-1.2882037624738496</v>
      </c>
      <c r="AZ57" s="145">
        <f>('dep13'!J57/'dep13'!J53-1)*100</f>
        <v>-2.554262515334671</v>
      </c>
      <c r="BA57" s="142">
        <f>('dep13'!K57/'dep13'!K53-1)*100</f>
        <v>0.24552066400012063</v>
      </c>
      <c r="BB57" s="143">
        <f>('dep13'!L57/'dep13'!L53-1)*100</f>
        <v>-0.11175908837571802</v>
      </c>
      <c r="BC57" s="143">
        <f>('dep13'!M57/'dep13'!M53-1)*100</f>
        <v>0.62745652817493003</v>
      </c>
      <c r="BD57" s="143">
        <f>('dep13'!N57/'dep13'!N53-1)*100</f>
        <v>0.33820375691071547</v>
      </c>
      <c r="BE57" s="143">
        <f>('dep13'!O57/'dep13'!O53-1)*100</f>
        <v>1.7583036235758742</v>
      </c>
      <c r="BF57" s="143">
        <f>('dep13'!P57/'dep13'!P53-1)*100</f>
        <v>4.5493907386763066</v>
      </c>
      <c r="BG57" s="143">
        <f>('dep13'!Q57/'dep13'!Q53-1)*100</f>
        <v>-1.1038150938099345</v>
      </c>
      <c r="BH57" s="143">
        <f>('dep13'!R57/'dep13'!R53-1)*100</f>
        <v>-4.4129151054916882E-2</v>
      </c>
      <c r="BI57" s="143">
        <f>('dep13'!S57/'dep13'!S53-1)*100</f>
        <v>-1.948592141397687</v>
      </c>
      <c r="BJ57" s="142">
        <f>('dep13'!T57/'dep13'!T53-1)*100</f>
        <v>0.4989038207749541</v>
      </c>
      <c r="BK57" s="234"/>
      <c r="BL57" s="95" t="str">
        <f t="shared" si="2"/>
        <v>2012T4</v>
      </c>
      <c r="BM57" s="92">
        <f>'dep13'!B57-'dep13'!B53</f>
        <v>948.66722962865606</v>
      </c>
      <c r="BN57" s="108">
        <f>'dep13'!C57-'dep13'!C53</f>
        <v>-85.394487662039865</v>
      </c>
      <c r="BO57" s="100">
        <f>'dep13'!D57-'dep13'!D53</f>
        <v>124.63077553734183</v>
      </c>
      <c r="BP57" s="93">
        <f>'dep13'!E57-'dep13'!E53</f>
        <v>-249.41362469210071</v>
      </c>
      <c r="BQ57" s="93">
        <f>'dep13'!F57-'dep13'!F53</f>
        <v>-107.73941060350262</v>
      </c>
      <c r="BR57" s="93">
        <f>'dep13'!G57-'dep13'!G53</f>
        <v>-209.37476844251978</v>
      </c>
      <c r="BS57" s="93">
        <f>'dep13'!H57-'dep13'!H53</f>
        <v>1131.2317344086587</v>
      </c>
      <c r="BT57" s="94">
        <f>'dep13'!I57-'dep13'!I53</f>
        <v>-440.07315513319918</v>
      </c>
      <c r="BU57" s="102">
        <f>'dep13'!J57-'dep13'!J53</f>
        <v>-1257.766801615202</v>
      </c>
      <c r="BV57" s="100">
        <f>'dep13'!K57-'dep13'!K53</f>
        <v>902.07170085457619</v>
      </c>
      <c r="BW57" s="93">
        <f>'dep13'!L57-'dep13'!L53</f>
        <v>-107.01584371841454</v>
      </c>
      <c r="BX57" s="93">
        <f>'dep13'!M57-'dep13'!M53</f>
        <v>369.55485232789215</v>
      </c>
      <c r="BY57" s="93">
        <f>'dep13'!N57-'dep13'!N53</f>
        <v>110.31480212359747</v>
      </c>
      <c r="BZ57" s="93">
        <f>'dep13'!O57-'dep13'!O53</f>
        <v>338.43834260360018</v>
      </c>
      <c r="CA57" s="93">
        <f>'dep13'!P57-'dep13'!P53</f>
        <v>1064.4835569759016</v>
      </c>
      <c r="CB57" s="93">
        <f>'dep13'!Q57-'dep13'!Q53</f>
        <v>-92.525164965278236</v>
      </c>
      <c r="CC57" s="93">
        <f>'dep13'!R57-'dep13'!R53</f>
        <v>-40.195238273896393</v>
      </c>
      <c r="CD57" s="93">
        <f>'dep13'!S57-'dep13'!S53</f>
        <v>-740.9836062188042</v>
      </c>
      <c r="CE57" s="100">
        <f>'dep13'!T57-'dep13'!T53</f>
        <v>1265.1260425140208</v>
      </c>
      <c r="CF57" s="234"/>
      <c r="CG57" s="95" t="str">
        <f t="shared" si="3"/>
        <v>2012T4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tr">
        <f>Paca!A58</f>
        <v>2013T1</v>
      </c>
      <c r="B58" s="134">
        <f>('dep13'!B58/'dep13'!B57-1)*100</f>
        <v>-6.7894479392593965E-2</v>
      </c>
      <c r="C58" s="135"/>
      <c r="D58" s="136">
        <f>('dep13'!D58/'dep13'!D57-1)*100</f>
        <v>-0.19326521088688375</v>
      </c>
      <c r="E58" s="137">
        <f>('dep13'!E58/'dep13'!E57-1)*100</f>
        <v>3.5769379485039998E-2</v>
      </c>
      <c r="F58" s="137">
        <f>('dep13'!F58/'dep13'!F57-1)*100</f>
        <v>-1.1252304230180865</v>
      </c>
      <c r="G58" s="137">
        <f>('dep13'!G58/'dep13'!G57-1)*100</f>
        <v>-1.2986675527874691</v>
      </c>
      <c r="H58" s="137">
        <f>('dep13'!H58/'dep13'!H57-1)*100</f>
        <v>2.2340602365105156</v>
      </c>
      <c r="I58" s="138">
        <f>('dep13'!I58/'dep13'!I57-1)*100</f>
        <v>-0.3235877499298212</v>
      </c>
      <c r="J58" s="139">
        <f>('dep13'!J58/'dep13'!J57-1)*100</f>
        <v>-1.5317017429620994</v>
      </c>
      <c r="K58" s="136">
        <f>('dep13'!K58/'dep13'!K57-1)*100</f>
        <v>0.23322230649829301</v>
      </c>
      <c r="L58" s="137">
        <f>('dep13'!L58/'dep13'!L57-1)*100</f>
        <v>-0.15012905464222293</v>
      </c>
      <c r="M58" s="137">
        <f>('dep13'!M58/'dep13'!M57-1)*100</f>
        <v>-0.17805503093185626</v>
      </c>
      <c r="N58" s="137">
        <f>('dep13'!N58/'dep13'!N57-1)*100</f>
        <v>1.2160235623032811</v>
      </c>
      <c r="O58" s="137">
        <f>('dep13'!O58/'dep13'!O57-1)*100</f>
        <v>-2.562340970061272</v>
      </c>
      <c r="P58" s="137">
        <f>('dep13'!P58/'dep13'!P57-1)*100</f>
        <v>-0.42718162869800347</v>
      </c>
      <c r="Q58" s="137">
        <f>('dep13'!Q58/'dep13'!Q57-1)*100</f>
        <v>0.83108597054257771</v>
      </c>
      <c r="R58" s="137">
        <f>('dep13'!R58/'dep13'!R57-1)*100</f>
        <v>1.7852869334747057</v>
      </c>
      <c r="S58" s="137">
        <f>('dep13'!S58/'dep13'!S57-1)*100</f>
        <v>-1.0132861581797825</v>
      </c>
      <c r="T58" s="136"/>
      <c r="V58" s="69" t="str">
        <f t="shared" si="4"/>
        <v>2013T1</v>
      </c>
      <c r="W58" s="74">
        <f>'dep13'!B58-'dep13'!B57</f>
        <v>-515.48622891970444</v>
      </c>
      <c r="X58" s="106"/>
      <c r="Y58" s="101">
        <f>'dep13'!D58-'dep13'!D57</f>
        <v>-159.1669343419926</v>
      </c>
      <c r="Z58" s="75">
        <f>'dep13'!E58-'dep13'!E57</f>
        <v>3.917285683000955</v>
      </c>
      <c r="AA58" s="75">
        <f>'dep13'!F58-'dep13'!F57</f>
        <v>-183.69777618949774</v>
      </c>
      <c r="AB58" s="75">
        <f>'dep13'!G58-'dep13'!G57</f>
        <v>-127.71601221960918</v>
      </c>
      <c r="AC58" s="75">
        <f>'dep13'!H58-'dep13'!H57</f>
        <v>257.44883554770058</v>
      </c>
      <c r="AD58" s="76">
        <f>'dep13'!I58-'dep13'!I57</f>
        <v>-109.11926716360176</v>
      </c>
      <c r="AE58" s="103">
        <f>'dep13'!J58-'dep13'!J57</f>
        <v>-734.97344958920439</v>
      </c>
      <c r="AF58" s="101">
        <f>'dep13'!K58-'dep13'!K57</f>
        <v>858.98992613697192</v>
      </c>
      <c r="AG58" s="75">
        <f>'dep13'!L58-'dep13'!L57</f>
        <v>-143.59666187150287</v>
      </c>
      <c r="AH58" s="75">
        <f>'dep13'!M58-'dep13'!M57</f>
        <v>-105.52758795349655</v>
      </c>
      <c r="AI58" s="75">
        <f>'dep13'!N58-'dep13'!N57</f>
        <v>397.98222426790016</v>
      </c>
      <c r="AJ58" s="75">
        <f>'dep13'!O58-'dep13'!O57</f>
        <v>-501.87142332310032</v>
      </c>
      <c r="AK58" s="75">
        <f>'dep13'!P58-'dep13'!P57</f>
        <v>-104.5008424666994</v>
      </c>
      <c r="AL58" s="75">
        <f>'dep13'!Q58-'dep13'!Q57</f>
        <v>68.895210122560457</v>
      </c>
      <c r="AM58" s="75">
        <f>'dep13'!R58-'dep13'!R57</f>
        <v>1625.4191361026024</v>
      </c>
      <c r="AN58" s="75">
        <f>'dep13'!S58-'dep13'!S57</f>
        <v>-377.81012874129374</v>
      </c>
      <c r="AO58" s="101"/>
      <c r="AQ58" s="69" t="str">
        <f t="shared" si="5"/>
        <v>2013T1</v>
      </c>
      <c r="AR58" s="134">
        <f>('dep13'!B58/'dep13'!B54-1)*100</f>
        <v>0.13718063680951964</v>
      </c>
      <c r="AS58" s="135"/>
      <c r="AT58" s="136">
        <f>('dep13'!D58/'dep13'!D54-1)*100</f>
        <v>0.48174551418764811</v>
      </c>
      <c r="AU58" s="137">
        <f>('dep13'!E58/'dep13'!E54-1)*100</f>
        <v>-1.8942642624565686</v>
      </c>
      <c r="AV58" s="137">
        <f>('dep13'!F58/'dep13'!F54-1)*100</f>
        <v>-2.0461021984989447</v>
      </c>
      <c r="AW58" s="137">
        <f>('dep13'!G58/'dep13'!G54-1)*100</f>
        <v>-1.1829436278170125</v>
      </c>
      <c r="AX58" s="137">
        <f>('dep13'!H58/'dep13'!H54-1)*100</f>
        <v>10.802515998408468</v>
      </c>
      <c r="AY58" s="138">
        <f>('dep13'!I58/'dep13'!I54-1)*100</f>
        <v>-0.26587661251112893</v>
      </c>
      <c r="AZ58" s="139">
        <f>('dep13'!J58/'dep13'!J54-1)*100</f>
        <v>-3.4146042541634558</v>
      </c>
      <c r="BA58" s="136">
        <f>('dep13'!K58/'dep13'!K54-1)*100</f>
        <v>0.43696666156818331</v>
      </c>
      <c r="BB58" s="137">
        <f>('dep13'!L58/'dep13'!L54-1)*100</f>
        <v>-3.674731183345159E-4</v>
      </c>
      <c r="BC58" s="137">
        <f>('dep13'!M58/'dep13'!M54-1)*100</f>
        <v>0.54090790199030625</v>
      </c>
      <c r="BD58" s="137">
        <f>('dep13'!N58/'dep13'!N54-1)*100</f>
        <v>0.76363136255581665</v>
      </c>
      <c r="BE58" s="137">
        <f>('dep13'!O58/'dep13'!O54-1)*100</f>
        <v>-1.3118809487195571</v>
      </c>
      <c r="BF58" s="137">
        <f>('dep13'!P58/'dep13'!P54-1)*100</f>
        <v>3.1836018737496197</v>
      </c>
      <c r="BG58" s="137">
        <f>('dep13'!Q58/'dep13'!Q54-1)*100</f>
        <v>-0.25590342243112518</v>
      </c>
      <c r="BH58" s="137">
        <f>('dep13'!R58/'dep13'!R54-1)*100</f>
        <v>2.1622038081881012</v>
      </c>
      <c r="BI58" s="137">
        <f>('dep13'!S58/'dep13'!S54-1)*100</f>
        <v>-3.6560262936790489</v>
      </c>
      <c r="BJ58" s="136">
        <f>('dep13'!T58/'dep13'!T54-1)*100</f>
        <v>0.31790669026812157</v>
      </c>
      <c r="BL58" s="69" t="str">
        <f t="shared" si="2"/>
        <v>2013T1</v>
      </c>
      <c r="BM58" s="74">
        <f>'dep13'!B58-'dep13'!B54</f>
        <v>1039.4057091625873</v>
      </c>
      <c r="BN58" s="106">
        <f>'dep13'!C58-'dep13'!C54</f>
        <v>-96.651939772199512</v>
      </c>
      <c r="BO58" s="101">
        <f>'dep13'!D58-'dep13'!D54</f>
        <v>394.08465357571549</v>
      </c>
      <c r="BP58" s="75">
        <f>'dep13'!E58-'dep13'!E54</f>
        <v>-211.53163318959923</v>
      </c>
      <c r="BQ58" s="75">
        <f>'dep13'!F58-'dep13'!F54</f>
        <v>-337.17356460189876</v>
      </c>
      <c r="BR58" s="75">
        <f>'dep13'!G58-'dep13'!G54</f>
        <v>-116.19903249462004</v>
      </c>
      <c r="BS58" s="75">
        <f>'dep13'!H58-'dep13'!H54</f>
        <v>1148.5950978744313</v>
      </c>
      <c r="BT58" s="76">
        <f>'dep13'!I58-'dep13'!I54</f>
        <v>-89.606214012601413</v>
      </c>
      <c r="BU58" s="103">
        <f>'dep13'!J58-'dep13'!J54</f>
        <v>-1670.4088802265032</v>
      </c>
      <c r="BV58" s="101">
        <f>'dep13'!K58-'dep13'!K54</f>
        <v>1606.1436780895456</v>
      </c>
      <c r="BW58" s="75">
        <f>'dep13'!L58-'dep13'!L54</f>
        <v>-0.35095729400927667</v>
      </c>
      <c r="BX58" s="75">
        <f>'dep13'!M58-'dep13'!M54</f>
        <v>318.28656944169779</v>
      </c>
      <c r="BY58" s="75">
        <f>'dep13'!N58-'dep13'!N54</f>
        <v>251.04461058290326</v>
      </c>
      <c r="BZ58" s="75">
        <f>'dep13'!O58-'dep13'!O54</f>
        <v>-253.69501980760106</v>
      </c>
      <c r="CA58" s="75">
        <f>'dep13'!P58-'dep13'!P54</f>
        <v>751.54690738470163</v>
      </c>
      <c r="CB58" s="75">
        <f>'dep13'!Q58-'dep13'!Q54</f>
        <v>-21.445018025229729</v>
      </c>
      <c r="CC58" s="75">
        <f>'dep13'!R58-'dep13'!R54</f>
        <v>1961.3211986991955</v>
      </c>
      <c r="CD58" s="75">
        <f>'dep13'!S58-'dep13'!S54</f>
        <v>-1400.5646128921944</v>
      </c>
      <c r="CE58" s="101">
        <f>'dep13'!T58-'dep13'!T54</f>
        <v>806.23819749598624</v>
      </c>
      <c r="CG58" s="69" t="str">
        <f t="shared" si="3"/>
        <v>2013T1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tr">
        <f>Paca!A59</f>
        <v>2013T2</v>
      </c>
      <c r="B59" s="134">
        <f>('dep13'!B59/'dep13'!B58-1)*100</f>
        <v>0.11940367491647397</v>
      </c>
      <c r="C59" s="135"/>
      <c r="D59" s="136">
        <f>('dep13'!D59/'dep13'!D58-1)*100</f>
        <v>-9.9925116474530729E-2</v>
      </c>
      <c r="E59" s="137">
        <f>('dep13'!E59/'dep13'!E58-1)*100</f>
        <v>7.5083178200641143E-2</v>
      </c>
      <c r="F59" s="137">
        <f>('dep13'!F59/'dep13'!F58-1)*100</f>
        <v>0.47197942723766761</v>
      </c>
      <c r="G59" s="137">
        <f>('dep13'!G59/'dep13'!G58-1)*100</f>
        <v>-3.6417030909612347</v>
      </c>
      <c r="H59" s="137">
        <f>('dep13'!H59/'dep13'!H58-1)*100</f>
        <v>1.8779440703653227</v>
      </c>
      <c r="I59" s="138">
        <f>('dep13'!I59/'dep13'!I58-1)*100</f>
        <v>-0.10205767838052937</v>
      </c>
      <c r="J59" s="139">
        <f>('dep13'!J59/'dep13'!J58-1)*100</f>
        <v>0.38134365954298755</v>
      </c>
      <c r="K59" s="136">
        <f>('dep13'!K59/'dep13'!K58-1)*100</f>
        <v>-0.16659132728544801</v>
      </c>
      <c r="L59" s="137">
        <f>('dep13'!L59/'dep13'!L58-1)*100</f>
        <v>-0.79545342975276823</v>
      </c>
      <c r="M59" s="137">
        <f>('dep13'!M59/'dep13'!M58-1)*100</f>
        <v>-0.20730245139977121</v>
      </c>
      <c r="N59" s="137">
        <f>('dep13'!N59/'dep13'!N58-1)*100</f>
        <v>0.20354839466603103</v>
      </c>
      <c r="O59" s="137">
        <f>('dep13'!O59/'dep13'!O58-1)*100</f>
        <v>1.0979428345067932</v>
      </c>
      <c r="P59" s="137">
        <f>('dep13'!P59/'dep13'!P58-1)*100</f>
        <v>-0.1525594666729635</v>
      </c>
      <c r="Q59" s="137">
        <f>('dep13'!Q59/'dep13'!Q58-1)*100</f>
        <v>1.4186794341152442</v>
      </c>
      <c r="R59" s="137">
        <f>('dep13'!R59/'dep13'!R58-1)*100</f>
        <v>5.2781610590413308E-3</v>
      </c>
      <c r="S59" s="137">
        <f>('dep13'!S59/'dep13'!S58-1)*100</f>
        <v>-0.2599612418259678</v>
      </c>
      <c r="T59" s="136"/>
      <c r="V59" s="69" t="str">
        <f t="shared" si="4"/>
        <v>2013T2</v>
      </c>
      <c r="W59" s="74">
        <f>'dep13'!B59-'dep13'!B58</f>
        <v>905.9523094514152</v>
      </c>
      <c r="X59" s="106"/>
      <c r="Y59" s="101">
        <f>'dep13'!D59-'dep13'!D58</f>
        <v>-82.136024296793039</v>
      </c>
      <c r="Z59" s="75">
        <f>'dep13'!E59-'dep13'!E58</f>
        <v>8.2256798675989558</v>
      </c>
      <c r="AA59" s="75">
        <f>'dep13'!F59-'dep13'!F58</f>
        <v>76.185265685000559</v>
      </c>
      <c r="AB59" s="75">
        <f>'dep13'!G59-'dep13'!G58</f>
        <v>-353.48819133008874</v>
      </c>
      <c r="AC59" s="75">
        <f>'dep13'!H59-'dep13'!H58</f>
        <v>221.2454337334002</v>
      </c>
      <c r="AD59" s="76">
        <f>'dep13'!I59-'dep13'!I58</f>
        <v>-34.304212252696743</v>
      </c>
      <c r="AE59" s="103">
        <f>'dep13'!J59-'dep13'!J58</f>
        <v>180.18158651699923</v>
      </c>
      <c r="AF59" s="101">
        <f>'dep13'!K59-'dep13'!K58</f>
        <v>-615.00984116119798</v>
      </c>
      <c r="AG59" s="75">
        <f>'dep13'!L59-'dep13'!L58</f>
        <v>-759.69953558150155</v>
      </c>
      <c r="AH59" s="75">
        <f>'dep13'!M59-'dep13'!M58</f>
        <v>-122.6428481851035</v>
      </c>
      <c r="AI59" s="75">
        <f>'dep13'!N59-'dep13'!N58</f>
        <v>67.427745301800314</v>
      </c>
      <c r="AJ59" s="75">
        <f>'dep13'!O59-'dep13'!O58</f>
        <v>209.5376731633005</v>
      </c>
      <c r="AK59" s="75">
        <f>'dep13'!P59-'dep13'!P58</f>
        <v>-37.16098235410027</v>
      </c>
      <c r="AL59" s="75">
        <f>'dep13'!Q59-'dep13'!Q58</f>
        <v>118.58282589290866</v>
      </c>
      <c r="AM59" s="75">
        <f>'dep13'!R59-'dep13'!R58</f>
        <v>4.8913077163888374</v>
      </c>
      <c r="AN59" s="75">
        <f>'dep13'!S59-'dep13'!S58</f>
        <v>-95.946027114805474</v>
      </c>
      <c r="AO59" s="101"/>
      <c r="AQ59" s="69" t="str">
        <f t="shared" si="5"/>
        <v>2013T2</v>
      </c>
      <c r="AR59" s="134">
        <f>('dep13'!B59/'dep13'!B55-1)*100</f>
        <v>0.41642282715752543</v>
      </c>
      <c r="AS59" s="135"/>
      <c r="AT59" s="136">
        <f>('dep13'!D59/'dep13'!D55-1)*100</f>
        <v>0.33108740080647348</v>
      </c>
      <c r="AU59" s="137">
        <f>('dep13'!E59/'dep13'!E55-1)*100</f>
        <v>-1.747844794338449</v>
      </c>
      <c r="AV59" s="137">
        <f>('dep13'!F59/'dep13'!F55-1)*100</f>
        <v>-1.3110741700214867</v>
      </c>
      <c r="AW59" s="137">
        <f>('dep13'!G59/'dep13'!G55-1)*100</f>
        <v>-4.7439424794280534</v>
      </c>
      <c r="AX59" s="137">
        <f>('dep13'!H59/'dep13'!H55-1)*100</f>
        <v>11.037427755219053</v>
      </c>
      <c r="AY59" s="138">
        <f>('dep13'!I59/'dep13'!I55-1)*100</f>
        <v>-0.13623853361105498</v>
      </c>
      <c r="AZ59" s="139">
        <f>('dep13'!J59/'dep13'!J55-1)*100</f>
        <v>-1.6042228848764939</v>
      </c>
      <c r="BA59" s="136">
        <f>('dep13'!K59/'dep13'!K55-1)*100</f>
        <v>0.44343033209155447</v>
      </c>
      <c r="BB59" s="137">
        <f>('dep13'!L59/'dep13'!L55-1)*100</f>
        <v>-0.42849536769042906</v>
      </c>
      <c r="BC59" s="137">
        <f>('dep13'!M59/'dep13'!M55-1)*100</f>
        <v>-4.6515798690638377E-3</v>
      </c>
      <c r="BD59" s="137">
        <f>('dep13'!N59/'dep13'!N55-1)*100</f>
        <v>2.3320701096944507</v>
      </c>
      <c r="BE59" s="137">
        <f>('dep13'!O59/'dep13'!O55-1)*100</f>
        <v>0.24339571102418578</v>
      </c>
      <c r="BF59" s="137">
        <f>('dep13'!P59/'dep13'!P55-1)*100</f>
        <v>2.1100621927438779</v>
      </c>
      <c r="BG59" s="137">
        <f>('dep13'!Q59/'dep13'!Q55-1)*100</f>
        <v>0.82027291849811057</v>
      </c>
      <c r="BH59" s="137">
        <f>('dep13'!R59/'dep13'!R55-1)*100</f>
        <v>2.2440902714358391</v>
      </c>
      <c r="BI59" s="137">
        <f>('dep13'!S59/'dep13'!S55-1)*100</f>
        <v>-3.5915824420362563</v>
      </c>
      <c r="BJ59" s="136">
        <f>('dep13'!T59/'dep13'!T55-1)*100</f>
        <v>0.91295159904996037</v>
      </c>
      <c r="BL59" s="69" t="str">
        <f t="shared" si="2"/>
        <v>2013T2</v>
      </c>
      <c r="BM59" s="74">
        <f>'dep13'!B59-'dep13'!B55</f>
        <v>3150.182244333555</v>
      </c>
      <c r="BN59" s="106">
        <f>'dep13'!C59-'dep13'!C55</f>
        <v>-290.1222277013303</v>
      </c>
      <c r="BO59" s="101">
        <f>'dep13'!D59-'dep13'!D55</f>
        <v>270.97670858551282</v>
      </c>
      <c r="BP59" s="75">
        <f>'dep13'!E59-'dep13'!E55</f>
        <v>-195.03650022210059</v>
      </c>
      <c r="BQ59" s="75">
        <f>'dep13'!F59-'dep13'!F55</f>
        <v>-215.45258808119979</v>
      </c>
      <c r="BR59" s="75">
        <f>'dep13'!G59-'dep13'!G55</f>
        <v>-465.80731312323951</v>
      </c>
      <c r="BS59" s="75">
        <f>'dep13'!H59-'dep13'!H55</f>
        <v>1193.0820612714597</v>
      </c>
      <c r="BT59" s="76">
        <f>'dep13'!I59-'dep13'!I55</f>
        <v>-45.80895125940151</v>
      </c>
      <c r="BU59" s="103">
        <f>'dep13'!J59-'dep13'!J55</f>
        <v>-773.27706370500528</v>
      </c>
      <c r="BV59" s="101">
        <f>'dep13'!K59-'dep13'!K55</f>
        <v>1627.0819876893074</v>
      </c>
      <c r="BW59" s="75">
        <f>'dep13'!L59-'dep13'!L55</f>
        <v>-407.7272519373073</v>
      </c>
      <c r="BX59" s="75">
        <f>'dep13'!M59-'dep13'!M55</f>
        <v>-2.7463585563018569</v>
      </c>
      <c r="BY59" s="75">
        <f>'dep13'!N59-'dep13'!N55</f>
        <v>756.45639722159831</v>
      </c>
      <c r="BZ59" s="75">
        <f>'dep13'!O59-'dep13'!O55</f>
        <v>46.847007913598645</v>
      </c>
      <c r="CA59" s="75">
        <f>'dep13'!P59-'dep13'!P55</f>
        <v>502.58749239629833</v>
      </c>
      <c r="CB59" s="75">
        <f>'dep13'!Q59-'dep13'!Q55</f>
        <v>68.970913578308682</v>
      </c>
      <c r="CC59" s="75">
        <f>'dep13'!R59-'dep13'!R55</f>
        <v>2034.0769447551866</v>
      </c>
      <c r="CD59" s="75">
        <f>'dep13'!S59-'dep13'!S55</f>
        <v>-1371.3831576820012</v>
      </c>
      <c r="CE59" s="101">
        <f>'dep13'!T59-'dep13'!T55</f>
        <v>2315.5228394650039</v>
      </c>
      <c r="CG59" s="69" t="str">
        <f t="shared" si="3"/>
        <v>2013T2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tr">
        <f>Paca!A60</f>
        <v>2013T3</v>
      </c>
      <c r="B60" s="134">
        <f>('dep13'!B60/'dep13'!B59-1)*100</f>
        <v>0.40848813156892927</v>
      </c>
      <c r="C60" s="135"/>
      <c r="D60" s="136">
        <f>('dep13'!D60/'dep13'!D59-1)*100</f>
        <v>-0.29224308244570896</v>
      </c>
      <c r="E60" s="137">
        <f>('dep13'!E60/'dep13'!E59-1)*100</f>
        <v>-0.869097559921439</v>
      </c>
      <c r="F60" s="137">
        <f>('dep13'!F60/'dep13'!F59-1)*100</f>
        <v>-0.67323188849592874</v>
      </c>
      <c r="G60" s="137">
        <f>('dep13'!G60/'dep13'!G59-1)*100</f>
        <v>-1.4553288393345576</v>
      </c>
      <c r="H60" s="137">
        <f>('dep13'!H60/'dep13'!H59-1)*100</f>
        <v>-0.39115122444751682</v>
      </c>
      <c r="I60" s="138">
        <f>('dep13'!I60/'dep13'!I59-1)*100</f>
        <v>0.43944871238377203</v>
      </c>
      <c r="J60" s="139">
        <f>('dep13'!J60/'dep13'!J59-1)*100</f>
        <v>0.23825004058088961</v>
      </c>
      <c r="K60" s="136">
        <f>('dep13'!K60/'dep13'!K59-1)*100</f>
        <v>0.53707527231487973</v>
      </c>
      <c r="L60" s="137">
        <f>('dep13'!L60/'dep13'!L59-1)*100</f>
        <v>-9.9371698539119091E-2</v>
      </c>
      <c r="M60" s="137">
        <f>('dep13'!M60/'dep13'!M59-1)*100</f>
        <v>0.89006565192975007</v>
      </c>
      <c r="N60" s="137">
        <f>('dep13'!N60/'dep13'!N59-1)*100</f>
        <v>0.64144262820333697</v>
      </c>
      <c r="O60" s="137">
        <f>('dep13'!O60/'dep13'!O59-1)*100</f>
        <v>1.7680320674000827</v>
      </c>
      <c r="P60" s="137">
        <f>('dep13'!P60/'dep13'!P59-1)*100</f>
        <v>0.94036167873272625</v>
      </c>
      <c r="Q60" s="137">
        <f>('dep13'!Q60/'dep13'!Q59-1)*100</f>
        <v>-0.7422995412390998</v>
      </c>
      <c r="R60" s="137">
        <f>('dep13'!R60/'dep13'!R59-1)*100</f>
        <v>0.71575704778747973</v>
      </c>
      <c r="S60" s="137">
        <f>('dep13'!S60/'dep13'!S59-1)*100</f>
        <v>0.44807207320773923</v>
      </c>
      <c r="T60" s="136"/>
      <c r="V60" s="69" t="str">
        <f t="shared" si="4"/>
        <v>2013T3</v>
      </c>
      <c r="W60" s="74">
        <f>'dep13'!B60-'dep13'!B59</f>
        <v>3103.0254682876403</v>
      </c>
      <c r="X60" s="106"/>
      <c r="Y60" s="101">
        <f>'dep13'!D60-'dep13'!D59</f>
        <v>-239.97669511176355</v>
      </c>
      <c r="Z60" s="75">
        <f>'dep13'!E60-'dep13'!E59</f>
        <v>-95.284804241699021</v>
      </c>
      <c r="AA60" s="75">
        <f>'dep13'!F60-'dep13'!F59</f>
        <v>-109.18363644750207</v>
      </c>
      <c r="AB60" s="75">
        <f>'dep13'!G60-'dep13'!G59</f>
        <v>-136.11958818785024</v>
      </c>
      <c r="AC60" s="75">
        <f>'dep13'!H60-'dep13'!H59</f>
        <v>-46.94793866800137</v>
      </c>
      <c r="AD60" s="76">
        <f>'dep13'!I60-'dep13'!I59</f>
        <v>147.55927243329643</v>
      </c>
      <c r="AE60" s="103">
        <f>'dep13'!J60-'dep13'!J59</f>
        <v>113.00036976669799</v>
      </c>
      <c r="AF60" s="101">
        <f>'dep13'!K60-'dep13'!K59</f>
        <v>1979.432670229522</v>
      </c>
      <c r="AG60" s="75">
        <f>'dep13'!L60-'dep13'!L59</f>
        <v>-94.150231413485017</v>
      </c>
      <c r="AH60" s="75">
        <f>'dep13'!M60-'dep13'!M59</f>
        <v>525.4829074428053</v>
      </c>
      <c r="AI60" s="75">
        <f>'dep13'!N60-'dep13'!N59</f>
        <v>212.91775358330051</v>
      </c>
      <c r="AJ60" s="75">
        <f>'dep13'!O60-'dep13'!O59</f>
        <v>341.12601778809767</v>
      </c>
      <c r="AK60" s="75">
        <f>'dep13'!P60-'dep13'!P59</f>
        <v>228.70722457000011</v>
      </c>
      <c r="AL60" s="75">
        <f>'dep13'!Q60-'dep13'!Q59</f>
        <v>-62.926657830408658</v>
      </c>
      <c r="AM60" s="75">
        <f>'dep13'!R60-'dep13'!R59</f>
        <v>663.3319293440145</v>
      </c>
      <c r="AN60" s="75">
        <f>'dep13'!S60-'dep13'!S59</f>
        <v>164.94372674509941</v>
      </c>
      <c r="AO60" s="101"/>
      <c r="AQ60" s="69" t="str">
        <f t="shared" si="5"/>
        <v>2013T3</v>
      </c>
      <c r="AR60" s="134">
        <f>('dep13'!B60/'dep13'!B56-1)*100</f>
        <v>0.57778905787422286</v>
      </c>
      <c r="AS60" s="135"/>
      <c r="AT60" s="136">
        <f>('dep13'!D60/'dep13'!D56-1)*100</f>
        <v>-0.4465884997402414</v>
      </c>
      <c r="AU60" s="137">
        <f>('dep13'!E60/'dep13'!E56-1)*100</f>
        <v>-1.4907323147075435</v>
      </c>
      <c r="AV60" s="137">
        <f>('dep13'!F60/'dep13'!F56-1)*100</f>
        <v>-1.6256379204420135</v>
      </c>
      <c r="AW60" s="137">
        <f>('dep13'!G60/'dep13'!G56-1)*100</f>
        <v>-5.80266776739834</v>
      </c>
      <c r="AX60" s="137">
        <f>('dep13'!H60/'dep13'!H56-1)*100</f>
        <v>6.4733684791587143</v>
      </c>
      <c r="AY60" s="138">
        <f>('dep13'!I60/'dep13'!I56-1)*100</f>
        <v>-0.28299329220875524</v>
      </c>
      <c r="AZ60" s="139">
        <f>('dep13'!J60/'dep13'!J56-1)*100</f>
        <v>-0.81118260917918406</v>
      </c>
      <c r="BA60" s="136">
        <f>('dep13'!K60/'dep13'!K56-1)*100</f>
        <v>0.64534975353298663</v>
      </c>
      <c r="BB60" s="137">
        <f>('dep13'!L60/'dep13'!L56-1)*100</f>
        <v>-0.88205631131886841</v>
      </c>
      <c r="BC60" s="137">
        <f>('dep13'!M60/'dep13'!M56-1)*100</f>
        <v>0.47394991428932887</v>
      </c>
      <c r="BD60" s="137">
        <f>('dep13'!N60/'dep13'!N56-1)*100</f>
        <v>2.8583995582635913</v>
      </c>
      <c r="BE60" s="137">
        <f>('dep13'!O60/'dep13'!O56-1)*100</f>
        <v>1.6564813048045135</v>
      </c>
      <c r="BF60" s="137">
        <f>('dep13'!P60/'dep13'!P56-1)*100</f>
        <v>2.4660215065394508</v>
      </c>
      <c r="BG60" s="137">
        <f>('dep13'!Q60/'dep13'!Q56-1)*100</f>
        <v>0.52199202896767716</v>
      </c>
      <c r="BH60" s="137">
        <f>('dep13'!R60/'dep13'!R56-1)*100</f>
        <v>1.7610161832609661</v>
      </c>
      <c r="BI60" s="137">
        <f>('dep13'!S60/'dep13'!S56-1)*100</f>
        <v>-1.4940824090310167</v>
      </c>
      <c r="BJ60" s="136">
        <f>('dep13'!T60/'dep13'!T56-1)*100</f>
        <v>0.86818221196320877</v>
      </c>
      <c r="BL60" s="69" t="str">
        <f t="shared" si="2"/>
        <v>2013T3</v>
      </c>
      <c r="BM60" s="74">
        <f>'dep13'!B60-'dep13'!B56</f>
        <v>4381.709221177618</v>
      </c>
      <c r="BN60" s="106">
        <f>'dep13'!C60-'dep13'!C56</f>
        <v>553.20431871089932</v>
      </c>
      <c r="BO60" s="101">
        <f>'dep13'!D60-'dep13'!D56</f>
        <v>-367.28666643878387</v>
      </c>
      <c r="BP60" s="75">
        <f>'dep13'!E60-'dep13'!E56</f>
        <v>-164.47002200379939</v>
      </c>
      <c r="BQ60" s="75">
        <f>'dep13'!F60-'dep13'!F56</f>
        <v>-266.19572269180026</v>
      </c>
      <c r="BR60" s="75">
        <f>'dep13'!G60-'dep13'!G56</f>
        <v>-567.7821538633707</v>
      </c>
      <c r="BS60" s="75">
        <f>'dep13'!H60-'dep13'!H56</f>
        <v>726.8739254516986</v>
      </c>
      <c r="BT60" s="76">
        <f>'dep13'!I60-'dep13'!I56</f>
        <v>-95.712693331501214</v>
      </c>
      <c r="BU60" s="103">
        <f>'dep13'!J60-'dep13'!J56</f>
        <v>-388.80897067820479</v>
      </c>
      <c r="BV60" s="101">
        <f>'dep13'!K60-'dep13'!K56</f>
        <v>2375.9279073606594</v>
      </c>
      <c r="BW60" s="75">
        <f>'dep13'!L60-'dep13'!L56</f>
        <v>-842.30800191919843</v>
      </c>
      <c r="BX60" s="75">
        <f>'dep13'!M60-'dep13'!M56</f>
        <v>280.97257407999859</v>
      </c>
      <c r="BY60" s="75">
        <f>'dep13'!N60-'dep13'!N56</f>
        <v>928.35500696999952</v>
      </c>
      <c r="BZ60" s="75">
        <f>'dep13'!O60-'dep13'!O56</f>
        <v>319.95400355809761</v>
      </c>
      <c r="CA60" s="75">
        <f>'dep13'!P60-'dep13'!P56</f>
        <v>590.83580151189744</v>
      </c>
      <c r="CB60" s="75">
        <f>'dep13'!Q60-'dep13'!Q56</f>
        <v>43.694066795951585</v>
      </c>
      <c r="CC60" s="75">
        <f>'dep13'!R60-'dep13'!R56</f>
        <v>1615.2680500020069</v>
      </c>
      <c r="CD60" s="75">
        <f>'dep13'!S60-'dep13'!S56</f>
        <v>-560.84359363809926</v>
      </c>
      <c r="CE60" s="101">
        <f>'dep13'!T60-'dep13'!T56</f>
        <v>2208.6726322230243</v>
      </c>
      <c r="CG60" s="69" t="str">
        <f t="shared" si="3"/>
        <v>2013T3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tr">
        <f>Paca!A61</f>
        <v>2013T4</v>
      </c>
      <c r="B61" s="140">
        <f>('dep13'!B61/'dep13'!B60-1)*100</f>
        <v>0.54625798769643019</v>
      </c>
      <c r="C61" s="141"/>
      <c r="D61" s="142">
        <f>('dep13'!D61/'dep13'!D60-1)*100</f>
        <v>-2.8664107738474165E-2</v>
      </c>
      <c r="E61" s="143">
        <f>('dep13'!E61/'dep13'!E60-1)*100</f>
        <v>2.1665592029981973</v>
      </c>
      <c r="F61" s="143">
        <f>('dep13'!F61/'dep13'!F60-1)*100</f>
        <v>-0.2642625499960638</v>
      </c>
      <c r="G61" s="143">
        <f>('dep13'!G61/'dep13'!G60-1)*100</f>
        <v>-1.8057205223216855</v>
      </c>
      <c r="H61" s="143">
        <f>('dep13'!H61/'dep13'!H60-1)*100</f>
        <v>2.1412097832620214</v>
      </c>
      <c r="I61" s="144">
        <f>('dep13'!I61/'dep13'!I60-1)*100</f>
        <v>-0.90710409155098093</v>
      </c>
      <c r="J61" s="145">
        <f>('dep13'!J61/'dep13'!J60-1)*100</f>
        <v>-0.4027462677971827</v>
      </c>
      <c r="K61" s="142">
        <f>('dep13'!K61/'dep13'!K60-1)*100</f>
        <v>0.10722049526621369</v>
      </c>
      <c r="L61" s="143">
        <f>('dep13'!L61/'dep13'!L60-1)*100</f>
        <v>0.38531866615822974</v>
      </c>
      <c r="M61" s="143">
        <f>('dep13'!M61/'dep13'!M60-1)*100</f>
        <v>-0.43357425539697347</v>
      </c>
      <c r="N61" s="143">
        <f>('dep13'!N61/'dep13'!N60-1)*100</f>
        <v>0.3724007452633904</v>
      </c>
      <c r="O61" s="143">
        <f>('dep13'!O61/'dep13'!O60-1)*100</f>
        <v>0.26012261795032021</v>
      </c>
      <c r="P61" s="143">
        <f>('dep13'!P61/'dep13'!P60-1)*100</f>
        <v>-8.8991377900327073E-2</v>
      </c>
      <c r="Q61" s="143">
        <f>('dep13'!Q61/'dep13'!Q60-1)*100</f>
        <v>-0.97077945407948452</v>
      </c>
      <c r="R61" s="143">
        <f>('dep13'!R61/'dep13'!R60-1)*100</f>
        <v>1.060678206725818</v>
      </c>
      <c r="S61" s="143">
        <f>('dep13'!S61/'dep13'!S60-1)*100</f>
        <v>-2.0854632556053243</v>
      </c>
      <c r="T61" s="142"/>
      <c r="U61" s="234"/>
      <c r="V61" s="95" t="str">
        <f t="shared" si="4"/>
        <v>2013T4</v>
      </c>
      <c r="W61" s="92">
        <f>'dep13'!B61-'dep13'!B60</f>
        <v>4166.5262822075747</v>
      </c>
      <c r="X61" s="108"/>
      <c r="Y61" s="100">
        <f>'dep13'!D61-'dep13'!D60</f>
        <v>-23.46887121826876</v>
      </c>
      <c r="Z61" s="93">
        <f>'dep13'!E61-'dep13'!E60</f>
        <v>235.46954047149848</v>
      </c>
      <c r="AA61" s="93">
        <f>'dep13'!F61-'dep13'!F60</f>
        <v>-42.569132707798417</v>
      </c>
      <c r="AB61" s="93">
        <f>'dep13'!G61-'dep13'!G60</f>
        <v>-166.43442865217185</v>
      </c>
      <c r="AC61" s="93">
        <f>'dep13'!H61-'dep13'!H60</f>
        <v>255.99352129030194</v>
      </c>
      <c r="AD61" s="94">
        <f>'dep13'!I61-'dep13'!I60</f>
        <v>-305.92837162010255</v>
      </c>
      <c r="AE61" s="102">
        <f>'dep13'!J61-'dep13'!J60</f>
        <v>-191.47491350839118</v>
      </c>
      <c r="AF61" s="100">
        <f>'dep13'!K61-'dep13'!K60</f>
        <v>397.29182851302903</v>
      </c>
      <c r="AG61" s="93">
        <f>'dep13'!L61-'dep13'!L60</f>
        <v>364.70939122659911</v>
      </c>
      <c r="AH61" s="93">
        <f>'dep13'!M61-'dep13'!M60</f>
        <v>-258.25482486090186</v>
      </c>
      <c r="AI61" s="93">
        <f>'dep13'!N61-'dep13'!N60</f>
        <v>124.40603593950073</v>
      </c>
      <c r="AJ61" s="93">
        <f>'dep13'!O61-'dep13'!O60</f>
        <v>51.075684948602429</v>
      </c>
      <c r="AK61" s="93">
        <f>'dep13'!P61-'dep13'!P60</f>
        <v>-21.847298816101102</v>
      </c>
      <c r="AL61" s="93">
        <f>'dep13'!Q61-'dep13'!Q60</f>
        <v>-81.684613713310682</v>
      </c>
      <c r="AM61" s="93">
        <f>'dep13'!R61-'dep13'!R60</f>
        <v>990.02539930000785</v>
      </c>
      <c r="AN61" s="93">
        <f>'dep13'!S61-'dep13'!S60</f>
        <v>-771.13794551129831</v>
      </c>
      <c r="AO61" s="100"/>
      <c r="AP61" s="234"/>
      <c r="AQ61" s="95" t="str">
        <f t="shared" si="5"/>
        <v>2013T4</v>
      </c>
      <c r="AR61" s="140">
        <f>('dep13'!B61/'dep13'!B57-1)*100</f>
        <v>1.0088978009469729</v>
      </c>
      <c r="AS61" s="141"/>
      <c r="AT61" s="142">
        <f>('dep13'!D61/'dep13'!D57-1)*100</f>
        <v>-0.61288062452307113</v>
      </c>
      <c r="AU61" s="143">
        <f>('dep13'!E61/'dep13'!E57-1)*100</f>
        <v>1.3909292842007703</v>
      </c>
      <c r="AV61" s="143">
        <f>('dep13'!F61/'dep13'!F57-1)*100</f>
        <v>-1.5881149263589966</v>
      </c>
      <c r="AW61" s="143">
        <f>('dep13'!G61/'dep13'!G57-1)*100</f>
        <v>-7.9695674204138811</v>
      </c>
      <c r="AX61" s="143">
        <f>('dep13'!H61/'dep13'!H57-1)*100</f>
        <v>5.9679906997145205</v>
      </c>
      <c r="AY61" s="144">
        <f>('dep13'!I61/'dep13'!I57-1)*100</f>
        <v>-0.89495085509766481</v>
      </c>
      <c r="AZ61" s="145">
        <f>('dep13'!J61/'dep13'!J57-1)*100</f>
        <v>-1.3197419030828161</v>
      </c>
      <c r="BA61" s="142">
        <f>('dep13'!K61/'dep13'!K57-1)*100</f>
        <v>0.71154125219390352</v>
      </c>
      <c r="BB61" s="143">
        <f>('dep13'!L61/'dep13'!L57-1)*100</f>
        <v>-0.66152104136657508</v>
      </c>
      <c r="BC61" s="143">
        <f>('dep13'!M61/'dep13'!M57-1)*100</f>
        <v>6.5901349404984266E-2</v>
      </c>
      <c r="BD61" s="143">
        <f>('dep13'!N61/'dep13'!N57-1)*100</f>
        <v>2.4527305638044838</v>
      </c>
      <c r="BE61" s="143">
        <f>('dep13'!O61/'dep13'!O57-1)*100</f>
        <v>0.5098830787964248</v>
      </c>
      <c r="BF61" s="143">
        <f>('dep13'!P61/'dep13'!P57-1)*100</f>
        <v>0.26651872164087376</v>
      </c>
      <c r="BG61" s="143">
        <f>('dep13'!Q61/'dep13'!Q57-1)*100</f>
        <v>0.51710367805901658</v>
      </c>
      <c r="BH61" s="143">
        <f>('dep13'!R61/'dep13'!R57-1)*100</f>
        <v>3.606632306610269</v>
      </c>
      <c r="BI61" s="143">
        <f>('dep13'!S61/'dep13'!S57-1)*100</f>
        <v>-2.8964251693611054</v>
      </c>
      <c r="BJ61" s="142">
        <f>('dep13'!T61/'dep13'!T57-1)*100</f>
        <v>2.3304772435597254</v>
      </c>
      <c r="BK61" s="234"/>
      <c r="BL61" s="95" t="str">
        <f t="shared" si="2"/>
        <v>2013T4</v>
      </c>
      <c r="BM61" s="92">
        <f>'dep13'!B61-'dep13'!B57</f>
        <v>7660.0178310269257</v>
      </c>
      <c r="BN61" s="108">
        <f>'dep13'!C61-'dep13'!C57</f>
        <v>238.19372668220967</v>
      </c>
      <c r="BO61" s="100">
        <f>'dep13'!D61-'dep13'!D57</f>
        <v>-504.74852496881795</v>
      </c>
      <c r="BP61" s="93">
        <f>'dep13'!E61-'dep13'!E57</f>
        <v>152.32770178039937</v>
      </c>
      <c r="BQ61" s="93">
        <f>'dep13'!F61-'dep13'!F57</f>
        <v>-259.26527965979767</v>
      </c>
      <c r="BR61" s="93">
        <f>'dep13'!G61-'dep13'!G57</f>
        <v>-783.75822038972001</v>
      </c>
      <c r="BS61" s="93">
        <f>'dep13'!H61-'dep13'!H57</f>
        <v>687.73985190340136</v>
      </c>
      <c r="BT61" s="94">
        <f>'dep13'!I61-'dep13'!I57</f>
        <v>-301.79257860310463</v>
      </c>
      <c r="BU61" s="102">
        <f>'dep13'!J61-'dep13'!J57</f>
        <v>-633.26640681389836</v>
      </c>
      <c r="BV61" s="100">
        <f>'dep13'!K61-'dep13'!K57</f>
        <v>2620.704583718325</v>
      </c>
      <c r="BW61" s="93">
        <f>'dep13'!L61-'dep13'!L57</f>
        <v>-632.73703763989033</v>
      </c>
      <c r="BX61" s="93">
        <f>'dep13'!M61-'dep13'!M57</f>
        <v>39.057646443303383</v>
      </c>
      <c r="BY61" s="93">
        <f>'dep13'!N61-'dep13'!N57</f>
        <v>802.73375909250171</v>
      </c>
      <c r="BZ61" s="93">
        <f>'dep13'!O61-'dep13'!O57</f>
        <v>99.867952576900279</v>
      </c>
      <c r="CA61" s="93">
        <f>'dep13'!P61-'dep13'!P57</f>
        <v>65.19810093309934</v>
      </c>
      <c r="CB61" s="93">
        <f>'dep13'!Q61-'dep13'!Q57</f>
        <v>42.866764471749775</v>
      </c>
      <c r="CC61" s="93">
        <f>'dep13'!R61-'dep13'!R57</f>
        <v>3283.6677724630135</v>
      </c>
      <c r="CD61" s="93">
        <f>'dep13'!S61-'dep13'!S57</f>
        <v>-1079.9503746222981</v>
      </c>
      <c r="CE61" s="100">
        <f>'dep13'!T61-'dep13'!T57</f>
        <v>5939.1344524090237</v>
      </c>
      <c r="CF61" s="234"/>
      <c r="CG61" s="95" t="str">
        <f t="shared" si="3"/>
        <v>2013T4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tr">
        <f>Paca!A62</f>
        <v>2014T1</v>
      </c>
      <c r="B62" s="134">
        <f>('dep13'!B62/'dep13'!B61-1)*100</f>
        <v>0.2630796544435432</v>
      </c>
      <c r="C62" s="135"/>
      <c r="D62" s="136">
        <f>('dep13'!D62/'dep13'!D61-1)*100</f>
        <v>3.1954432770930907E-4</v>
      </c>
      <c r="E62" s="137">
        <f>('dep13'!E62/'dep13'!E61-1)*100</f>
        <v>-0.99257617816769228</v>
      </c>
      <c r="F62" s="137">
        <f>('dep13'!F62/'dep13'!F61-1)*100</f>
        <v>-0.27146111555998997</v>
      </c>
      <c r="G62" s="137">
        <f>('dep13'!G62/'dep13'!G61-1)*100</f>
        <v>1.3313111418734369</v>
      </c>
      <c r="H62" s="137">
        <f>('dep13'!H62/'dep13'!H61-1)*100</f>
        <v>-1.0617315670444105</v>
      </c>
      <c r="I62" s="138">
        <f>('dep13'!I62/'dep13'!I61-1)*100</f>
        <v>0.48848304417967725</v>
      </c>
      <c r="J62" s="139">
        <f>('dep13'!J62/'dep13'!J61-1)*100</f>
        <v>-0.46619193314716423</v>
      </c>
      <c r="K62" s="136">
        <f>('dep13'!K62/'dep13'!K61-1)*100</f>
        <v>8.8453620574280301E-2</v>
      </c>
      <c r="L62" s="137">
        <f>('dep13'!L62/'dep13'!L61-1)*100</f>
        <v>-0.20160066554895106</v>
      </c>
      <c r="M62" s="137">
        <f>('dep13'!M62/'dep13'!M61-1)*100</f>
        <v>0.79750290242119881</v>
      </c>
      <c r="N62" s="137">
        <f>('dep13'!N62/'dep13'!N61-1)*100</f>
        <v>-0.45879887286023324</v>
      </c>
      <c r="O62" s="137">
        <f>('dep13'!O62/'dep13'!O61-1)*100</f>
        <v>0.49373861465917823</v>
      </c>
      <c r="P62" s="137">
        <f>('dep13'!P62/'dep13'!P61-1)*100</f>
        <v>5.1817229951067745E-2</v>
      </c>
      <c r="Q62" s="137">
        <f>('dep13'!Q62/'dep13'!Q61-1)*100</f>
        <v>-0.81552079856030968</v>
      </c>
      <c r="R62" s="137">
        <f>('dep13'!R62/'dep13'!R61-1)*100</f>
        <v>0.20156368129060631</v>
      </c>
      <c r="S62" s="137">
        <f>('dep13'!S62/'dep13'!S61-1)*100</f>
        <v>-8.7157219084776916E-2</v>
      </c>
      <c r="T62" s="136"/>
      <c r="V62" s="69" t="str">
        <f t="shared" si="4"/>
        <v>2014T1</v>
      </c>
      <c r="W62" s="74">
        <f>'dep13'!B62-'dep13'!B61</f>
        <v>2017.5741275018081</v>
      </c>
      <c r="X62" s="106"/>
      <c r="Y62" s="101">
        <f>'dep13'!D62-'dep13'!D61</f>
        <v>0.26155340761761181</v>
      </c>
      <c r="Z62" s="75">
        <f>'dep13'!E62-'dep13'!E61</f>
        <v>-110.21400659259962</v>
      </c>
      <c r="AA62" s="75">
        <f>'dep13'!F62-'dep13'!F61</f>
        <v>-43.613165890899836</v>
      </c>
      <c r="AB62" s="75">
        <f>'dep13'!G62-'dep13'!G61</f>
        <v>120.49204907111198</v>
      </c>
      <c r="AC62" s="75">
        <f>'dep13'!H62-'dep13'!H61</f>
        <v>-129.65386943590056</v>
      </c>
      <c r="AD62" s="76">
        <f>'dep13'!I62-'dep13'!I61</f>
        <v>163.25054625590565</v>
      </c>
      <c r="AE62" s="103">
        <f>'dep13'!J62-'dep13'!J61</f>
        <v>-220.74581322250015</v>
      </c>
      <c r="AF62" s="101">
        <f>'dep13'!K62-'dep13'!K61</f>
        <v>328.10499419103144</v>
      </c>
      <c r="AG62" s="75">
        <f>'dep13'!L62-'dep13'!L61</f>
        <v>-191.55304573259491</v>
      </c>
      <c r="AH62" s="75">
        <f>'dep13'!M62-'dep13'!M61</f>
        <v>472.96624455280107</v>
      </c>
      <c r="AI62" s="75">
        <f>'dep13'!N62-'dep13'!N61</f>
        <v>-153.83939551150252</v>
      </c>
      <c r="AJ62" s="75">
        <f>'dep13'!O62-'dep13'!O61</f>
        <v>97.19891314709821</v>
      </c>
      <c r="AK62" s="75">
        <f>'dep13'!P62-'dep13'!P61</f>
        <v>12.709760110101342</v>
      </c>
      <c r="AL62" s="75">
        <f>'dep13'!Q62-'dep13'!Q61</f>
        <v>-67.954478772158836</v>
      </c>
      <c r="AM62" s="75">
        <f>'dep13'!R62-'dep13'!R61</f>
        <v>190.1328599920962</v>
      </c>
      <c r="AN62" s="75">
        <f>'dep13'!S62-'dep13'!S61</f>
        <v>-31.555863594898256</v>
      </c>
      <c r="AO62" s="101"/>
      <c r="AQ62" s="69" t="str">
        <f t="shared" si="5"/>
        <v>2014T1</v>
      </c>
      <c r="AR62" s="134">
        <f>('dep13'!B62/'dep13'!B58-1)*100</f>
        <v>1.3434382600441275</v>
      </c>
      <c r="AS62" s="135"/>
      <c r="AT62" s="136">
        <f>('dep13'!D62/'dep13'!D58-1)*100</f>
        <v>-0.42010975373525383</v>
      </c>
      <c r="AU62" s="137">
        <f>('dep13'!E62/'dep13'!E58-1)*100</f>
        <v>0.34865298280939427</v>
      </c>
      <c r="AV62" s="137">
        <f>('dep13'!F62/'dep13'!F58-1)*100</f>
        <v>-0.73834255951115146</v>
      </c>
      <c r="AW62" s="137">
        <f>('dep13'!G62/'dep13'!G58-1)*100</f>
        <v>-5.5173403739939726</v>
      </c>
      <c r="AX62" s="137">
        <f>('dep13'!H62/'dep13'!H58-1)*100</f>
        <v>2.5518255353911723</v>
      </c>
      <c r="AY62" s="138">
        <f>('dep13'!I62/'dep13'!I58-1)*100</f>
        <v>-8.7534996695259881E-2</v>
      </c>
      <c r="AZ62" s="139">
        <f>('dep13'!J62/'dep13'!J58-1)*100</f>
        <v>-0.25193850951882313</v>
      </c>
      <c r="BA62" s="136">
        <f>('dep13'!K62/'dep13'!K58-1)*100</f>
        <v>0.56608172142196267</v>
      </c>
      <c r="BB62" s="137">
        <f>('dep13'!L62/'dep13'!L58-1)*100</f>
        <v>-0.71272903481327532</v>
      </c>
      <c r="BC62" s="137">
        <f>('dep13'!M62/'dep13'!M58-1)*100</f>
        <v>1.0438434637345173</v>
      </c>
      <c r="BD62" s="137">
        <f>('dep13'!N62/'dep13'!N58-1)*100</f>
        <v>0.75744432697260056</v>
      </c>
      <c r="BE62" s="137">
        <f>('dep13'!O62/'dep13'!O58-1)*100</f>
        <v>3.6623213126149246</v>
      </c>
      <c r="BF62" s="137">
        <f>('dep13'!P62/'dep13'!P58-1)*100</f>
        <v>0.7488546524095252</v>
      </c>
      <c r="BG62" s="137">
        <f>('dep13'!Q62/'dep13'!Q58-1)*100</f>
        <v>-1.1243756507985925</v>
      </c>
      <c r="BH62" s="137">
        <f>('dep13'!R62/'dep13'!R58-1)*100</f>
        <v>1.9945699191287636</v>
      </c>
      <c r="BI62" s="137">
        <f>('dep13'!S62/'dep13'!S58-1)*100</f>
        <v>-1.9879150547214897</v>
      </c>
      <c r="BJ62" s="136">
        <f>('dep13'!T62/'dep13'!T58-1)*100</f>
        <v>3.2505073391716266</v>
      </c>
      <c r="BL62" s="69" t="str">
        <f t="shared" si="2"/>
        <v>2014T1</v>
      </c>
      <c r="BM62" s="74">
        <f>'dep13'!B62-'dep13'!B58</f>
        <v>10193.078187448438</v>
      </c>
      <c r="BN62" s="106">
        <f>'dep13'!C62-'dep13'!C58</f>
        <v>297.84956016734031</v>
      </c>
      <c r="BO62" s="101">
        <f>'dep13'!D62-'dep13'!D58</f>
        <v>-345.32003721920773</v>
      </c>
      <c r="BP62" s="75">
        <f>'dep13'!E62-'dep13'!E58</f>
        <v>38.196409504798794</v>
      </c>
      <c r="BQ62" s="75">
        <f>'dep13'!F62-'dep13'!F58</f>
        <v>-119.18066936119976</v>
      </c>
      <c r="BR62" s="75">
        <f>'dep13'!G62-'dep13'!G58</f>
        <v>-535.55015909899885</v>
      </c>
      <c r="BS62" s="75">
        <f>'dep13'!H62-'dep13'!H58</f>
        <v>300.63714691980022</v>
      </c>
      <c r="BT62" s="76">
        <f>'dep13'!I62-'dep13'!I58</f>
        <v>-29.422765183597221</v>
      </c>
      <c r="BU62" s="103">
        <f>'dep13'!J62-'dep13'!J58</f>
        <v>-119.03877044719411</v>
      </c>
      <c r="BV62" s="101">
        <f>'dep13'!K62-'dep13'!K58</f>
        <v>2089.8196517723845</v>
      </c>
      <c r="BW62" s="75">
        <f>'dep13'!L62-'dep13'!L58</f>
        <v>-680.69342150098237</v>
      </c>
      <c r="BX62" s="75">
        <f>'dep13'!M62-'dep13'!M58</f>
        <v>617.55147894960101</v>
      </c>
      <c r="BY62" s="75">
        <f>'dep13'!N62-'dep13'!N58</f>
        <v>250.91213931309903</v>
      </c>
      <c r="BZ62" s="75">
        <f>'dep13'!O62-'dep13'!O58</f>
        <v>698.93828904709881</v>
      </c>
      <c r="CA62" s="75">
        <f>'dep13'!P62-'dep13'!P58</f>
        <v>182.40870350990008</v>
      </c>
      <c r="CB62" s="75">
        <f>'dep13'!Q62-'dep13'!Q58</f>
        <v>-93.982924422969518</v>
      </c>
      <c r="CC62" s="75">
        <f>'dep13'!R62-'dep13'!R58</f>
        <v>1848.3814963525074</v>
      </c>
      <c r="CD62" s="75">
        <f>'dep13'!S62-'dep13'!S58</f>
        <v>-733.69610947590263</v>
      </c>
      <c r="CE62" s="101">
        <f>'dep13'!T62-'dep13'!T58</f>
        <v>8269.7677831749897</v>
      </c>
      <c r="CG62" s="69" t="str">
        <f t="shared" si="3"/>
        <v>2014T1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tr">
        <f>Paca!A63</f>
        <v>2014T2</v>
      </c>
      <c r="B63" s="134">
        <f>('dep13'!B63/'dep13'!B62-1)*100</f>
        <v>0.23499168570273454</v>
      </c>
      <c r="C63" s="135"/>
      <c r="D63" s="136">
        <f>('dep13'!D63/'dep13'!D62-1)*100</f>
        <v>-4.6623952348956443E-2</v>
      </c>
      <c r="E63" s="137">
        <f>('dep13'!E63/'dep13'!E62-1)*100</f>
        <v>-0.14216825969376456</v>
      </c>
      <c r="F63" s="137">
        <f>('dep13'!F63/'dep13'!F62-1)*100</f>
        <v>0.49690760437630654</v>
      </c>
      <c r="G63" s="137">
        <f>('dep13'!G63/'dep13'!G62-1)*100</f>
        <v>0.86236572643370035</v>
      </c>
      <c r="H63" s="137">
        <f>('dep13'!H63/'dep13'!H62-1)*100</f>
        <v>-0.49711593440160406</v>
      </c>
      <c r="I63" s="138">
        <f>('dep13'!I63/'dep13'!I62-1)*100</f>
        <v>-0.36082908747138154</v>
      </c>
      <c r="J63" s="139">
        <f>('dep13'!J63/'dep13'!J62-1)*100</f>
        <v>-1.1306669481286669</v>
      </c>
      <c r="K63" s="136">
        <f>('dep13'!K63/'dep13'!K62-1)*100</f>
        <v>0.70038493173771865</v>
      </c>
      <c r="L63" s="137">
        <f>('dep13'!L63/'dep13'!L62-1)*100</f>
        <v>1.2884861484776522</v>
      </c>
      <c r="M63" s="137">
        <f>('dep13'!M63/'dep13'!M62-1)*100</f>
        <v>9.6960946354895938E-2</v>
      </c>
      <c r="N63" s="137">
        <f>('dep13'!N63/'dep13'!N62-1)*100</f>
        <v>2.0135282385966402</v>
      </c>
      <c r="O63" s="137">
        <f>('dep13'!O63/'dep13'!O62-1)*100</f>
        <v>-0.44792043496783007</v>
      </c>
      <c r="P63" s="137">
        <f>('dep13'!P63/'dep13'!P62-1)*100</f>
        <v>0.30824193213518924</v>
      </c>
      <c r="Q63" s="137">
        <f>('dep13'!Q63/'dep13'!Q62-1)*100</f>
        <v>1.3922026388078601</v>
      </c>
      <c r="R63" s="137">
        <f>('dep13'!R63/'dep13'!R62-1)*100</f>
        <v>0.73475764865826854</v>
      </c>
      <c r="S63" s="137">
        <f>('dep13'!S63/'dep13'!S62-1)*100</f>
        <v>-0.4094919267677577</v>
      </c>
      <c r="T63" s="136"/>
      <c r="V63" s="69" t="str">
        <f t="shared" si="4"/>
        <v>2014T2</v>
      </c>
      <c r="W63" s="74">
        <f>'dep13'!B63-'dep13'!B62</f>
        <v>1806.9068909245543</v>
      </c>
      <c r="X63" s="106"/>
      <c r="Y63" s="101">
        <f>'dep13'!D63-'dep13'!D62</f>
        <v>-38.162757161699119</v>
      </c>
      <c r="Z63" s="75">
        <f>'dep13'!E63-'dep13'!E62</f>
        <v>-15.62943756959794</v>
      </c>
      <c r="AA63" s="75">
        <f>'dep13'!F63-'dep13'!F62</f>
        <v>79.616866900198147</v>
      </c>
      <c r="AB63" s="75">
        <f>'dep13'!G63-'dep13'!G62</f>
        <v>79.08861552919916</v>
      </c>
      <c r="AC63" s="75">
        <f>'dep13'!H63-'dep13'!H62</f>
        <v>-60.061025346300084</v>
      </c>
      <c r="AD63" s="76">
        <f>'dep13'!I63-'dep13'!I62</f>
        <v>-121.17777667520568</v>
      </c>
      <c r="AE63" s="103">
        <f>'dep13'!J63-'dep13'!J62</f>
        <v>-532.88443849510804</v>
      </c>
      <c r="AF63" s="101">
        <f>'dep13'!K63-'dep13'!K62</f>
        <v>2600.2673344950308</v>
      </c>
      <c r="AG63" s="75">
        <f>'dep13'!L63-'dep13'!L62</f>
        <v>1221.8008700734936</v>
      </c>
      <c r="AH63" s="75">
        <f>'dep13'!M63-'dep13'!M62</f>
        <v>57.962150874198414</v>
      </c>
      <c r="AI63" s="75">
        <f>'dep13'!N63-'dep13'!N62</f>
        <v>672.05655914390081</v>
      </c>
      <c r="AJ63" s="75">
        <f>'dep13'!O63-'dep13'!O62</f>
        <v>-88.614378155598388</v>
      </c>
      <c r="AK63" s="75">
        <f>'dep13'!P63-'dep13'!P62</f>
        <v>75.644936072298151</v>
      </c>
      <c r="AL63" s="75">
        <f>'dep13'!Q63-'dep13'!Q62</f>
        <v>115.06128344518947</v>
      </c>
      <c r="AM63" s="75">
        <f>'dep13'!R63-'dep13'!R62</f>
        <v>694.48602981348813</v>
      </c>
      <c r="AN63" s="75">
        <f>'dep13'!S63-'dep13'!S62</f>
        <v>-148.13011677190661</v>
      </c>
      <c r="AO63" s="101"/>
      <c r="AQ63" s="69" t="str">
        <f t="shared" si="5"/>
        <v>2014T2</v>
      </c>
      <c r="AR63" s="134">
        <f>('dep13'!B63/'dep13'!B59-1)*100</f>
        <v>1.4604394207057947</v>
      </c>
      <c r="AS63" s="135"/>
      <c r="AT63" s="136">
        <f>('dep13'!D63/'dep13'!D59-1)*100</f>
        <v>-0.36697942245361714</v>
      </c>
      <c r="AU63" s="137">
        <f>('dep13'!E63/'dep13'!E59-1)*100</f>
        <v>0.13080765649113868</v>
      </c>
      <c r="AV63" s="137">
        <f>('dep13'!F63/'dep13'!F59-1)*100</f>
        <v>-0.71371467625596097</v>
      </c>
      <c r="AW63" s="137">
        <f>('dep13'!G63/'dep13'!G59-1)*100</f>
        <v>-1.1009443327920976</v>
      </c>
      <c r="AX63" s="137">
        <f>('dep13'!H63/'dep13'!H59-1)*100</f>
        <v>0.16105546766467249</v>
      </c>
      <c r="AY63" s="138">
        <f>('dep13'!I63/'dep13'!I59-1)*100</f>
        <v>-0.34634402472717429</v>
      </c>
      <c r="AZ63" s="139">
        <f>('dep13'!J63/'dep13'!J59-1)*100</f>
        <v>-1.7544101996749051</v>
      </c>
      <c r="BA63" s="136">
        <f>('dep13'!K63/'dep13'!K59-1)*100</f>
        <v>1.4394206815418809</v>
      </c>
      <c r="BB63" s="137">
        <f>('dep13'!L63/'dep13'!L59-1)*100</f>
        <v>1.3729482928112935</v>
      </c>
      <c r="BC63" s="137">
        <f>('dep13'!M63/'dep13'!M59-1)*100</f>
        <v>1.3519215485011227</v>
      </c>
      <c r="BD63" s="137">
        <f>('dep13'!N63/'dep13'!N59-1)*100</f>
        <v>2.5774292105367413</v>
      </c>
      <c r="BE63" s="137">
        <f>('dep13'!O63/'dep13'!O59-1)*100</f>
        <v>2.0772467754607282</v>
      </c>
      <c r="BF63" s="137">
        <f>('dep13'!P63/'dep13'!P59-1)*100</f>
        <v>1.2138161266763925</v>
      </c>
      <c r="BG63" s="137">
        <f>('dep13'!Q63/'dep13'!Q59-1)*100</f>
        <v>-1.1501885452416261</v>
      </c>
      <c r="BH63" s="137">
        <f>('dep13'!R63/'dep13'!R59-1)*100</f>
        <v>2.7385601161529882</v>
      </c>
      <c r="BI63" s="137">
        <f>('dep13'!S63/'dep13'!S59-1)*100</f>
        <v>-2.1348551840508323</v>
      </c>
      <c r="BJ63" s="136">
        <f>('dep13'!T63/'dep13'!T59-1)*100</f>
        <v>2.5819539881421827</v>
      </c>
      <c r="BL63" s="69" t="str">
        <f t="shared" si="2"/>
        <v>2014T2</v>
      </c>
      <c r="BM63" s="74">
        <f>'dep13'!B63-'dep13'!B59</f>
        <v>11094.032768921577</v>
      </c>
      <c r="BN63" s="106">
        <f>'dep13'!C63-'dep13'!C59</f>
        <v>313.98141190639035</v>
      </c>
      <c r="BO63" s="101">
        <f>'dep13'!D63-'dep13'!D59</f>
        <v>-301.34677008411381</v>
      </c>
      <c r="BP63" s="75">
        <f>'dep13'!E63-'dep13'!E59</f>
        <v>14.341292067601898</v>
      </c>
      <c r="BQ63" s="75">
        <f>'dep13'!F63-'dep13'!F59</f>
        <v>-115.74906814600217</v>
      </c>
      <c r="BR63" s="75">
        <f>'dep13'!G63-'dep13'!G59</f>
        <v>-102.97335223971095</v>
      </c>
      <c r="BS63" s="75">
        <f>'dep13'!H63-'dep13'!H59</f>
        <v>19.330687840099927</v>
      </c>
      <c r="BT63" s="76">
        <f>'dep13'!I63-'dep13'!I59</f>
        <v>-116.29632960610616</v>
      </c>
      <c r="BU63" s="103">
        <f>'dep13'!J63-'dep13'!J59</f>
        <v>-832.10479545930139</v>
      </c>
      <c r="BV63" s="101">
        <f>'dep13'!K63-'dep13'!K59</f>
        <v>5305.0968274286133</v>
      </c>
      <c r="BW63" s="75">
        <f>'dep13'!L63-'dep13'!L59</f>
        <v>1300.8069841540128</v>
      </c>
      <c r="BX63" s="75">
        <f>'dep13'!M63-'dep13'!M59</f>
        <v>798.15647800890292</v>
      </c>
      <c r="BY63" s="75">
        <f>'dep13'!N63-'dep13'!N59</f>
        <v>855.54095315519953</v>
      </c>
      <c r="BZ63" s="75">
        <f>'dep13'!O63-'dep13'!O59</f>
        <v>400.78623772819992</v>
      </c>
      <c r="CA63" s="75">
        <f>'dep13'!P63-'dep13'!P59</f>
        <v>295.2146219362985</v>
      </c>
      <c r="CB63" s="75">
        <f>'dep13'!Q63-'dep13'!Q59</f>
        <v>-97.504466870688702</v>
      </c>
      <c r="CC63" s="75">
        <f>'dep13'!R63-'dep13'!R59</f>
        <v>2537.9762184496067</v>
      </c>
      <c r="CD63" s="75">
        <f>'dep13'!S63-'dep13'!S59</f>
        <v>-785.88019913300377</v>
      </c>
      <c r="CE63" s="101">
        <f>'dep13'!T63-'dep13'!T59</f>
        <v>6608.4060951300198</v>
      </c>
      <c r="CG63" s="69" t="str">
        <f t="shared" si="3"/>
        <v>2014T2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tr">
        <f>Paca!A64</f>
        <v>2014T3</v>
      </c>
      <c r="B64" s="134">
        <f>('dep13'!B64/'dep13'!B63-1)*100</f>
        <v>0.27507872381780096</v>
      </c>
      <c r="C64" s="135"/>
      <c r="D64" s="136">
        <f>('dep13'!D64/'dep13'!D63-1)*100</f>
        <v>-0.22318426605519859</v>
      </c>
      <c r="E64" s="137">
        <f>('dep13'!E64/'dep13'!E63-1)*100</f>
        <v>1.6120639892238886</v>
      </c>
      <c r="F64" s="137">
        <f>('dep13'!F64/'dep13'!F63-1)*100</f>
        <v>0.26749578627758286</v>
      </c>
      <c r="G64" s="137">
        <f>('dep13'!G64/'dep13'!G63-1)*100</f>
        <v>-4.0652835757387207</v>
      </c>
      <c r="H64" s="137">
        <f>('dep13'!H64/'dep13'!H63-1)*100</f>
        <v>-0.58122536848762563</v>
      </c>
      <c r="I64" s="138">
        <f>('dep13'!I64/'dep13'!I63-1)*100</f>
        <v>0.12934217285092142</v>
      </c>
      <c r="J64" s="139">
        <f>('dep13'!J64/'dep13'!J63-1)*100</f>
        <v>-0.88957404141695173</v>
      </c>
      <c r="K64" s="136">
        <f>('dep13'!K64/'dep13'!K63-1)*100</f>
        <v>0.26801477160467435</v>
      </c>
      <c r="L64" s="137">
        <f>('dep13'!L64/'dep13'!L63-1)*100</f>
        <v>-0.25260194143928993</v>
      </c>
      <c r="M64" s="137">
        <f>('dep13'!M64/'dep13'!M63-1)*100</f>
        <v>0.18527355878679153</v>
      </c>
      <c r="N64" s="137">
        <f>('dep13'!N64/'dep13'!N63-1)*100</f>
        <v>0.25362546102261074</v>
      </c>
      <c r="O64" s="137">
        <f>('dep13'!O64/'dep13'!O63-1)*100</f>
        <v>0.57735320710252669</v>
      </c>
      <c r="P64" s="137">
        <f>('dep13'!P64/'dep13'!P63-1)*100</f>
        <v>0.61206371428499384</v>
      </c>
      <c r="Q64" s="137">
        <f>('dep13'!Q64/'dep13'!Q63-1)*100</f>
        <v>0.72291235666206433</v>
      </c>
      <c r="R64" s="137">
        <f>('dep13'!R64/'dep13'!R63-1)*100</f>
        <v>0.585891207387923</v>
      </c>
      <c r="S64" s="137">
        <f>('dep13'!S64/'dep13'!S63-1)*100</f>
        <v>0.45689299049800347</v>
      </c>
      <c r="T64" s="136"/>
      <c r="V64" s="69" t="str">
        <f t="shared" si="4"/>
        <v>2014T3</v>
      </c>
      <c r="W64" s="74">
        <f>'dep13'!B64-'dep13'!B63</f>
        <v>2120.1160656195134</v>
      </c>
      <c r="X64" s="106"/>
      <c r="Y64" s="101">
        <f>'dep13'!D64-'dep13'!D63</f>
        <v>-182.59618510247674</v>
      </c>
      <c r="Z64" s="75">
        <f>'dep13'!E64-'dep13'!E63</f>
        <v>176.97222509369931</v>
      </c>
      <c r="AA64" s="75">
        <f>'dep13'!F64-'dep13'!F63</f>
        <v>43.07240121310133</v>
      </c>
      <c r="AB64" s="75">
        <f>'dep13'!G64-'dep13'!G63</f>
        <v>-376.04730546939027</v>
      </c>
      <c r="AC64" s="75">
        <f>'dep13'!H64-'dep13'!H63</f>
        <v>-69.873948962698705</v>
      </c>
      <c r="AD64" s="76">
        <f>'dep13'!I64-'dep13'!I63</f>
        <v>43.280443022798863</v>
      </c>
      <c r="AE64" s="103">
        <f>'dep13'!J64-'dep13'!J63</f>
        <v>-414.5167141267957</v>
      </c>
      <c r="AF64" s="101">
        <f>'dep13'!K64-'dep13'!K63</f>
        <v>1002.0077203016263</v>
      </c>
      <c r="AG64" s="75">
        <f>'dep13'!L64-'dep13'!L63</f>
        <v>-242.6148838463123</v>
      </c>
      <c r="AH64" s="75">
        <f>'dep13'!M64-'dep13'!M63</f>
        <v>110.86181463709363</v>
      </c>
      <c r="AI64" s="75">
        <f>'dep13'!N64-'dep13'!N63</f>
        <v>86.357232730697433</v>
      </c>
      <c r="AJ64" s="75">
        <f>'dep13'!O64-'dep13'!O63</f>
        <v>113.70910391840152</v>
      </c>
      <c r="AK64" s="75">
        <f>'dep13'!P64-'dep13'!P63</f>
        <v>150.66812861650033</v>
      </c>
      <c r="AL64" s="75">
        <f>'dep13'!Q64-'dep13'!Q63</f>
        <v>60.578284059069119</v>
      </c>
      <c r="AM64" s="75">
        <f>'dep13'!R64-'dep13'!R63</f>
        <v>557.84780003150809</v>
      </c>
      <c r="AN64" s="75">
        <f>'dep13'!S64-'dep13'!S63</f>
        <v>164.60024015470117</v>
      </c>
      <c r="AO64" s="101"/>
      <c r="AQ64" s="69" t="str">
        <f t="shared" si="5"/>
        <v>2014T3</v>
      </c>
      <c r="AR64" s="134">
        <f>('dep13'!B64/'dep13'!B60-1)*100</f>
        <v>1.3256323203783005</v>
      </c>
      <c r="AS64" s="135"/>
      <c r="AT64" s="136">
        <f>('dep13'!D64/'dep13'!D60-1)*100</f>
        <v>-0.29797236936960347</v>
      </c>
      <c r="AU64" s="137">
        <f>('dep13'!E64/'dep13'!E60-1)*100</f>
        <v>2.6369959764484419</v>
      </c>
      <c r="AV64" s="137">
        <f>('dep13'!F64/'dep13'!F60-1)*100</f>
        <v>0.22662958446391102</v>
      </c>
      <c r="AW64" s="137">
        <f>('dep13'!G64/'dep13'!G60-1)*100</f>
        <v>-3.7202849396899551</v>
      </c>
      <c r="AX64" s="137">
        <f>('dep13'!H64/'dep13'!H60-1)*100</f>
        <v>-3.0072400172331815E-2</v>
      </c>
      <c r="AY64" s="138">
        <f>('dep13'!I64/'dep13'!I60-1)*100</f>
        <v>-0.65402443120552434</v>
      </c>
      <c r="AZ64" s="139">
        <f>('dep13'!J64/'dep13'!J60-1)*100</f>
        <v>-2.8598139959505775</v>
      </c>
      <c r="BA64" s="136">
        <f>('dep13'!K64/'dep13'!K60-1)*100</f>
        <v>1.167945295507411</v>
      </c>
      <c r="BB64" s="137">
        <f>('dep13'!L64/'dep13'!L60-1)*100</f>
        <v>1.2174597663173303</v>
      </c>
      <c r="BC64" s="137">
        <f>('dep13'!M64/'dep13'!M60-1)*100</f>
        <v>0.64390304865524772</v>
      </c>
      <c r="BD64" s="137">
        <f>('dep13'!N64/'dep13'!N60-1)*100</f>
        <v>2.1821518081641011</v>
      </c>
      <c r="BE64" s="137">
        <f>('dep13'!O64/'dep13'!O60-1)*100</f>
        <v>0.88295012469694623</v>
      </c>
      <c r="BF64" s="137">
        <f>('dep13'!P64/'dep13'!P60-1)*100</f>
        <v>0.8846287802496855</v>
      </c>
      <c r="BG64" s="137">
        <f>('dep13'!Q64/'dep13'!Q60-1)*100</f>
        <v>0.30900221959957452</v>
      </c>
      <c r="BH64" s="137">
        <f>('dep13'!R64/'dep13'!R60-1)*100</f>
        <v>2.6060860143637843</v>
      </c>
      <c r="BI64" s="137">
        <f>('dep13'!S64/'dep13'!S60-1)*100</f>
        <v>-2.1262610883135746</v>
      </c>
      <c r="BJ64" s="136">
        <f>('dep13'!T64/'dep13'!T60-1)*100</f>
        <v>3.0431931743486018</v>
      </c>
      <c r="BL64" s="69" t="str">
        <f t="shared" si="2"/>
        <v>2014T3</v>
      </c>
      <c r="BM64" s="74">
        <f>'dep13'!B64-'dep13'!B60</f>
        <v>10111.123366253451</v>
      </c>
      <c r="BN64" s="106">
        <f>'dep13'!C64-'dep13'!C60</f>
        <v>-422.11786925670003</v>
      </c>
      <c r="BO64" s="101">
        <f>'dep13'!D64-'dep13'!D60</f>
        <v>-243.96626007482701</v>
      </c>
      <c r="BP64" s="75">
        <f>'dep13'!E64-'dep13'!E60</f>
        <v>286.59832140300023</v>
      </c>
      <c r="BQ64" s="75">
        <f>'dep13'!F64-'dep13'!F60</f>
        <v>36.506969514601224</v>
      </c>
      <c r="BR64" s="75">
        <f>'dep13'!G64-'dep13'!G60</f>
        <v>-342.90106952125097</v>
      </c>
      <c r="BS64" s="75">
        <f>'dep13'!H64-'dep13'!H60</f>
        <v>-3.5953224545974081</v>
      </c>
      <c r="BT64" s="76">
        <f>'dep13'!I64-'dep13'!I60</f>
        <v>-220.57515901660372</v>
      </c>
      <c r="BU64" s="103">
        <f>'dep13'!J64-'dep13'!J60</f>
        <v>-1359.6218793527951</v>
      </c>
      <c r="BV64" s="101">
        <f>'dep13'!K64-'dep13'!K60</f>
        <v>4327.6718775007175</v>
      </c>
      <c r="BW64" s="75">
        <f>'dep13'!L64-'dep13'!L60</f>
        <v>1152.3423317211855</v>
      </c>
      <c r="BX64" s="75">
        <f>'dep13'!M64-'dep13'!M60</f>
        <v>383.53538520319125</v>
      </c>
      <c r="BY64" s="75">
        <f>'dep13'!N64-'dep13'!N60</f>
        <v>728.98043230259645</v>
      </c>
      <c r="BZ64" s="75">
        <f>'dep13'!O64-'dep13'!O60</f>
        <v>173.36932385850378</v>
      </c>
      <c r="CA64" s="75">
        <f>'dep13'!P64-'dep13'!P60</f>
        <v>217.17552598279872</v>
      </c>
      <c r="CB64" s="75">
        <f>'dep13'!Q64-'dep13'!Q60</f>
        <v>26.000475018789075</v>
      </c>
      <c r="CC64" s="75">
        <f>'dep13'!R64-'dep13'!R60</f>
        <v>2432.4920891371003</v>
      </c>
      <c r="CD64" s="75">
        <f>'dep13'!S64-'dep13'!S60</f>
        <v>-786.22368572340201</v>
      </c>
      <c r="CE64" s="101">
        <f>'dep13'!T64-'dep13'!T60</f>
        <v>7809.1574974370014</v>
      </c>
      <c r="CG64" s="69" t="str">
        <f t="shared" si="3"/>
        <v>2014T3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tr">
        <f>Paca!A65</f>
        <v>2014T4</v>
      </c>
      <c r="B65" s="140">
        <f>('dep13'!B65/'dep13'!B64-1)*100</f>
        <v>0.2267131193222971</v>
      </c>
      <c r="C65" s="141"/>
      <c r="D65" s="142">
        <f>('dep13'!D65/'dep13'!D64-1)*100</f>
        <v>5.3757123674547103E-2</v>
      </c>
      <c r="E65" s="143">
        <f>('dep13'!E65/'dep13'!E64-1)*100</f>
        <v>3.1738287443583424E-2</v>
      </c>
      <c r="F65" s="143">
        <f>('dep13'!F65/'dep13'!F64-1)*100</f>
        <v>0.57638312359111765</v>
      </c>
      <c r="G65" s="143">
        <f>('dep13'!G65/'dep13'!G64-1)*100</f>
        <v>1.0312320644254136</v>
      </c>
      <c r="H65" s="143">
        <f>('dep13'!H65/'dep13'!H64-1)*100</f>
        <v>-0.71797148610682759</v>
      </c>
      <c r="I65" s="144">
        <f>('dep13'!I65/'dep13'!I64-1)*100</f>
        <v>-0.17435227547710763</v>
      </c>
      <c r="J65" s="145">
        <f>('dep13'!J65/'dep13'!J64-1)*100</f>
        <v>-0.75692952953715364</v>
      </c>
      <c r="K65" s="142">
        <f>('dep13'!K65/'dep13'!K64-1)*100</f>
        <v>0.2269725784038723</v>
      </c>
      <c r="L65" s="143">
        <f>('dep13'!L65/'dep13'!L64-1)*100</f>
        <v>-2.5496144883307981E-2</v>
      </c>
      <c r="M65" s="143">
        <f>('dep13'!M65/'dep13'!M64-1)*100</f>
        <v>-0.19834692071696303</v>
      </c>
      <c r="N65" s="143">
        <f>('dep13'!N65/'dep13'!N64-1)*100</f>
        <v>0.59493584865450977</v>
      </c>
      <c r="O65" s="143">
        <f>('dep13'!O65/'dep13'!O64-1)*100</f>
        <v>0.90314951352385986</v>
      </c>
      <c r="P65" s="143">
        <f>('dep13'!P65/'dep13'!P64-1)*100</f>
        <v>0.22412856458180475</v>
      </c>
      <c r="Q65" s="143">
        <f>('dep13'!Q65/'dep13'!Q64-1)*100</f>
        <v>6.4051266377407323E-2</v>
      </c>
      <c r="R65" s="143">
        <f>('dep13'!R65/'dep13'!R64-1)*100</f>
        <v>0.14623544439058556</v>
      </c>
      <c r="S65" s="143">
        <f>('dep13'!S65/'dep13'!S64-1)*100</f>
        <v>1.1362556583724537</v>
      </c>
      <c r="T65" s="142"/>
      <c r="U65" s="234"/>
      <c r="V65" s="95" t="str">
        <f t="shared" si="4"/>
        <v>2014T4</v>
      </c>
      <c r="W65" s="92">
        <f>'dep13'!B65-'dep13'!B64</f>
        <v>1752.1541037888965</v>
      </c>
      <c r="X65" s="108"/>
      <c r="Y65" s="100">
        <f>'dep13'!D65-'dep13'!D64</f>
        <v>43.88274520856794</v>
      </c>
      <c r="Z65" s="93">
        <f>'dep13'!E65-'dep13'!E64</f>
        <v>3.540394005998678</v>
      </c>
      <c r="AA65" s="93">
        <f>'dep13'!F65-'dep13'!F64</f>
        <v>93.057967569699031</v>
      </c>
      <c r="AB65" s="93">
        <f>'dep13'!G65-'dep13'!G64</f>
        <v>91.513220697770521</v>
      </c>
      <c r="AC65" s="93">
        <f>'dep13'!H65-'dep13'!H64</f>
        <v>-85.811665193901717</v>
      </c>
      <c r="AD65" s="94">
        <f>'dep13'!I65-'dep13'!I64</f>
        <v>-58.417171870991297</v>
      </c>
      <c r="AE65" s="102">
        <f>'dep13'!J65-'dep13'!J64</f>
        <v>-349.57046849390463</v>
      </c>
      <c r="AF65" s="100">
        <f>'dep13'!K65-'dep13'!K64</f>
        <v>850.84048116538906</v>
      </c>
      <c r="AG65" s="93">
        <f>'dep13'!L65-'dep13'!L64</f>
        <v>-24.426252958393889</v>
      </c>
      <c r="AH65" s="93">
        <f>'dep13'!M65-'dep13'!M64</f>
        <v>-118.90439029678964</v>
      </c>
      <c r="AI65" s="93">
        <f>'dep13'!N65-'dep13'!N64</f>
        <v>203.0841798054098</v>
      </c>
      <c r="AJ65" s="93">
        <f>'dep13'!O65-'dep13'!O64</f>
        <v>178.90130534390119</v>
      </c>
      <c r="AK65" s="93">
        <f>'dep13'!P65-'dep13'!P64</f>
        <v>55.510102281699801</v>
      </c>
      <c r="AL65" s="93">
        <f>'dep13'!Q65-'dep13'!Q64</f>
        <v>5.406140328870606</v>
      </c>
      <c r="AM65" s="93">
        <f>'dep13'!R65-'dep13'!R64</f>
        <v>140.05172476400912</v>
      </c>
      <c r="AN65" s="93">
        <f>'dep13'!S65-'dep13'!S64</f>
        <v>411.21767189660022</v>
      </c>
      <c r="AO65" s="100"/>
      <c r="AP65" s="234"/>
      <c r="AQ65" s="95" t="str">
        <f t="shared" si="5"/>
        <v>2014T4</v>
      </c>
      <c r="AR65" s="140">
        <f>('dep13'!B65/'dep13'!B61-1)*100</f>
        <v>1.0036105316936883</v>
      </c>
      <c r="AS65" s="141"/>
      <c r="AT65" s="142">
        <f>('dep13'!D65/'dep13'!D61-1)*100</f>
        <v>-0.21577316878526043</v>
      </c>
      <c r="AU65" s="143">
        <f>('dep13'!E65/'dep13'!E61-1)*100</f>
        <v>0.49234505123860739</v>
      </c>
      <c r="AV65" s="143">
        <f>('dep13'!F65/'dep13'!F61-1)*100</f>
        <v>1.0714128556623459</v>
      </c>
      <c r="AW65" s="143">
        <f>('dep13'!G65/'dep13'!G61-1)*100</f>
        <v>-0.93864645581360762</v>
      </c>
      <c r="AX65" s="143">
        <f>('dep13'!H65/'dep13'!H61-1)*100</f>
        <v>-2.8284741921630996</v>
      </c>
      <c r="AY65" s="144">
        <f>('dep13'!I65/'dep13'!I61-1)*100</f>
        <v>8.0598806417087054E-2</v>
      </c>
      <c r="AZ65" s="145">
        <f>('dep13'!J65/'dep13'!J61-1)*100</f>
        <v>-3.2052595442530585</v>
      </c>
      <c r="BA65" s="142">
        <f>('dep13'!K65/'dep13'!K61-1)*100</f>
        <v>1.2889662581907713</v>
      </c>
      <c r="BB65" s="143">
        <f>('dep13'!L65/'dep13'!L61-1)*100</f>
        <v>0.80323951817240502</v>
      </c>
      <c r="BC65" s="143">
        <f>('dep13'!M65/'dep13'!M61-1)*100</f>
        <v>0.88167594136363547</v>
      </c>
      <c r="BD65" s="143">
        <f>('dep13'!N65/'dep13'!N61-1)*100</f>
        <v>2.4086993007867763</v>
      </c>
      <c r="BE65" s="143">
        <f>('dep13'!O65/'dep13'!O61-1)*100</f>
        <v>1.5299715779039991</v>
      </c>
      <c r="BF65" s="143">
        <f>('dep13'!P65/'dep13'!P61-1)*100</f>
        <v>1.2008000370176353</v>
      </c>
      <c r="BG65" s="143">
        <f>('dep13'!Q65/'dep13'!Q61-1)*100</f>
        <v>1.357206340191297</v>
      </c>
      <c r="BH65" s="143">
        <f>('dep13'!R65/'dep13'!R61-1)*100</f>
        <v>1.6776597026439077</v>
      </c>
      <c r="BI65" s="143">
        <f>('dep13'!S65/'dep13'!S61-1)*100</f>
        <v>1.0941154391947983</v>
      </c>
      <c r="BJ65" s="142">
        <f>('dep13'!T65/'dep13'!T61-1)*100</f>
        <v>1.8049678993272034</v>
      </c>
      <c r="BK65" s="234"/>
      <c r="BL65" s="95" t="str">
        <f t="shared" si="2"/>
        <v>2014T4</v>
      </c>
      <c r="BM65" s="92">
        <f>'dep13'!B65-'dep13'!B61</f>
        <v>7696.7511878347723</v>
      </c>
      <c r="BN65" s="108">
        <f>'dep13'!C65-'dep13'!C61</f>
        <v>-97.230196865849393</v>
      </c>
      <c r="BO65" s="100">
        <f>'dep13'!D65-'dep13'!D61</f>
        <v>-176.61464364799031</v>
      </c>
      <c r="BP65" s="93">
        <f>'dep13'!E65-'dep13'!E61</f>
        <v>54.669174937500429</v>
      </c>
      <c r="BQ65" s="93">
        <f>'dep13'!F65-'dep13'!F61</f>
        <v>172.13406979209867</v>
      </c>
      <c r="BR65" s="93">
        <f>'dep13'!G65-'dep13'!G61</f>
        <v>-84.953420171308608</v>
      </c>
      <c r="BS65" s="93">
        <f>'dep13'!H65-'dep13'!H61</f>
        <v>-345.40050893880107</v>
      </c>
      <c r="BT65" s="94">
        <f>'dep13'!I65-'dep13'!I61</f>
        <v>26.936040732507536</v>
      </c>
      <c r="BU65" s="102">
        <f>'dep13'!J65-'dep13'!J61</f>
        <v>-1517.7174343383085</v>
      </c>
      <c r="BV65" s="100">
        <f>'dep13'!K65-'dep13'!K61</f>
        <v>4781.2205301530776</v>
      </c>
      <c r="BW65" s="93">
        <f>'dep13'!L65-'dep13'!L61</f>
        <v>763.20668753619248</v>
      </c>
      <c r="BX65" s="93">
        <f>'dep13'!M65-'dep13'!M61</f>
        <v>522.88581976730347</v>
      </c>
      <c r="BY65" s="93">
        <f>'dep13'!N65-'dep13'!N61</f>
        <v>807.65857616850553</v>
      </c>
      <c r="BZ65" s="93">
        <f>'dep13'!O65-'dep13'!O61</f>
        <v>301.19494425380253</v>
      </c>
      <c r="CA65" s="93">
        <f>'dep13'!P65-'dep13'!P61</f>
        <v>294.53292708059962</v>
      </c>
      <c r="CB65" s="93">
        <f>'dep13'!Q65-'dep13'!Q61</f>
        <v>113.09122906097036</v>
      </c>
      <c r="CC65" s="93">
        <f>'dep13'!R65-'dep13'!R61</f>
        <v>1582.5184146011015</v>
      </c>
      <c r="CD65" s="93">
        <f>'dep13'!S65-'dep13'!S61</f>
        <v>396.13193168449652</v>
      </c>
      <c r="CE65" s="100">
        <f>'dep13'!T65-'dep13'!T61</f>
        <v>4707.0929325339675</v>
      </c>
      <c r="CF65" s="234"/>
      <c r="CG65" s="95" t="str">
        <f t="shared" si="3"/>
        <v>2014T4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tr">
        <f>Paca!A66</f>
        <v>2015T1</v>
      </c>
      <c r="B66" s="134">
        <f>('dep13'!B66/'dep13'!B65-1)*100</f>
        <v>0.16076625783245646</v>
      </c>
      <c r="C66" s="135"/>
      <c r="D66" s="136">
        <f>('dep13'!D66/'dep13'!D65-1)*100</f>
        <v>-0.6604006146928576</v>
      </c>
      <c r="E66" s="137">
        <f>('dep13'!E66/'dep13'!E65-1)*100</f>
        <v>-0.56459318623737209</v>
      </c>
      <c r="F66" s="137">
        <f>('dep13'!F66/'dep13'!F65-1)*100</f>
        <v>-0.60793980315534402</v>
      </c>
      <c r="G66" s="137">
        <f>('dep13'!G66/'dep13'!G65-1)*100</f>
        <v>-0.40526009449911582</v>
      </c>
      <c r="H66" s="137">
        <f>('dep13'!H66/'dep13'!H65-1)*100</f>
        <v>0.23083034532485058</v>
      </c>
      <c r="I66" s="138">
        <f>('dep13'!I66/'dep13'!I65-1)*100</f>
        <v>-1.1024132337775661</v>
      </c>
      <c r="J66" s="139">
        <f>('dep13'!J66/'dep13'!J65-1)*100</f>
        <v>-1.0328502626864355</v>
      </c>
      <c r="K66" s="136">
        <f>('dep13'!K66/'dep13'!K65-1)*100</f>
        <v>0.21495742627701819</v>
      </c>
      <c r="L66" s="137">
        <f>('dep13'!L66/'dep13'!L65-1)*100</f>
        <v>0.50932399054570698</v>
      </c>
      <c r="M66" s="137">
        <f>('dep13'!M66/'dep13'!M65-1)*100</f>
        <v>-0.51846743830906705</v>
      </c>
      <c r="N66" s="137">
        <f>('dep13'!N66/'dep13'!N65-1)*100</f>
        <v>0.23181746522995539</v>
      </c>
      <c r="O66" s="137">
        <f>('dep13'!O66/'dep13'!O65-1)*100</f>
        <v>0.94980338989334445</v>
      </c>
      <c r="P66" s="137">
        <f>('dep13'!P66/'dep13'!P65-1)*100</f>
        <v>0.44897852391334592</v>
      </c>
      <c r="Q66" s="137">
        <f>('dep13'!Q66/'dep13'!Q65-1)*100</f>
        <v>0.39403072724264465</v>
      </c>
      <c r="R66" s="137">
        <f>('dep13'!R66/'dep13'!R65-1)*100</f>
        <v>-0.11508461486023913</v>
      </c>
      <c r="S66" s="137">
        <f>('dep13'!S66/'dep13'!S65-1)*100</f>
        <v>0.89121914547691805</v>
      </c>
      <c r="T66" s="136"/>
      <c r="V66" s="69" t="str">
        <f t="shared" si="4"/>
        <v>2015T1</v>
      </c>
      <c r="W66" s="74">
        <f>'dep13'!B66-'dep13'!B65</f>
        <v>1245.3001450737938</v>
      </c>
      <c r="X66" s="106"/>
      <c r="Y66" s="101">
        <f>'dep13'!D66-'dep13'!D65</f>
        <v>-539.38471491323435</v>
      </c>
      <c r="Z66" s="75">
        <f>'dep13'!E66-'dep13'!E65</f>
        <v>-63.000146021000546</v>
      </c>
      <c r="AA66" s="75">
        <f>'dep13'!F66-'dep13'!F65</f>
        <v>-98.718579856298675</v>
      </c>
      <c r="AB66" s="75">
        <f>'dep13'!G66-'dep13'!G65</f>
        <v>-36.334310436608575</v>
      </c>
      <c r="AC66" s="75">
        <f>'dep13'!H66-'dep13'!H65</f>
        <v>27.390671294699132</v>
      </c>
      <c r="AD66" s="76">
        <f>'dep13'!I66-'dep13'!I65</f>
        <v>-368.72234989400022</v>
      </c>
      <c r="AE66" s="103">
        <f>'dep13'!J66-'dep13'!J65</f>
        <v>-473.38756418149569</v>
      </c>
      <c r="AF66" s="101">
        <f>'dep13'!K66-'dep13'!K65</f>
        <v>807.62884049565764</v>
      </c>
      <c r="AG66" s="75">
        <f>'dep13'!L66-'dep13'!L65</f>
        <v>487.82687515470025</v>
      </c>
      <c r="AH66" s="75">
        <f>'dep13'!M66-'dep13'!M65</f>
        <v>-310.19275419260521</v>
      </c>
      <c r="AI66" s="75">
        <f>'dep13'!N66-'dep13'!N65</f>
        <v>79.602778235988808</v>
      </c>
      <c r="AJ66" s="75">
        <f>'dep13'!O66-'dep13'!O65</f>
        <v>189.84199735259608</v>
      </c>
      <c r="AK66" s="75">
        <f>'dep13'!P66-'dep13'!P65</f>
        <v>111.44810142050119</v>
      </c>
      <c r="AL66" s="75">
        <f>'dep13'!Q66-'dep13'!Q65</f>
        <v>33.278808314720663</v>
      </c>
      <c r="AM66" s="75">
        <f>'dep13'!R66-'dep13'!R65</f>
        <v>-110.37931882351404</v>
      </c>
      <c r="AN66" s="75">
        <f>'dep13'!S66-'dep13'!S65</f>
        <v>326.20235303329537</v>
      </c>
      <c r="AO66" s="101"/>
      <c r="AQ66" s="69" t="str">
        <f t="shared" si="5"/>
        <v>2015T1</v>
      </c>
      <c r="AR66" s="134">
        <f>('dep13'!B66/'dep13'!B62-1)*100</f>
        <v>0.90054146081437469</v>
      </c>
      <c r="AS66" s="135"/>
      <c r="AT66" s="136">
        <f>('dep13'!D66/'dep13'!D62-1)*100</f>
        <v>-0.87506556425045456</v>
      </c>
      <c r="AU66" s="137">
        <f>('dep13'!E66/'dep13'!E62-1)*100</f>
        <v>0.92674696617498498</v>
      </c>
      <c r="AV66" s="137">
        <f>('dep13'!F66/'dep13'!F62-1)*100</f>
        <v>0.73040338403569383</v>
      </c>
      <c r="AW66" s="137">
        <f>('dep13'!G66/'dep13'!G62-1)*100</f>
        <v>-2.6363161618742748</v>
      </c>
      <c r="AX66" s="137">
        <f>('dep13'!H66/'dep13'!H62-1)*100</f>
        <v>-1.558993583543733</v>
      </c>
      <c r="AY66" s="138">
        <f>('dep13'!I66/'dep13'!I62-1)*100</f>
        <v>-1.5038400000366048</v>
      </c>
      <c r="AZ66" s="139">
        <f>('dep13'!J66/'dep13'!J62-1)*100</f>
        <v>-3.7563240217419636</v>
      </c>
      <c r="BA66" s="136">
        <f>('dep13'!K66/'dep13'!K62-1)*100</f>
        <v>1.4169874159152274</v>
      </c>
      <c r="BB66" s="137">
        <f>('dep13'!L66/'dep13'!L62-1)*100</f>
        <v>1.5213222616392574</v>
      </c>
      <c r="BC66" s="137">
        <f>('dep13'!M66/'dep13'!M62-1)*100</f>
        <v>-0.4353933276093791</v>
      </c>
      <c r="BD66" s="137">
        <f>('dep13'!N66/'dep13'!N62-1)*100</f>
        <v>3.1192103263605331</v>
      </c>
      <c r="BE66" s="137">
        <f>('dep13'!O66/'dep13'!O62-1)*100</f>
        <v>1.9907390277524195</v>
      </c>
      <c r="BF66" s="137">
        <f>('dep13'!P66/'dep13'!P62-1)*100</f>
        <v>1.60252228260509</v>
      </c>
      <c r="BG66" s="137">
        <f>('dep13'!Q66/'dep13'!Q62-1)*100</f>
        <v>2.5932542033949346</v>
      </c>
      <c r="BH66" s="137">
        <f>('dep13'!R66/'dep13'!R62-1)*100</f>
        <v>1.3563467757932379</v>
      </c>
      <c r="BI66" s="137">
        <f>('dep13'!S66/'dep13'!S62-1)*100</f>
        <v>2.084059178047859</v>
      </c>
      <c r="BJ66" s="136">
        <f>('dep13'!T66/'dep13'!T62-1)*100</f>
        <v>1.5318174882215319</v>
      </c>
      <c r="BL66" s="69" t="str">
        <f t="shared" si="2"/>
        <v>2015T1</v>
      </c>
      <c r="BM66" s="74">
        <f>'dep13'!B66-'dep13'!B62</f>
        <v>6924.477205406758</v>
      </c>
      <c r="BN66" s="106">
        <f>'dep13'!C66-'dep13'!C62</f>
        <v>126.50664552536</v>
      </c>
      <c r="BO66" s="101">
        <f>'dep13'!D66-'dep13'!D62</f>
        <v>-716.26091196884227</v>
      </c>
      <c r="BP66" s="75">
        <f>'dep13'!E66-'dep13'!E62</f>
        <v>101.8830355090995</v>
      </c>
      <c r="BQ66" s="75">
        <f>'dep13'!F66-'dep13'!F62</f>
        <v>117.02865582669983</v>
      </c>
      <c r="BR66" s="75">
        <f>'dep13'!G66-'dep13'!G62</f>
        <v>-241.77977967902916</v>
      </c>
      <c r="BS66" s="75">
        <f>'dep13'!H66-'dep13'!H62</f>
        <v>-188.35596820820138</v>
      </c>
      <c r="BT66" s="76">
        <f>'dep13'!I66-'dep13'!I62</f>
        <v>-505.03685541739833</v>
      </c>
      <c r="BU66" s="103">
        <f>'dep13'!J66-'dep13'!J62</f>
        <v>-1770.3591852973041</v>
      </c>
      <c r="BV66" s="101">
        <f>'dep13'!K66-'dep13'!K62</f>
        <v>5260.7443764577038</v>
      </c>
      <c r="BW66" s="75">
        <f>'dep13'!L66-'dep13'!L62</f>
        <v>1442.5866084234876</v>
      </c>
      <c r="BX66" s="75">
        <f>'dep13'!M66-'dep13'!M62</f>
        <v>-260.27317897810281</v>
      </c>
      <c r="BY66" s="75">
        <f>'dep13'!N66-'dep13'!N62</f>
        <v>1041.1007499159969</v>
      </c>
      <c r="BZ66" s="75">
        <f>'dep13'!O66-'dep13'!O62</f>
        <v>393.8380284593004</v>
      </c>
      <c r="CA66" s="75">
        <f>'dep13'!P66-'dep13'!P62</f>
        <v>393.27126839099947</v>
      </c>
      <c r="CB66" s="75">
        <f>'dep13'!Q66-'dep13'!Q62</f>
        <v>214.32451614784986</v>
      </c>
      <c r="CC66" s="75">
        <f>'dep13'!R66-'dep13'!R62</f>
        <v>1282.0062357854913</v>
      </c>
      <c r="CD66" s="75">
        <f>'dep13'!S66-'dep13'!S62</f>
        <v>753.89014831269014</v>
      </c>
      <c r="CE66" s="101">
        <f>'dep13'!T66-'dep13'!T62</f>
        <v>4023.8462806899915</v>
      </c>
      <c r="CG66" s="69" t="str">
        <f t="shared" si="3"/>
        <v>2015T1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tr">
        <f>Paca!A67</f>
        <v>2015T2</v>
      </c>
      <c r="B67" s="134">
        <f>('dep13'!B67/'dep13'!B66-1)*100</f>
        <v>0.53115293482866033</v>
      </c>
      <c r="C67" s="135">
        <f>('dep13'!C67/'dep13'!C66-1)*100</f>
        <v>1.1342615395052658</v>
      </c>
      <c r="D67" s="136">
        <f>('dep13'!D67/'dep13'!D66-1)*100</f>
        <v>0.42661201219467149</v>
      </c>
      <c r="E67" s="137">
        <f>('dep13'!E67/'dep13'!E66-1)*100</f>
        <v>-7.7658565835170279E-2</v>
      </c>
      <c r="F67" s="137">
        <f>('dep13'!F67/'dep13'!F66-1)*100</f>
        <v>0.59785273161605534</v>
      </c>
      <c r="G67" s="137">
        <f>('dep13'!G67/'dep13'!G66-1)*100</f>
        <v>1.2107827902319013</v>
      </c>
      <c r="H67" s="137">
        <f>('dep13'!H67/'dep13'!H66-1)*100</f>
        <v>-0.55844073373517711</v>
      </c>
      <c r="I67" s="138">
        <f>('dep13'!I67/'dep13'!I66-1)*100</f>
        <v>0.65470936192615348</v>
      </c>
      <c r="J67" s="139">
        <f>('dep13'!J67/'dep13'!J66-1)*100</f>
        <v>0.58772502620860756</v>
      </c>
      <c r="K67" s="136">
        <f>('dep13'!K67/'dep13'!K66-1)*100</f>
        <v>0.55915295026702783</v>
      </c>
      <c r="L67" s="137">
        <f>('dep13'!L67/'dep13'!L66-1)*100</f>
        <v>0.43418400318777639</v>
      </c>
      <c r="M67" s="137">
        <f>('dep13'!M67/'dep13'!M66-1)*100</f>
        <v>0.40907767582063492</v>
      </c>
      <c r="N67" s="137">
        <f>('dep13'!N67/'dep13'!N66-1)*100</f>
        <v>0.12418402896452463</v>
      </c>
      <c r="O67" s="137">
        <f>('dep13'!O67/'dep13'!O66-1)*100</f>
        <v>2.5729687766656406</v>
      </c>
      <c r="P67" s="137">
        <f>('dep13'!P67/'dep13'!P66-1)*100</f>
        <v>0.55261309176073414</v>
      </c>
      <c r="Q67" s="137">
        <f>('dep13'!Q67/'dep13'!Q66-1)*100</f>
        <v>0.36934872671330332</v>
      </c>
      <c r="R67" s="137">
        <f>('dep13'!R67/'dep13'!R66-1)*100</f>
        <v>0.6647242741673054</v>
      </c>
      <c r="S67" s="137">
        <f>('dep13'!S67/'dep13'!S66-1)*100</f>
        <v>0.20599591470287226</v>
      </c>
      <c r="T67" s="136">
        <f>('dep13'!T67/'dep13'!T66-1)*100</f>
        <v>0.49996431299053068</v>
      </c>
      <c r="V67" s="69" t="str">
        <f t="shared" si="0"/>
        <v>2015T2</v>
      </c>
      <c r="W67" s="74">
        <f>'dep13'!B67-'dep13'!B66</f>
        <v>4120.9406490300316</v>
      </c>
      <c r="X67" s="106">
        <f>'dep13'!C67-'dep13'!C66</f>
        <v>69.426518525239771</v>
      </c>
      <c r="Y67" s="101">
        <f>'dep13'!D67-'dep13'!D66</f>
        <v>346.13590425781149</v>
      </c>
      <c r="Z67" s="75">
        <f>'dep13'!E67-'dep13'!E66</f>
        <v>-8.6166081680985371</v>
      </c>
      <c r="AA67" s="75">
        <f>'dep13'!F67-'dep13'!F66</f>
        <v>96.490427640999769</v>
      </c>
      <c r="AB67" s="75">
        <f>'dep13'!G67-'dep13'!G66</f>
        <v>108.1149426357988</v>
      </c>
      <c r="AC67" s="75">
        <f>'dep13'!H67-'dep13'!H66</f>
        <v>-66.418366775098548</v>
      </c>
      <c r="AD67" s="76">
        <f>'dep13'!I67-'dep13'!I66</f>
        <v>216.56550892419182</v>
      </c>
      <c r="AE67" s="103">
        <f>'dep13'!J67-'dep13'!J66</f>
        <v>266.59053568729723</v>
      </c>
      <c r="AF67" s="101">
        <f>'dep13'!K67-'dep13'!K66</f>
        <v>2105.3414100146038</v>
      </c>
      <c r="AG67" s="75">
        <f>'dep13'!L67-'dep13'!L66</f>
        <v>417.97639896460169</v>
      </c>
      <c r="AH67" s="75">
        <f>'dep13'!M67-'dep13'!M66</f>
        <v>243.47726218790194</v>
      </c>
      <c r="AI67" s="75">
        <f>'dep13'!N67-'dep13'!N66</f>
        <v>42.741860616202757</v>
      </c>
      <c r="AJ67" s="75">
        <f>'dep13'!O67-'dep13'!O66</f>
        <v>519.15683090750099</v>
      </c>
      <c r="AK67" s="75">
        <f>'dep13'!P67-'dep13'!P66</f>
        <v>137.78876284269791</v>
      </c>
      <c r="AL67" s="75">
        <f>'dep13'!Q67-'dep13'!Q66</f>
        <v>31.317145730097764</v>
      </c>
      <c r="AM67" s="75">
        <f>'dep13'!R67-'dep13'!R66</f>
        <v>636.81294853449799</v>
      </c>
      <c r="AN67" s="75">
        <f>'dep13'!S67-'dep13'!S66</f>
        <v>76.070200231108174</v>
      </c>
      <c r="AO67" s="101">
        <f>'dep13'!T67-'dep13'!T66</f>
        <v>1333.4462805450312</v>
      </c>
      <c r="AQ67" s="69" t="str">
        <f t="shared" si="1"/>
        <v>2015T2</v>
      </c>
      <c r="AR67" s="134">
        <f>('dep13'!B67/'dep13'!B63-1)*100</f>
        <v>1.1986691894045887</v>
      </c>
      <c r="AS67" s="135">
        <f>('dep13'!C67/'dep13'!C63-1)*100</f>
        <v>4.8818602045396231</v>
      </c>
      <c r="AT67" s="136">
        <f>('dep13'!D67/'dep13'!D63-1)*100</f>
        <v>-0.4057519120966524</v>
      </c>
      <c r="AU67" s="137">
        <f>('dep13'!E67/'dep13'!E63-1)*100</f>
        <v>0.99194719569593026</v>
      </c>
      <c r="AV67" s="137">
        <f>('dep13'!F67/'dep13'!F63-1)*100</f>
        <v>0.83158304845423192</v>
      </c>
      <c r="AW67" s="137">
        <f>('dep13'!G67/'dep13'!G63-1)*100</f>
        <v>-2.2999848791492195</v>
      </c>
      <c r="AX67" s="137">
        <f>('dep13'!H67/'dep13'!H63-1)*100</f>
        <v>-1.6196639351759967</v>
      </c>
      <c r="AY67" s="138">
        <f>('dep13'!I67/'dep13'!I63-1)*100</f>
        <v>-0.49995130162715506</v>
      </c>
      <c r="AZ67" s="139">
        <f>('dep13'!J67/'dep13'!J63-1)*100</f>
        <v>-2.0835671083825225</v>
      </c>
      <c r="BA67" s="136">
        <f>('dep13'!K67/'dep13'!K63-1)*100</f>
        <v>1.2747504016551003</v>
      </c>
      <c r="BB67" s="137">
        <f>('dep13'!L67/'dep13'!L63-1)*100</f>
        <v>0.66505629599289406</v>
      </c>
      <c r="BC67" s="137">
        <f>('dep13'!M67/'dep13'!M63-1)*100</f>
        <v>-0.12493655538244886</v>
      </c>
      <c r="BD67" s="137">
        <f>('dep13'!N67/'dep13'!N63-1)*100</f>
        <v>1.20938830279258</v>
      </c>
      <c r="BE67" s="137">
        <f>('dep13'!O67/'dep13'!O63-1)*100</f>
        <v>5.0856289041029568</v>
      </c>
      <c r="BF67" s="137">
        <f>('dep13'!P67/'dep13'!P63-1)*100</f>
        <v>1.8500465708672698</v>
      </c>
      <c r="BG67" s="137">
        <f>('dep13'!Q67/'dep13'!Q63-1)*100</f>
        <v>1.5582839721013375</v>
      </c>
      <c r="BH67" s="137">
        <f>('dep13'!R67/'dep13'!R63-1)*100</f>
        <v>1.2858812566767686</v>
      </c>
      <c r="BI67" s="137">
        <f>('dep13'!S67/'dep13'!S63-1)*100</f>
        <v>2.7149576285895094</v>
      </c>
      <c r="BJ67" s="136">
        <f>('dep13'!T67/'dep13'!T63-1)*100</f>
        <v>2.0900071484277749</v>
      </c>
      <c r="BL67" s="69" t="str">
        <f t="shared" si="2"/>
        <v>2015T2</v>
      </c>
      <c r="BM67" s="74">
        <f>'dep13'!B67-'dep13'!B63</f>
        <v>9238.5109635122353</v>
      </c>
      <c r="BN67" s="106">
        <f>'dep13'!C67-'dep13'!C63</f>
        <v>288.13462239018008</v>
      </c>
      <c r="BO67" s="101">
        <f>'dep13'!D67-'dep13'!D63</f>
        <v>-331.96225054933166</v>
      </c>
      <c r="BP67" s="75">
        <f>'dep13'!E67-'dep13'!E63</f>
        <v>108.8958649105989</v>
      </c>
      <c r="BQ67" s="75">
        <f>'dep13'!F67-'dep13'!F63</f>
        <v>133.90221656750145</v>
      </c>
      <c r="BR67" s="75">
        <f>'dep13'!G67-'dep13'!G63</f>
        <v>-212.75345257242952</v>
      </c>
      <c r="BS67" s="75">
        <f>'dep13'!H67-'dep13'!H63</f>
        <v>-194.71330963699984</v>
      </c>
      <c r="BT67" s="76">
        <f>'dep13'!I67-'dep13'!I63</f>
        <v>-167.29356981800083</v>
      </c>
      <c r="BU67" s="103">
        <f>'dep13'!J67-'dep13'!J63</f>
        <v>-970.88421111489879</v>
      </c>
      <c r="BV67" s="101">
        <f>'dep13'!K67-'dep13'!K63</f>
        <v>4765.8184519772767</v>
      </c>
      <c r="BW67" s="75">
        <f>'dep13'!L67-'dep13'!L63</f>
        <v>638.76213731459575</v>
      </c>
      <c r="BX67" s="75">
        <f>'dep13'!M67-'dep13'!M63</f>
        <v>-74.758067664399277</v>
      </c>
      <c r="BY67" s="75">
        <f>'dep13'!N67-'dep13'!N63</f>
        <v>411.7860513882988</v>
      </c>
      <c r="BZ67" s="75">
        <f>'dep13'!O67-'dep13'!O63</f>
        <v>1001.6092375223998</v>
      </c>
      <c r="CA67" s="75">
        <f>'dep13'!P67-'dep13'!P63</f>
        <v>455.41509516139922</v>
      </c>
      <c r="CB67" s="75">
        <f>'dep13'!Q67-'dep13'!Q63</f>
        <v>130.58037843275815</v>
      </c>
      <c r="CC67" s="75">
        <f>'dep13'!R67-'dep13'!R63</f>
        <v>1224.3331545065012</v>
      </c>
      <c r="CD67" s="75">
        <f>'dep13'!S67-'dep13'!S63</f>
        <v>978.09046531570493</v>
      </c>
      <c r="CE67" s="101">
        <f>'dep13'!T67-'dep13'!T63</f>
        <v>5487.4043508089962</v>
      </c>
      <c r="CG67" s="69" t="str">
        <f t="shared" si="3"/>
        <v>2015T2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tr">
        <f>Paca!A68</f>
        <v>2015T3</v>
      </c>
      <c r="B68" s="134">
        <f>('dep13'!B68/'dep13'!B67-1)*100</f>
        <v>-0.19511383365063972</v>
      </c>
      <c r="C68" s="135">
        <f>('dep13'!C68/'dep13'!C67-1)*100</f>
        <v>-2.3665428281946621</v>
      </c>
      <c r="D68" s="136">
        <f>('dep13'!D68/'dep13'!D67-1)*100</f>
        <v>-3.2837306210853345E-2</v>
      </c>
      <c r="E68" s="137">
        <f>('dep13'!E68/'dep13'!E67-1)*100</f>
        <v>0.32127853771737325</v>
      </c>
      <c r="F68" s="137">
        <f>('dep13'!F68/'dep13'!F67-1)*100</f>
        <v>1.4048603077481348</v>
      </c>
      <c r="G68" s="137">
        <f>('dep13'!G68/'dep13'!G67-1)*100</f>
        <v>0.36339557095277364</v>
      </c>
      <c r="H68" s="137">
        <f>('dep13'!H68/'dep13'!H67-1)*100</f>
        <v>-0.81367930660921628</v>
      </c>
      <c r="I68" s="138">
        <f>('dep13'!I68/'dep13'!I67-1)*100</f>
        <v>-0.68201936324527868</v>
      </c>
      <c r="J68" s="139">
        <f>('dep13'!J68/'dep13'!J67-1)*100</f>
        <v>-0.90567707414893617</v>
      </c>
      <c r="K68" s="136">
        <f>('dep13'!K68/'dep13'!K67-1)*100</f>
        <v>4.5544979948730635E-2</v>
      </c>
      <c r="L68" s="137">
        <f>('dep13'!L68/'dep13'!L67-1)*100</f>
        <v>0.66035485023410168</v>
      </c>
      <c r="M68" s="137">
        <f>('dep13'!M68/'dep13'!M67-1)*100</f>
        <v>-0.2227056935782179</v>
      </c>
      <c r="N68" s="137">
        <f>('dep13'!N68/'dep13'!N67-1)*100</f>
        <v>-0.31157665227233844</v>
      </c>
      <c r="O68" s="137">
        <f>('dep13'!O68/'dep13'!O67-1)*100</f>
        <v>-1.684093690203603</v>
      </c>
      <c r="P68" s="137">
        <f>('dep13'!P68/'dep13'!P67-1)*100</f>
        <v>2.5986357853224895E-2</v>
      </c>
      <c r="Q68" s="137">
        <f>('dep13'!Q68/'dep13'!Q67-1)*100</f>
        <v>0.19409691358560632</v>
      </c>
      <c r="R68" s="137">
        <f>('dep13'!R68/'dep13'!R67-1)*100</f>
        <v>0.28279385160721038</v>
      </c>
      <c r="S68" s="137">
        <f>('dep13'!S68/'dep13'!S67-1)*100</f>
        <v>-0.46686222076726125</v>
      </c>
      <c r="T68" s="136">
        <f>('dep13'!T68/'dep13'!T67-1)*100</f>
        <v>-0.41329185749741093</v>
      </c>
      <c r="V68" s="69" t="str">
        <f t="shared" si="0"/>
        <v>2015T3</v>
      </c>
      <c r="W68" s="74">
        <f>'dep13'!B68-'dep13'!B67</f>
        <v>-1521.827752192039</v>
      </c>
      <c r="X68" s="106">
        <f>'dep13'!C68-'dep13'!C67</f>
        <v>-146.49569330636041</v>
      </c>
      <c r="Y68" s="101">
        <f>'dep13'!D68-'dep13'!D67</f>
        <v>-26.756537091874634</v>
      </c>
      <c r="Z68" s="75">
        <f>'dep13'!E68-'dep13'!E67</f>
        <v>35.61978509670007</v>
      </c>
      <c r="AA68" s="75">
        <f>'dep13'!F68-'dep13'!F67</f>
        <v>228.09295224119887</v>
      </c>
      <c r="AB68" s="75">
        <f>'dep13'!G68-'dep13'!G67</f>
        <v>32.841720182808785</v>
      </c>
      <c r="AC68" s="75">
        <f>'dep13'!H68-'dep13'!H67</f>
        <v>-96.234833621299913</v>
      </c>
      <c r="AD68" s="76">
        <f>'dep13'!I68-'dep13'!I67</f>
        <v>-227.07616099129518</v>
      </c>
      <c r="AE68" s="103">
        <f>'dep13'!J68-'dep13'!J67</f>
        <v>-413.2272029306987</v>
      </c>
      <c r="AF68" s="101">
        <f>'dep13'!K68-'dep13'!K67</f>
        <v>172.44636077200994</v>
      </c>
      <c r="AG68" s="75">
        <f>'dep13'!L68-'dep13'!L67</f>
        <v>638.46466815538588</v>
      </c>
      <c r="AH68" s="75">
        <f>'dep13'!M68-'dep13'!M67</f>
        <v>-133.09352505079733</v>
      </c>
      <c r="AI68" s="75">
        <f>'dep13'!N68-'dep13'!N67</f>
        <v>-107.37213146749855</v>
      </c>
      <c r="AJ68" s="75">
        <f>'dep13'!O68-'dep13'!O67</f>
        <v>-348.54851029039855</v>
      </c>
      <c r="AK68" s="75">
        <f>'dep13'!P68-'dep13'!P67</f>
        <v>6.5152548369005672</v>
      </c>
      <c r="AL68" s="75">
        <f>'dep13'!Q68-'dep13'!Q67</f>
        <v>16.518298226401384</v>
      </c>
      <c r="AM68" s="75">
        <f>'dep13'!R68-'dep13'!R67</f>
        <v>272.7203956568992</v>
      </c>
      <c r="AN68" s="75">
        <f>'dep13'!S68-'dep13'!S67</f>
        <v>-172.75808929490449</v>
      </c>
      <c r="AO68" s="101">
        <f>'dep13'!T68-'dep13'!T67</f>
        <v>-1107.7946796349715</v>
      </c>
      <c r="AQ68" s="69" t="str">
        <f t="shared" si="1"/>
        <v>2015T3</v>
      </c>
      <c r="AR68" s="134">
        <f>('dep13'!B68/'dep13'!B64-1)*100</f>
        <v>0.72414589125167073</v>
      </c>
      <c r="AS68" s="135">
        <f>('dep13'!C68/'dep13'!C64-1)*100</f>
        <v>5.0745207574953932</v>
      </c>
      <c r="AT68" s="136">
        <f>('dep13'!D68/'dep13'!D64-1)*100</f>
        <v>-0.21575324154310405</v>
      </c>
      <c r="AU68" s="137">
        <f>('dep13'!E68/'dep13'!E64-1)*100</f>
        <v>-0.29096086700557411</v>
      </c>
      <c r="AV68" s="137">
        <f>('dep13'!F68/'dep13'!F64-1)*100</f>
        <v>1.9753461822964669</v>
      </c>
      <c r="AW68" s="137">
        <f>('dep13'!G68/'dep13'!G64-1)*100</f>
        <v>2.2101865762357509</v>
      </c>
      <c r="AX68" s="137">
        <f>('dep13'!H68/'dep13'!H64-1)*100</f>
        <v>-1.8496898697819675</v>
      </c>
      <c r="AY68" s="138">
        <f>('dep13'!I68/'dep13'!I64-1)*100</f>
        <v>-1.3062135880026693</v>
      </c>
      <c r="AZ68" s="139">
        <f>('dep13'!J68/'dep13'!J64-1)*100</f>
        <v>-2.0994761462925338</v>
      </c>
      <c r="BA68" s="136">
        <f>('dep13'!K68/'dep13'!K64-1)*100</f>
        <v>1.0500469139757662</v>
      </c>
      <c r="BB68" s="137">
        <f>('dep13'!L68/'dep13'!L64-1)*100</f>
        <v>1.5864121270056986</v>
      </c>
      <c r="BC68" s="137">
        <f>('dep13'!M68/'dep13'!M64-1)*100</f>
        <v>-0.53165255531564259</v>
      </c>
      <c r="BD68" s="137">
        <f>('dep13'!N68/'dep13'!N64-1)*100</f>
        <v>0.63879786388352233</v>
      </c>
      <c r="BE68" s="137">
        <f>('dep13'!O68/'dep13'!O64-1)*100</f>
        <v>2.7228149916379785</v>
      </c>
      <c r="BF68" s="137">
        <f>('dep13'!P68/'dep13'!P64-1)*100</f>
        <v>1.2567578155921799</v>
      </c>
      <c r="BG68" s="137">
        <f>('dep13'!Q68/'dep13'!Q64-1)*100</f>
        <v>1.0250826608980024</v>
      </c>
      <c r="BH68" s="137">
        <f>('dep13'!R68/'dep13'!R64-1)*100</f>
        <v>0.98067460772912618</v>
      </c>
      <c r="BI68" s="137">
        <f>('dep13'!S68/'dep13'!S64-1)*100</f>
        <v>1.7704382973647848</v>
      </c>
      <c r="BJ68" s="136">
        <f>('dep13'!T68/'dep13'!T64-1)*100</f>
        <v>0.95081598961141989</v>
      </c>
      <c r="BL68" s="69" t="str">
        <f t="shared" si="2"/>
        <v>2015T3</v>
      </c>
      <c r="BM68" s="74">
        <f>'dep13'!B68-'dep13'!B64</f>
        <v>5596.5671457006829</v>
      </c>
      <c r="BN68" s="106">
        <f>'dep13'!C68-'dep13'!C64</f>
        <v>291.88163631263978</v>
      </c>
      <c r="BO68" s="101">
        <f>'dep13'!D68-'dep13'!D64</f>
        <v>-176.12260253872955</v>
      </c>
      <c r="BP68" s="75">
        <f>'dep13'!E68-'dep13'!E64</f>
        <v>-32.456575086400335</v>
      </c>
      <c r="BQ68" s="75">
        <f>'dep13'!F68-'dep13'!F64</f>
        <v>318.922767595599</v>
      </c>
      <c r="BR68" s="75">
        <f>'dep13'!G68-'dep13'!G64</f>
        <v>196.13557307976953</v>
      </c>
      <c r="BS68" s="75">
        <f>'dep13'!H68-'dep13'!H64</f>
        <v>-221.07419429560105</v>
      </c>
      <c r="BT68" s="76">
        <f>'dep13'!I68-'dep13'!I64</f>
        <v>-437.65017383209488</v>
      </c>
      <c r="BU68" s="103">
        <f>'dep13'!J68-'dep13'!J64</f>
        <v>-969.59469991880178</v>
      </c>
      <c r="BV68" s="101">
        <f>'dep13'!K68-'dep13'!K64</f>
        <v>3936.2570924476604</v>
      </c>
      <c r="BW68" s="75">
        <f>'dep13'!L68-'dep13'!L64</f>
        <v>1519.8416893162939</v>
      </c>
      <c r="BX68" s="75">
        <f>'dep13'!M68-'dep13'!M64</f>
        <v>-318.71340735229023</v>
      </c>
      <c r="BY68" s="75">
        <f>'dep13'!N68-'dep13'!N64</f>
        <v>218.05668719010282</v>
      </c>
      <c r="BZ68" s="75">
        <f>'dep13'!O68-'dep13'!O64</f>
        <v>539.3516233135997</v>
      </c>
      <c r="CA68" s="75">
        <f>'dep13'!P68-'dep13'!P64</f>
        <v>311.26222138179946</v>
      </c>
      <c r="CB68" s="75">
        <f>'dep13'!Q68-'dep13'!Q64</f>
        <v>86.520392600090418</v>
      </c>
      <c r="CC68" s="75">
        <f>'dep13'!R68-'dep13'!R64</f>
        <v>939.20575013189227</v>
      </c>
      <c r="CD68" s="75">
        <f>'dep13'!S68-'dep13'!S64</f>
        <v>640.73213586609927</v>
      </c>
      <c r="CE68" s="101">
        <f>'dep13'!T68-'dep13'!T64</f>
        <v>2514.1457193980459</v>
      </c>
      <c r="CG68" s="69" t="str">
        <f t="shared" si="3"/>
        <v>2015T3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tr">
        <f>Paca!A69</f>
        <v>2015T4</v>
      </c>
      <c r="B69" s="140">
        <f>('dep13'!B69/'dep13'!B68-1)*100</f>
        <v>0.40696695018449525</v>
      </c>
      <c r="C69" s="141">
        <f>('dep13'!C69/'dep13'!C68-1)*100</f>
        <v>1.0752878456045112</v>
      </c>
      <c r="D69" s="142">
        <f>('dep13'!D69/'dep13'!D68-1)*100</f>
        <v>-0.19626760918703967</v>
      </c>
      <c r="E69" s="143">
        <f>('dep13'!E69/'dep13'!E68-1)*100</f>
        <v>0.7554189654250143</v>
      </c>
      <c r="F69" s="143">
        <f>('dep13'!F69/'dep13'!F68-1)*100</f>
        <v>-0.50329343732775644</v>
      </c>
      <c r="G69" s="143">
        <f>('dep13'!G69/'dep13'!G68-1)*100</f>
        <v>0.64033469150373001</v>
      </c>
      <c r="H69" s="143">
        <f>('dep13'!H69/'dep13'!H68-1)*100</f>
        <v>-0.4590536597433581</v>
      </c>
      <c r="I69" s="144">
        <f>('dep13'!I69/'dep13'!I68-1)*100</f>
        <v>-0.49975985780710275</v>
      </c>
      <c r="J69" s="145">
        <f>('dep13'!J69/'dep13'!J68-1)*100</f>
        <v>0.52209535141609642</v>
      </c>
      <c r="K69" s="142">
        <f>('dep13'!K69/'dep13'!K68-1)*100</f>
        <v>0.54309919926540662</v>
      </c>
      <c r="L69" s="143">
        <f>('dep13'!L69/'dep13'!L68-1)*100</f>
        <v>0.24284062253718819</v>
      </c>
      <c r="M69" s="143">
        <f>('dep13'!M69/'dep13'!M68-1)*100</f>
        <v>0.14164971062724518</v>
      </c>
      <c r="N69" s="143">
        <f>('dep13'!N69/'dep13'!N68-1)*100</f>
        <v>0.73949649122311278</v>
      </c>
      <c r="O69" s="143">
        <f>('dep13'!O69/'dep13'!O68-1)*100</f>
        <v>1.6278006309036197</v>
      </c>
      <c r="P69" s="143">
        <f>('dep13'!P69/'dep13'!P68-1)*100</f>
        <v>-0.36495080973474314</v>
      </c>
      <c r="Q69" s="143">
        <f>('dep13'!Q69/'dep13'!Q68-1)*100</f>
        <v>0.53063847931946739</v>
      </c>
      <c r="R69" s="143">
        <f>('dep13'!R69/'dep13'!R68-1)*100</f>
        <v>1.1650411587092346</v>
      </c>
      <c r="S69" s="143">
        <f>('dep13'!S69/'dep13'!S68-1)*100</f>
        <v>0.19209677792237922</v>
      </c>
      <c r="T69" s="142">
        <f>('dep13'!T69/'dep13'!T68-1)*100</f>
        <v>0.36323008242464816</v>
      </c>
      <c r="U69" s="234"/>
      <c r="V69" s="95" t="str">
        <f t="shared" si="0"/>
        <v>2015T4</v>
      </c>
      <c r="W69" s="92">
        <f>'dep13'!B69-'dep13'!B68</f>
        <v>3168.0234144462738</v>
      </c>
      <c r="X69" s="108">
        <f>'dep13'!C69-'dep13'!C68</f>
        <v>64.988108017090781</v>
      </c>
      <c r="Y69" s="100">
        <f>'dep13'!D69-'dep13'!D68</f>
        <v>-159.87051737710135</v>
      </c>
      <c r="Z69" s="93">
        <f>'dep13'!E69-'dep13'!E68</f>
        <v>84.021517843098991</v>
      </c>
      <c r="AA69" s="93">
        <f>'dep13'!F69-'dep13'!F68</f>
        <v>-82.862639399800173</v>
      </c>
      <c r="AB69" s="93">
        <f>'dep13'!G69-'dep13'!G68</f>
        <v>58.080272355700799</v>
      </c>
      <c r="AC69" s="93">
        <f>'dep13'!H69-'dep13'!H68</f>
        <v>-53.851060843498999</v>
      </c>
      <c r="AD69" s="94">
        <f>'dep13'!I69-'dep13'!I68</f>
        <v>-165.25860733260197</v>
      </c>
      <c r="AE69" s="102">
        <f>'dep13'!J69-'dep13'!J68</f>
        <v>236.05550352169666</v>
      </c>
      <c r="AF69" s="100">
        <f>'dep13'!K69-'dep13'!K68</f>
        <v>2057.2659363725106</v>
      </c>
      <c r="AG69" s="93">
        <f>'dep13'!L69-'dep13'!L68</f>
        <v>236.34112120931968</v>
      </c>
      <c r="AH69" s="93">
        <f>'dep13'!M69-'dep13'!M68</f>
        <v>84.464267894996738</v>
      </c>
      <c r="AI69" s="93">
        <f>'dep13'!N69-'dep13'!N68</f>
        <v>254.04316382690013</v>
      </c>
      <c r="AJ69" s="93">
        <f>'dep13'!O69-'dep13'!O68</f>
        <v>331.22414042739911</v>
      </c>
      <c r="AK69" s="93">
        <f>'dep13'!P69-'dep13'!P68</f>
        <v>-91.523615266498382</v>
      </c>
      <c r="AL69" s="93">
        <f>'dep13'!Q69-'dep13'!Q68</f>
        <v>45.246766467860652</v>
      </c>
      <c r="AM69" s="93">
        <f>'dep13'!R69-'dep13'!R68</f>
        <v>1126.7183010779117</v>
      </c>
      <c r="AN69" s="93">
        <f>'dep13'!S69-'dep13'!S68</f>
        <v>70.751790734706447</v>
      </c>
      <c r="AO69" s="100">
        <f>'dep13'!T69-'dep13'!T68</f>
        <v>969.58438391197706</v>
      </c>
      <c r="AP69" s="234"/>
      <c r="AQ69" s="95" t="str">
        <f t="shared" si="1"/>
        <v>2015T4</v>
      </c>
      <c r="AR69" s="140">
        <f>('dep13'!B69/'dep13'!B65-1)*100</f>
        <v>0.90529433553523386</v>
      </c>
      <c r="AS69" s="141">
        <f>('dep13'!C69/'dep13'!C65-1)*100</f>
        <v>3.7812678868540228</v>
      </c>
      <c r="AT69" s="142">
        <f>('dep13'!D69/'dep13'!D65-1)*100</f>
        <v>-0.46510449387778818</v>
      </c>
      <c r="AU69" s="143">
        <f>('dep13'!E69/'dep13'!E65-1)*100</f>
        <v>0.43038524049978655</v>
      </c>
      <c r="AV69" s="143">
        <f>('dep13'!F69/'dep13'!F65-1)*100</f>
        <v>0.88065190472119692</v>
      </c>
      <c r="AW69" s="143">
        <f>('dep13'!G69/'dep13'!G65-1)*100</f>
        <v>1.8147277403679718</v>
      </c>
      <c r="AX69" s="143">
        <f>('dep13'!H69/'dep13'!H65-1)*100</f>
        <v>-1.5937234543469625</v>
      </c>
      <c r="AY69" s="144">
        <f>('dep13'!I69/'dep13'!I65-1)*100</f>
        <v>-1.6279315749066714</v>
      </c>
      <c r="AZ69" s="145">
        <f>('dep13'!J69/'dep13'!J65-1)*100</f>
        <v>-0.83775373813188558</v>
      </c>
      <c r="BA69" s="142">
        <f>('dep13'!K69/'dep13'!K65-1)*100</f>
        <v>1.3687695995664662</v>
      </c>
      <c r="BB69" s="143">
        <f>('dep13'!L69/'dep13'!L65-1)*100</f>
        <v>1.8590753400536064</v>
      </c>
      <c r="BC69" s="143">
        <f>('dep13'!M69/'dep13'!M65-1)*100</f>
        <v>-0.19279140409100837</v>
      </c>
      <c r="BD69" s="143">
        <f>('dep13'!N69/'dep13'!N65-1)*100</f>
        <v>0.78342153866197695</v>
      </c>
      <c r="BE69" s="143">
        <f>('dep13'!O69/'dep13'!O65-1)*100</f>
        <v>3.4605343098452535</v>
      </c>
      <c r="BF69" s="143">
        <f>('dep13'!P69/'dep13'!P65-1)*100</f>
        <v>0.66160903860983389</v>
      </c>
      <c r="BG69" s="143">
        <f>('dep13'!Q69/'dep13'!Q65-1)*100</f>
        <v>1.4961510531871225</v>
      </c>
      <c r="BH69" s="143">
        <f>('dep13'!R69/'dep13'!R65-1)*100</f>
        <v>2.0079692221456114</v>
      </c>
      <c r="BI69" s="143">
        <f>('dep13'!S69/'dep13'!S65-1)*100</f>
        <v>0.82035899632435516</v>
      </c>
      <c r="BJ69" s="142">
        <f>('dep13'!T69/'dep13'!T65-1)*100</f>
        <v>0.90813315113833504</v>
      </c>
      <c r="BK69" s="234"/>
      <c r="BL69" s="95" t="str">
        <f t="shared" si="2"/>
        <v>2015T4</v>
      </c>
      <c r="BM69" s="92">
        <f>'dep13'!B69-'dep13'!B65</f>
        <v>7012.4364563580602</v>
      </c>
      <c r="BN69" s="108">
        <f>'dep13'!C69-'dep13'!C65</f>
        <v>222.57307087376012</v>
      </c>
      <c r="BO69" s="100">
        <f>'dep13'!D69-'dep13'!D65</f>
        <v>-379.87586512439884</v>
      </c>
      <c r="BP69" s="93">
        <f>'dep13'!E69-'dep13'!E65</f>
        <v>48.024548750699978</v>
      </c>
      <c r="BQ69" s="93">
        <f>'dep13'!F69-'dep13'!F65</f>
        <v>143.00216062609979</v>
      </c>
      <c r="BR69" s="93">
        <f>'dep13'!G69-'dep13'!G65</f>
        <v>162.70262473769981</v>
      </c>
      <c r="BS69" s="93">
        <f>'dep13'!H69-'dep13'!H65</f>
        <v>-189.11358994519833</v>
      </c>
      <c r="BT69" s="94">
        <f>'dep13'!I69-'dep13'!I65</f>
        <v>-544.49160929370555</v>
      </c>
      <c r="BU69" s="102">
        <f>'dep13'!J69-'dep13'!J65</f>
        <v>-383.96872790320049</v>
      </c>
      <c r="BV69" s="100">
        <f>'dep13'!K69-'dep13'!K65</f>
        <v>5142.682547654782</v>
      </c>
      <c r="BW69" s="93">
        <f>'dep13'!L69-'dep13'!L65</f>
        <v>1780.6090634840075</v>
      </c>
      <c r="BX69" s="93">
        <f>'dep13'!M69-'dep13'!M65</f>
        <v>-115.34474916050385</v>
      </c>
      <c r="BY69" s="93">
        <f>'dep13'!N69-'dep13'!N65</f>
        <v>269.01567121159314</v>
      </c>
      <c r="BZ69" s="93">
        <f>'dep13'!O69-'dep13'!O65</f>
        <v>691.67445839709762</v>
      </c>
      <c r="CA69" s="93">
        <f>'dep13'!P69-'dep13'!P65</f>
        <v>164.22850383360128</v>
      </c>
      <c r="CB69" s="93">
        <f>'dep13'!Q69-'dep13'!Q65</f>
        <v>126.36101873908046</v>
      </c>
      <c r="CC69" s="93">
        <f>'dep13'!R69-'dep13'!R65</f>
        <v>1925.8723264457949</v>
      </c>
      <c r="CD69" s="93">
        <f>'dep13'!S69-'dep13'!S65</f>
        <v>300.26625470420549</v>
      </c>
      <c r="CE69" s="100">
        <f>'dep13'!T69-'dep13'!T65</f>
        <v>2411.0254308570293</v>
      </c>
      <c r="CF69" s="234"/>
      <c r="CG69" s="95" t="str">
        <f t="shared" si="3"/>
        <v>2015T4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tr">
        <f>Paca!A70</f>
        <v>2016T1</v>
      </c>
      <c r="B70" s="134">
        <f>('dep13'!B70/'dep13'!B69-1)*100</f>
        <v>0.48947420545435438</v>
      </c>
      <c r="C70" s="135">
        <f>('dep13'!C70/'dep13'!C69-1)*100</f>
        <v>0.65292612717469112</v>
      </c>
      <c r="D70" s="136">
        <f>('dep13'!D70/'dep13'!D69-1)*100</f>
        <v>0.46836254739055505</v>
      </c>
      <c r="E70" s="137">
        <f>('dep13'!E70/'dep13'!E69-1)*100</f>
        <v>0.62434738415788615</v>
      </c>
      <c r="F70" s="137">
        <f>('dep13'!F70/'dep13'!F69-1)*100</f>
        <v>0.93037138815750264</v>
      </c>
      <c r="G70" s="137">
        <f>('dep13'!G70/'dep13'!G69-1)*100</f>
        <v>-4.5378561926667782E-2</v>
      </c>
      <c r="H70" s="137">
        <f>('dep13'!H70/'dep13'!H69-1)*100</f>
        <v>-1.3672764978734597</v>
      </c>
      <c r="I70" s="138">
        <f>('dep13'!I70/'dep13'!I69-1)*100</f>
        <v>0.979211512481859</v>
      </c>
      <c r="J70" s="139">
        <f>('dep13'!J70/'dep13'!J69-1)*100</f>
        <v>0.32389629578086776</v>
      </c>
      <c r="K70" s="136">
        <f>('dep13'!K70/'dep13'!K69-1)*100</f>
        <v>0.59056610586327718</v>
      </c>
      <c r="L70" s="137">
        <f>('dep13'!L70/'dep13'!L69-1)*100</f>
        <v>0.69341293514675328</v>
      </c>
      <c r="M70" s="137">
        <f>('dep13'!M70/'dep13'!M69-1)*100</f>
        <v>0.13263164282173445</v>
      </c>
      <c r="N70" s="137">
        <f>('dep13'!N70/'dep13'!N69-1)*100</f>
        <v>1.0173725357458085</v>
      </c>
      <c r="O70" s="137">
        <f>('dep13'!O70/'dep13'!O69-1)*100</f>
        <v>0.48424847184971309</v>
      </c>
      <c r="P70" s="137">
        <f>('dep13'!P70/'dep13'!P69-1)*100</f>
        <v>7.1944623827291387E-2</v>
      </c>
      <c r="Q70" s="137">
        <f>('dep13'!Q70/'dep13'!Q69-1)*100</f>
        <v>1.3784764550031081</v>
      </c>
      <c r="R70" s="137">
        <f>('dep13'!R70/'dep13'!R69-1)*100</f>
        <v>1.2401415206432675</v>
      </c>
      <c r="S70" s="137">
        <f>('dep13'!S70/'dep13'!S69-1)*100</f>
        <v>-0.83507506138372767</v>
      </c>
      <c r="T70" s="136">
        <f>('dep13'!T70/'dep13'!T69-1)*100</f>
        <v>0.37652858092369623</v>
      </c>
      <c r="V70" s="69" t="str">
        <f t="shared" si="0"/>
        <v>2016T1</v>
      </c>
      <c r="W70" s="74">
        <f>'dep13'!B70-'dep13'!B69</f>
        <v>3825.8056090931641</v>
      </c>
      <c r="X70" s="106">
        <f>'dep13'!C70-'dep13'!C69</f>
        <v>39.885789332859531</v>
      </c>
      <c r="Y70" s="101">
        <f>'dep13'!D70-'dep13'!D69</f>
        <v>380.7576964492182</v>
      </c>
      <c r="Z70" s="75">
        <f>'dep13'!E70-'dep13'!E69</f>
        <v>69.967659832800564</v>
      </c>
      <c r="AA70" s="75">
        <f>'dep13'!F70-'dep13'!F69</f>
        <v>152.40616904770104</v>
      </c>
      <c r="AB70" s="75">
        <f>'dep13'!G70-'dep13'!G69</f>
        <v>-4.1423273285690811</v>
      </c>
      <c r="AC70" s="75">
        <f>'dep13'!H70-'dep13'!H69</f>
        <v>-159.65735240630056</v>
      </c>
      <c r="AD70" s="76">
        <f>'dep13'!I70-'dep13'!I69</f>
        <v>322.18354730359715</v>
      </c>
      <c r="AE70" s="103">
        <f>'dep13'!J70-'dep13'!J69</f>
        <v>147.20813746160275</v>
      </c>
      <c r="AF70" s="101">
        <f>'dep13'!K70-'dep13'!K69</f>
        <v>2249.2206331124762</v>
      </c>
      <c r="AG70" s="75">
        <f>'dep13'!L70-'dep13'!L69</f>
        <v>676.49292314989725</v>
      </c>
      <c r="AH70" s="75">
        <f>'dep13'!M70-'dep13'!M69</f>
        <v>79.198913012100093</v>
      </c>
      <c r="AI70" s="75">
        <f>'dep13'!N70-'dep13'!N69</f>
        <v>352.08796510849788</v>
      </c>
      <c r="AJ70" s="75">
        <f>'dep13'!O70-'dep13'!O69</f>
        <v>100.138609145597</v>
      </c>
      <c r="AK70" s="75">
        <f>'dep13'!P70-'dep13'!P69</f>
        <v>17.976673098401079</v>
      </c>
      <c r="AL70" s="75">
        <f>'dep13'!Q70-'dep13'!Q69</f>
        <v>118.16438574722997</v>
      </c>
      <c r="AM70" s="75">
        <f>'dep13'!R70-'dep13'!R69</f>
        <v>1213.3212135812937</v>
      </c>
      <c r="AN70" s="75">
        <f>'dep13'!S70-'dep13'!S69</f>
        <v>-308.16004973059898</v>
      </c>
      <c r="AO70" s="101">
        <f>'dep13'!T70-'dep13'!T69</f>
        <v>1008.7333527369774</v>
      </c>
      <c r="AQ70" s="69" t="str">
        <f t="shared" si="1"/>
        <v>2016T1</v>
      </c>
      <c r="AR70" s="134">
        <f>('dep13'!B70/'dep13'!B66-1)*100</f>
        <v>1.2364456779664357</v>
      </c>
      <c r="AS70" s="135">
        <f>('dep13'!C70/'dep13'!C66-1)*100</f>
        <v>0.45426197505455956</v>
      </c>
      <c r="AT70" s="136">
        <f>('dep13'!D70/'dep13'!D66-1)*100</f>
        <v>0.6658777537287941</v>
      </c>
      <c r="AU70" s="137">
        <f>('dep13'!E70/'dep13'!E66-1)*100</f>
        <v>1.6312226820008435</v>
      </c>
      <c r="AV70" s="137">
        <f>('dep13'!F70/'dep13'!F66-1)*100</f>
        <v>2.4420023335645524</v>
      </c>
      <c r="AW70" s="137">
        <f>('dep13'!G70/'dep13'!G66-1)*100</f>
        <v>2.1826311084817585</v>
      </c>
      <c r="AX70" s="137">
        <f>('dep13'!H70/'dep13'!H66-1)*100</f>
        <v>-3.1627391296581764</v>
      </c>
      <c r="AY70" s="138">
        <f>('dep13'!I70/'dep13'!I66-1)*100</f>
        <v>0.44263191071660657</v>
      </c>
      <c r="AZ70" s="139">
        <f>('dep13'!J70/'dep13'!J66-1)*100</f>
        <v>0.52166741022670049</v>
      </c>
      <c r="BA70" s="136">
        <f>('dep13'!K70/'dep13'!K66-1)*100</f>
        <v>1.7487028019388395</v>
      </c>
      <c r="BB70" s="137">
        <f>('dep13'!L70/'dep13'!L66-1)*100</f>
        <v>2.0456364364067614</v>
      </c>
      <c r="BC70" s="137">
        <f>('dep13'!M70/'dep13'!M66-1)*100</f>
        <v>0.46043920196874311</v>
      </c>
      <c r="BD70" s="137">
        <f>('dep13'!N70/'dep13'!N66-1)*100</f>
        <v>1.5732997411708416</v>
      </c>
      <c r="BE70" s="137">
        <f>('dep13'!O70/'dep13'!O66-1)*100</f>
        <v>2.9834005368814864</v>
      </c>
      <c r="BF70" s="137">
        <f>('dep13'!P70/'dep13'!P66-1)*100</f>
        <v>0.28377703272506327</v>
      </c>
      <c r="BG70" s="137">
        <f>('dep13'!Q70/'dep13'!Q66-1)*100</f>
        <v>2.4914039737507165</v>
      </c>
      <c r="BH70" s="137">
        <f>('dep13'!R70/'dep13'!R66-1)*100</f>
        <v>3.3920006886232423</v>
      </c>
      <c r="BI70" s="137">
        <f>('dep13'!S70/'dep13'!S66-1)*100</f>
        <v>-0.90472276146474906</v>
      </c>
      <c r="BJ70" s="136">
        <f>('dep13'!T70/'dep13'!T66-1)*100</f>
        <v>0.82635951052674184</v>
      </c>
      <c r="BL70" s="69" t="str">
        <f t="shared" si="2"/>
        <v>2016T1</v>
      </c>
      <c r="BM70" s="74">
        <f>'dep13'!B70-'dep13'!B66</f>
        <v>9592.9419203774305</v>
      </c>
      <c r="BN70" s="106">
        <f>'dep13'!C70-'dep13'!C66</f>
        <v>27.804722568829675</v>
      </c>
      <c r="BO70" s="101">
        <f>'dep13'!D70-'dep13'!D66</f>
        <v>540.26654623805371</v>
      </c>
      <c r="BP70" s="75">
        <f>'dep13'!E70-'dep13'!E66</f>
        <v>180.99235460450109</v>
      </c>
      <c r="BQ70" s="75">
        <f>'dep13'!F70-'dep13'!F66</f>
        <v>394.12690953009951</v>
      </c>
      <c r="BR70" s="75">
        <f>'dep13'!G70-'dep13'!G66</f>
        <v>194.8946078457393</v>
      </c>
      <c r="BS70" s="75">
        <f>'dep13'!H70-'dep13'!H66</f>
        <v>-376.16161364619802</v>
      </c>
      <c r="BT70" s="76">
        <f>'dep13'!I70-'dep13'!I66</f>
        <v>146.41428790389182</v>
      </c>
      <c r="BU70" s="103">
        <f>'dep13'!J70-'dep13'!J66</f>
        <v>236.62697373989795</v>
      </c>
      <c r="BV70" s="101">
        <f>'dep13'!K70-'dep13'!K66</f>
        <v>6584.2743402716005</v>
      </c>
      <c r="BW70" s="75">
        <f>'dep13'!L70-'dep13'!L66</f>
        <v>1969.2751114792045</v>
      </c>
      <c r="BX70" s="75">
        <f>'dep13'!M70-'dep13'!M66</f>
        <v>274.04691804420145</v>
      </c>
      <c r="BY70" s="75">
        <f>'dep13'!N70-'dep13'!N66</f>
        <v>541.50085808410222</v>
      </c>
      <c r="BZ70" s="75">
        <f>'dep13'!O70-'dep13'!O66</f>
        <v>601.97107019009854</v>
      </c>
      <c r="CA70" s="75">
        <f>'dep13'!P70-'dep13'!P66</f>
        <v>70.757075511501171</v>
      </c>
      <c r="CB70" s="75">
        <f>'dep13'!Q70-'dep13'!Q66</f>
        <v>211.24659617158977</v>
      </c>
      <c r="CC70" s="75">
        <f>'dep13'!R70-'dep13'!R66</f>
        <v>3249.5728588506026</v>
      </c>
      <c r="CD70" s="75">
        <f>'dep13'!S70-'dep13'!S66</f>
        <v>-334.09614805968886</v>
      </c>
      <c r="CE70" s="101">
        <f>'dep13'!T70-'dep13'!T66</f>
        <v>2203.9693375590141</v>
      </c>
      <c r="CG70" s="69" t="str">
        <f t="shared" si="3"/>
        <v>2016T1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tr">
        <f>Paca!A71</f>
        <v>2016T2</v>
      </c>
      <c r="B71" s="134">
        <f>('dep13'!B71/'dep13'!B70-1)*100</f>
        <v>0.30815907978605228</v>
      </c>
      <c r="C71" s="135">
        <f>('dep13'!C71/'dep13'!C70-1)*100</f>
        <v>2.3283671640980108</v>
      </c>
      <c r="D71" s="136">
        <f>('dep13'!D71/'dep13'!D70-1)*100</f>
        <v>-0.43947283992097352</v>
      </c>
      <c r="E71" s="137">
        <f>('dep13'!E71/'dep13'!E70-1)*100</f>
        <v>0.47823689720674079</v>
      </c>
      <c r="F71" s="137">
        <f>('dep13'!F71/'dep13'!F70-1)*100</f>
        <v>-0.20125140127243979</v>
      </c>
      <c r="G71" s="137">
        <f>('dep13'!G71/'dep13'!G70-1)*100</f>
        <v>-0.48021265956247339</v>
      </c>
      <c r="H71" s="137">
        <f>('dep13'!H71/'dep13'!H70-1)*100</f>
        <v>-1.6250878584274875</v>
      </c>
      <c r="I71" s="138">
        <f>('dep13'!I71/'dep13'!I70-1)*100</f>
        <v>-0.4473079422543047</v>
      </c>
      <c r="J71" s="139">
        <f>('dep13'!J71/'dep13'!J70-1)*100</f>
        <v>0.27935483367513836</v>
      </c>
      <c r="K71" s="136">
        <f>('dep13'!K71/'dep13'!K70-1)*100</f>
        <v>0.25798705124719934</v>
      </c>
      <c r="L71" s="137">
        <f>('dep13'!L71/'dep13'!L70-1)*100</f>
        <v>0.57272887801456118</v>
      </c>
      <c r="M71" s="137">
        <f>('dep13'!M71/'dep13'!M70-1)*100</f>
        <v>-0.35916339799640928</v>
      </c>
      <c r="N71" s="137">
        <f>('dep13'!N71/'dep13'!N70-1)*100</f>
        <v>8.5330689898954759E-2</v>
      </c>
      <c r="O71" s="137">
        <f>('dep13'!O71/'dep13'!O70-1)*100</f>
        <v>0.52539447403292527</v>
      </c>
      <c r="P71" s="137">
        <f>('dep13'!P71/'dep13'!P70-1)*100</f>
        <v>-0.48614487740928913</v>
      </c>
      <c r="Q71" s="137">
        <f>('dep13'!Q71/'dep13'!Q70-1)*100</f>
        <v>1.0998124235490847</v>
      </c>
      <c r="R71" s="137">
        <f>('dep13'!R71/'dep13'!R70-1)*100</f>
        <v>0.21665271313167089</v>
      </c>
      <c r="S71" s="137">
        <f>('dep13'!S71/'dep13'!S70-1)*100</f>
        <v>0.85499312490087132</v>
      </c>
      <c r="T71" s="136">
        <f>('dep13'!T71/'dep13'!T70-1)*100</f>
        <v>0.56540603941694911</v>
      </c>
      <c r="V71" s="69" t="str">
        <f t="shared" si="0"/>
        <v>2016T2</v>
      </c>
      <c r="W71" s="74">
        <f>'dep13'!B71-'dep13'!B70</f>
        <v>2420.4082908814307</v>
      </c>
      <c r="X71" s="106">
        <f>'dep13'!C71-'dep13'!C70</f>
        <v>143.16340351336021</v>
      </c>
      <c r="Y71" s="101">
        <f>'dep13'!D71-'dep13'!D70</f>
        <v>-358.94498963440128</v>
      </c>
      <c r="Z71" s="75">
        <f>'dep13'!E71-'dep13'!E70</f>
        <v>53.928359441300927</v>
      </c>
      <c r="AA71" s="75">
        <f>'dep13'!F71-'dep13'!F70</f>
        <v>-33.274151131201506</v>
      </c>
      <c r="AB71" s="75">
        <f>'dep13'!G71-'dep13'!G70</f>
        <v>-43.815741825110308</v>
      </c>
      <c r="AC71" s="75">
        <f>'dep13'!H71-'dep13'!H70</f>
        <v>-187.16750243570095</v>
      </c>
      <c r="AD71" s="76">
        <f>'dep13'!I71-'dep13'!I70</f>
        <v>-148.61595368369308</v>
      </c>
      <c r="AE71" s="103">
        <f>'dep13'!J71-'dep13'!J70</f>
        <v>127.37565126379923</v>
      </c>
      <c r="AF71" s="101">
        <f>'dep13'!K71-'dep13'!K70</f>
        <v>988.36805854568956</v>
      </c>
      <c r="AG71" s="75">
        <f>'dep13'!L71-'dep13'!L70</f>
        <v>562.62815550240339</v>
      </c>
      <c r="AH71" s="75">
        <f>'dep13'!M71-'dep13'!M70</f>
        <v>-214.75326434199815</v>
      </c>
      <c r="AI71" s="75">
        <f>'dep13'!N71-'dep13'!N70</f>
        <v>29.831321743004082</v>
      </c>
      <c r="AJ71" s="75">
        <f>'dep13'!O71-'dep13'!O70</f>
        <v>109.17338737920363</v>
      </c>
      <c r="AK71" s="75">
        <f>'dep13'!P71-'dep13'!P70</f>
        <v>-121.55953436910204</v>
      </c>
      <c r="AL71" s="75">
        <f>'dep13'!Q71-'dep13'!Q70</f>
        <v>95.57661178008857</v>
      </c>
      <c r="AM71" s="75">
        <f>'dep13'!R71-'dep13'!R70</f>
        <v>214.59589904379391</v>
      </c>
      <c r="AN71" s="75">
        <f>'dep13'!S71-'dep13'!S70</f>
        <v>312.87548180829617</v>
      </c>
      <c r="AO71" s="101">
        <f>'dep13'!T71-'dep13'!T70</f>
        <v>1520.4461671930039</v>
      </c>
      <c r="AQ71" s="69" t="str">
        <f t="shared" si="1"/>
        <v>2016T2</v>
      </c>
      <c r="AR71" s="134">
        <f>('dep13'!B71/'dep13'!B67-1)*100</f>
        <v>1.0118873730678768</v>
      </c>
      <c r="AS71" s="135">
        <f>('dep13'!C71/'dep13'!C67-1)*100</f>
        <v>1.6403387547012871</v>
      </c>
      <c r="AT71" s="136">
        <f>('dep13'!D71/'dep13'!D67-1)*100</f>
        <v>-0.20227053984145371</v>
      </c>
      <c r="AU71" s="137">
        <f>('dep13'!E71/'dep13'!E67-1)*100</f>
        <v>2.1966251213496824</v>
      </c>
      <c r="AV71" s="137">
        <f>('dep13'!F71/'dep13'!F67-1)*100</f>
        <v>1.6282491050088499</v>
      </c>
      <c r="AW71" s="137">
        <f>('dep13'!G71/'dep13'!G67-1)*100</f>
        <v>0.47539834642931211</v>
      </c>
      <c r="AX71" s="137">
        <f>('dep13'!H71/'dep13'!H67-1)*100</f>
        <v>-4.2014515818016074</v>
      </c>
      <c r="AY71" s="138">
        <f>('dep13'!I71/'dep13'!I67-1)*100</f>
        <v>-0.65706346513541014</v>
      </c>
      <c r="AZ71" s="139">
        <f>('dep13'!J71/'dep13'!J67-1)*100</f>
        <v>0.21349972947837248</v>
      </c>
      <c r="BA71" s="136">
        <f>('dep13'!K71/'dep13'!K67-1)*100</f>
        <v>1.4439743047865106</v>
      </c>
      <c r="BB71" s="137">
        <f>('dep13'!L71/'dep13'!L67-1)*100</f>
        <v>2.1864042443699772</v>
      </c>
      <c r="BC71" s="137">
        <f>('dep13'!M71/'dep13'!M67-1)*100</f>
        <v>-0.30819484462442093</v>
      </c>
      <c r="BD71" s="137">
        <f>('dep13'!N71/'dep13'!N67-1)*100</f>
        <v>1.5338840705900747</v>
      </c>
      <c r="BE71" s="137">
        <f>('dep13'!O71/'dep13'!O67-1)*100</f>
        <v>0.92763314463435442</v>
      </c>
      <c r="BF71" s="137">
        <f>('dep13'!P71/'dep13'!P67-1)*100</f>
        <v>-0.75220372767695887</v>
      </c>
      <c r="BG71" s="137">
        <f>('dep13'!Q71/'dep13'!Q67-1)*100</f>
        <v>3.23731147230788</v>
      </c>
      <c r="BH71" s="137">
        <f>('dep13'!R71/'dep13'!R67-1)*100</f>
        <v>2.9317896714950109</v>
      </c>
      <c r="BI71" s="137">
        <f>('dep13'!S71/'dep13'!S67-1)*100</f>
        <v>-0.26291926573033253</v>
      </c>
      <c r="BJ71" s="136">
        <f>('dep13'!T71/'dep13'!T67-1)*100</f>
        <v>0.89201377300101026</v>
      </c>
      <c r="BL71" s="69" t="str">
        <f t="shared" si="2"/>
        <v>2016T2</v>
      </c>
      <c r="BM71" s="74">
        <f>'dep13'!B71-'dep13'!B67</f>
        <v>7892.4095622288296</v>
      </c>
      <c r="BN71" s="106">
        <f>'dep13'!C71-'dep13'!C67</f>
        <v>101.54160755695011</v>
      </c>
      <c r="BO71" s="101">
        <f>'dep13'!D71-'dep13'!D67</f>
        <v>-164.81434765415906</v>
      </c>
      <c r="BP71" s="75">
        <f>'dep13'!E71-'dep13'!E67</f>
        <v>243.53732221390055</v>
      </c>
      <c r="BQ71" s="75">
        <f>'dep13'!F71-'dep13'!F67</f>
        <v>264.36233075789823</v>
      </c>
      <c r="BR71" s="75">
        <f>'dep13'!G71-'dep13'!G67</f>
        <v>42.963923384830196</v>
      </c>
      <c r="BS71" s="75">
        <f>'dep13'!H71-'dep13'!H67</f>
        <v>-496.91074930680043</v>
      </c>
      <c r="BT71" s="76">
        <f>'dep13'!I71-'dep13'!I67</f>
        <v>-218.76717470399308</v>
      </c>
      <c r="BU71" s="103">
        <f>'dep13'!J71-'dep13'!J67</f>
        <v>97.412089316399943</v>
      </c>
      <c r="BV71" s="101">
        <f>'dep13'!K71-'dep13'!K67</f>
        <v>5467.3009888026863</v>
      </c>
      <c r="BW71" s="75">
        <f>'dep13'!L71-'dep13'!L67</f>
        <v>2113.9268680170062</v>
      </c>
      <c r="BX71" s="75">
        <f>'dep13'!M71-'dep13'!M67</f>
        <v>-184.18360848569864</v>
      </c>
      <c r="BY71" s="75">
        <f>'dep13'!N71-'dep13'!N67</f>
        <v>528.59031921090354</v>
      </c>
      <c r="BZ71" s="75">
        <f>'dep13'!O71-'dep13'!O67</f>
        <v>191.98762666180119</v>
      </c>
      <c r="CA71" s="75">
        <f>'dep13'!P71-'dep13'!P67</f>
        <v>-188.59122170029877</v>
      </c>
      <c r="CB71" s="75">
        <f>'dep13'!Q71-'dep13'!Q67</f>
        <v>275.50606222158058</v>
      </c>
      <c r="CC71" s="75">
        <f>'dep13'!R71-'dep13'!R67</f>
        <v>2827.3558093598986</v>
      </c>
      <c r="CD71" s="75">
        <f>'dep13'!S71-'dep13'!S67</f>
        <v>-97.29086648250086</v>
      </c>
      <c r="CE71" s="101">
        <f>'dep13'!T71-'dep13'!T67</f>
        <v>2390.9692242069868</v>
      </c>
      <c r="CG71" s="69" t="str">
        <f t="shared" si="3"/>
        <v>2016T2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tr">
        <f>Paca!A72</f>
        <v>2016T3</v>
      </c>
      <c r="B72" s="134">
        <f>('dep13'!B72/'dep13'!B71-1)*100</f>
        <v>0.35669112534972847</v>
      </c>
      <c r="C72" s="135">
        <f>('dep13'!C72/'dep13'!C71-1)*100</f>
        <v>-3.4040244058353042</v>
      </c>
      <c r="D72" s="136">
        <f>('dep13'!D72/'dep13'!D71-1)*100</f>
        <v>-0.35579398849426846</v>
      </c>
      <c r="E72" s="137">
        <f>('dep13'!E72/'dep13'!E71-1)*100</f>
        <v>0.2287706009757251</v>
      </c>
      <c r="F72" s="137">
        <f>('dep13'!F72/'dep13'!F71-1)*100</f>
        <v>-0.66420336528688617</v>
      </c>
      <c r="G72" s="137">
        <f>('dep13'!G72/'dep13'!G71-1)*100</f>
        <v>-0.55510172208518282</v>
      </c>
      <c r="H72" s="137">
        <f>('dep13'!H72/'dep13'!H71-1)*100</f>
        <v>-1.6842098402136463</v>
      </c>
      <c r="I72" s="138">
        <f>('dep13'!I72/'dep13'!I71-1)*100</f>
        <v>0.10758029758275445</v>
      </c>
      <c r="J72" s="139">
        <f>('dep13'!J72/'dep13'!J71-1)*100</f>
        <v>0.38205164029858629</v>
      </c>
      <c r="K72" s="136">
        <f>('dep13'!K72/'dep13'!K71-1)*100</f>
        <v>0.35621854198424341</v>
      </c>
      <c r="L72" s="137">
        <f>('dep13'!L72/'dep13'!L71-1)*100</f>
        <v>-1.971127044364529E-3</v>
      </c>
      <c r="M72" s="137">
        <f>('dep13'!M72/'dep13'!M71-1)*100</f>
        <v>0.63683312962612426</v>
      </c>
      <c r="N72" s="137">
        <f>('dep13'!N72/'dep13'!N71-1)*100</f>
        <v>0.13290893809123627</v>
      </c>
      <c r="O72" s="137">
        <f>('dep13'!O72/'dep13'!O71-1)*100</f>
        <v>0.45184840449528085</v>
      </c>
      <c r="P72" s="137">
        <f>('dep13'!P72/'dep13'!P71-1)*100</f>
        <v>-0.37674270793072173</v>
      </c>
      <c r="Q72" s="137">
        <f>('dep13'!Q72/'dep13'!Q71-1)*100</f>
        <v>-0.33987864863027628</v>
      </c>
      <c r="R72" s="137">
        <f>('dep13'!R72/'dep13'!R71-1)*100</f>
        <v>0.66287589520008794</v>
      </c>
      <c r="S72" s="137">
        <f>('dep13'!S72/'dep13'!S71-1)*100</f>
        <v>0.85477507648652473</v>
      </c>
      <c r="T72" s="136">
        <f>('dep13'!T72/'dep13'!T71-1)*100</f>
        <v>0.65480994490265676</v>
      </c>
      <c r="V72" s="69" t="str">
        <f t="shared" si="0"/>
        <v>2016T3</v>
      </c>
      <c r="W72" s="74">
        <f>'dep13'!B72-'dep13'!B71</f>
        <v>2810.2323403933551</v>
      </c>
      <c r="X72" s="106">
        <f>'dep13'!C72-'dep13'!C71</f>
        <v>-214.17523791359963</v>
      </c>
      <c r="Y72" s="101">
        <f>'dep13'!D72-'dep13'!D71</f>
        <v>-289.32212672728929</v>
      </c>
      <c r="Z72" s="75">
        <f>'dep13'!E72-'dep13'!E71</f>
        <v>25.920677440099098</v>
      </c>
      <c r="AA72" s="75">
        <f>'dep13'!F72-'dep13'!F71</f>
        <v>-109.59588277600051</v>
      </c>
      <c r="AB72" s="75">
        <f>'dep13'!G72-'dep13'!G71</f>
        <v>-50.405575542681618</v>
      </c>
      <c r="AC72" s="75">
        <f>'dep13'!H72-'dep13'!H71</f>
        <v>-190.82451073609991</v>
      </c>
      <c r="AD72" s="76">
        <f>'dep13'!I72-'dep13'!I71</f>
        <v>35.58316488739365</v>
      </c>
      <c r="AE72" s="103">
        <f>'dep13'!J72-'dep13'!J71</f>
        <v>174.68830342900037</v>
      </c>
      <c r="AF72" s="101">
        <f>'dep13'!K72-'dep13'!K71</f>
        <v>1368.2211376011837</v>
      </c>
      <c r="AG72" s="75">
        <f>'dep13'!L72-'dep13'!L71</f>
        <v>-1.9474541019153548</v>
      </c>
      <c r="AH72" s="75">
        <f>'dep13'!M72-'dep13'!M71</f>
        <v>379.41169719899335</v>
      </c>
      <c r="AI72" s="75">
        <f>'dep13'!N72-'dep13'!N71</f>
        <v>46.504165531492617</v>
      </c>
      <c r="AJ72" s="75">
        <f>'dep13'!O72-'dep13'!O71</f>
        <v>94.384314081296907</v>
      </c>
      <c r="AK72" s="75">
        <f>'dep13'!P72-'dep13'!P71</f>
        <v>-93.745778500499</v>
      </c>
      <c r="AL72" s="75">
        <f>'dep13'!Q72-'dep13'!Q71</f>
        <v>-29.86119902109931</v>
      </c>
      <c r="AM72" s="75">
        <f>'dep13'!R72-'dep13'!R71</f>
        <v>658.00532142330485</v>
      </c>
      <c r="AN72" s="75">
        <f>'dep13'!S72-'dep13'!S71</f>
        <v>315.47007098959875</v>
      </c>
      <c r="AO72" s="101">
        <f>'dep13'!T72-'dep13'!T71</f>
        <v>1770.8202640039963</v>
      </c>
      <c r="AQ72" s="69" t="str">
        <f t="shared" si="1"/>
        <v>2016T3</v>
      </c>
      <c r="AR72" s="134">
        <f>('dep13'!B72/'dep13'!B68-1)*100</f>
        <v>1.5703656451390824</v>
      </c>
      <c r="AS72" s="135">
        <f>('dep13'!C72/'dep13'!C68-1)*100</f>
        <v>0.5602788852899554</v>
      </c>
      <c r="AT72" s="136">
        <f>('dep13'!D72/'dep13'!D68-1)*100</f>
        <v>-0.52467984643141952</v>
      </c>
      <c r="AU72" s="137">
        <f>('dep13'!E72/'dep13'!E68-1)*100</f>
        <v>2.1023878960098719</v>
      </c>
      <c r="AV72" s="137">
        <f>('dep13'!F72/'dep13'!F68-1)*100</f>
        <v>-0.44537259062956691</v>
      </c>
      <c r="AW72" s="137">
        <f>('dep13'!G72/'dep13'!G68-1)*100</f>
        <v>-0.44412396420099309</v>
      </c>
      <c r="AX72" s="137">
        <f>('dep13'!H72/'dep13'!H68-1)*100</f>
        <v>-5.0422485877800849</v>
      </c>
      <c r="AY72" s="138">
        <f>('dep13'!I72/'dep13'!I68-1)*100</f>
        <v>0.13273460053893071</v>
      </c>
      <c r="AZ72" s="139">
        <f>('dep13'!J72/'dep13'!J68-1)*100</f>
        <v>1.5157721237656796</v>
      </c>
      <c r="BA72" s="136">
        <f>('dep13'!K72/'dep13'!K68-1)*100</f>
        <v>1.758990439194319</v>
      </c>
      <c r="BB72" s="137">
        <f>('dep13'!L72/'dep13'!L68-1)*100</f>
        <v>1.5140371525151686</v>
      </c>
      <c r="BC72" s="137">
        <f>('dep13'!M72/'dep13'!M68-1)*100</f>
        <v>0.55060752601525653</v>
      </c>
      <c r="BD72" s="137">
        <f>('dep13'!N72/'dep13'!N68-1)*100</f>
        <v>1.9865981058557525</v>
      </c>
      <c r="BE72" s="137">
        <f>('dep13'!O72/'dep13'!O68-1)*100</f>
        <v>3.1203157759948086</v>
      </c>
      <c r="BF72" s="137">
        <f>('dep13'!P72/'dep13'!P68-1)*100</f>
        <v>-1.1517996099997041</v>
      </c>
      <c r="BG72" s="137">
        <f>('dep13'!Q72/'dep13'!Q68-1)*100</f>
        <v>2.687117367732772</v>
      </c>
      <c r="BH72" s="137">
        <f>('dep13'!R72/'dep13'!R68-1)*100</f>
        <v>3.3219116801309623</v>
      </c>
      <c r="BI72" s="137">
        <f>('dep13'!S72/'dep13'!S68-1)*100</f>
        <v>1.0614260604463022</v>
      </c>
      <c r="BJ72" s="136">
        <f>('dep13'!T72/'dep13'!T68-1)*100</f>
        <v>1.9741154286206708</v>
      </c>
      <c r="BL72" s="69" t="str">
        <f t="shared" si="2"/>
        <v>2016T3</v>
      </c>
      <c r="BM72" s="74">
        <f>'dep13'!B72-'dep13'!B68</f>
        <v>12224.469654814224</v>
      </c>
      <c r="BN72" s="106">
        <f>'dep13'!C72-'dep13'!C68</f>
        <v>33.862062949710889</v>
      </c>
      <c r="BO72" s="101">
        <f>'dep13'!D72-'dep13'!D68</f>
        <v>-427.37993728957372</v>
      </c>
      <c r="BP72" s="75">
        <f>'dep13'!E72-'dep13'!E68</f>
        <v>233.83821455729958</v>
      </c>
      <c r="BQ72" s="75">
        <f>'dep13'!F72-'dep13'!F68</f>
        <v>-73.326504259301146</v>
      </c>
      <c r="BR72" s="75">
        <f>'dep13'!G72-'dep13'!G68</f>
        <v>-40.283372340660208</v>
      </c>
      <c r="BS72" s="75">
        <f>'dep13'!H72-'dep13'!H68</f>
        <v>-591.50042642160042</v>
      </c>
      <c r="BT72" s="76">
        <f>'dep13'!I72-'dep13'!I68</f>
        <v>43.892151174695755</v>
      </c>
      <c r="BU72" s="103">
        <f>'dep13'!J72-'dep13'!J68</f>
        <v>685.32759567609901</v>
      </c>
      <c r="BV72" s="101">
        <f>'dep13'!K72-'dep13'!K68</f>
        <v>6663.0757656318601</v>
      </c>
      <c r="BW72" s="75">
        <f>'dep13'!L72-'dep13'!L68</f>
        <v>1473.514745759705</v>
      </c>
      <c r="BX72" s="75">
        <f>'dep13'!M72-'dep13'!M68</f>
        <v>328.32161376409204</v>
      </c>
      <c r="BY72" s="75">
        <f>'dep13'!N72-'dep13'!N68</f>
        <v>682.46661620989471</v>
      </c>
      <c r="BZ72" s="75">
        <f>'dep13'!O72-'dep13'!O68</f>
        <v>634.92045103349665</v>
      </c>
      <c r="CA72" s="75">
        <f>'dep13'!P72-'dep13'!P68</f>
        <v>-288.85225503769834</v>
      </c>
      <c r="CB72" s="75">
        <f>'dep13'!Q72-'dep13'!Q68</f>
        <v>229.12656497407988</v>
      </c>
      <c r="CC72" s="75">
        <f>'dep13'!R72-'dep13'!R68</f>
        <v>3212.6407351263042</v>
      </c>
      <c r="CD72" s="75">
        <f>'dep13'!S72-'dep13'!S68</f>
        <v>390.93729380200239</v>
      </c>
      <c r="CE72" s="101">
        <f>'dep13'!T72-'dep13'!T68</f>
        <v>5269.5841678459547</v>
      </c>
      <c r="CG72" s="69" t="str">
        <f t="shared" si="3"/>
        <v>2016T3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tr">
        <f>Paca!A73</f>
        <v>2016T4</v>
      </c>
      <c r="B73" s="140">
        <f>('dep13'!B73/'dep13'!B72-1)*100</f>
        <v>5.0481777815236661E-2</v>
      </c>
      <c r="C73" s="141">
        <f>('dep13'!C73/'dep13'!C72-1)*100</f>
        <v>1.9018582466571399</v>
      </c>
      <c r="D73" s="142">
        <f>('dep13'!D73/'dep13'!D72-1)*100</f>
        <v>-0.4926721237024978</v>
      </c>
      <c r="E73" s="143">
        <f>('dep13'!E73/'dep13'!E72-1)*100</f>
        <v>0.15958348734852468</v>
      </c>
      <c r="F73" s="143">
        <f>('dep13'!F73/'dep13'!F72-1)*100</f>
        <v>-1.7480061583946438</v>
      </c>
      <c r="G73" s="143">
        <f>('dep13'!G73/'dep13'!G72-1)*100</f>
        <v>-0.20770440323507611</v>
      </c>
      <c r="H73" s="143">
        <f>('dep13'!H73/'dep13'!H72-1)*100</f>
        <v>-0.727875014170698</v>
      </c>
      <c r="I73" s="144">
        <f>('dep13'!I73/'dep13'!I72-1)*100</f>
        <v>-9.3554373379789446E-2</v>
      </c>
      <c r="J73" s="145">
        <f>('dep13'!J73/'dep13'!J72-1)*100</f>
        <v>0.33029718317112433</v>
      </c>
      <c r="K73" s="142">
        <f>('dep13'!K73/'dep13'!K72-1)*100</f>
        <v>-0.15681297465780508</v>
      </c>
      <c r="L73" s="143">
        <f>('dep13'!L73/'dep13'!L72-1)*100</f>
        <v>-0.24620165093097723</v>
      </c>
      <c r="M73" s="143">
        <f>('dep13'!M73/'dep13'!M72-1)*100</f>
        <v>-0.36068686750282408</v>
      </c>
      <c r="N73" s="143">
        <f>('dep13'!N73/'dep13'!N72-1)*100</f>
        <v>0.1160164514894868</v>
      </c>
      <c r="O73" s="143">
        <f>('dep13'!O73/'dep13'!O72-1)*100</f>
        <v>-3.4793071167660283E-2</v>
      </c>
      <c r="P73" s="143">
        <f>('dep13'!P73/'dep13'!P72-1)*100</f>
        <v>0.49761065847624408</v>
      </c>
      <c r="Q73" s="143">
        <f>('dep13'!Q73/'dep13'!Q72-1)*100</f>
        <v>0.40363942770202943</v>
      </c>
      <c r="R73" s="143">
        <f>('dep13'!R73/'dep13'!R72-1)*100</f>
        <v>0.19201206775971702</v>
      </c>
      <c r="S73" s="143">
        <f>('dep13'!S73/'dep13'!S72-1)*100</f>
        <v>-1.4208409212678852</v>
      </c>
      <c r="T73" s="142">
        <f>('dep13'!T73/'dep13'!T72-1)*100</f>
        <v>0.41719368842598747</v>
      </c>
      <c r="U73" s="234"/>
      <c r="V73" s="95" t="str">
        <f t="shared" si="0"/>
        <v>2016T4</v>
      </c>
      <c r="W73" s="92">
        <f>'dep13'!B73-'dep13'!B72</f>
        <v>399.14518818922807</v>
      </c>
      <c r="X73" s="108">
        <f>'dep13'!C73-'dep13'!C72</f>
        <v>115.58827166089941</v>
      </c>
      <c r="Y73" s="100">
        <f>'dep13'!D73-'dep13'!D72</f>
        <v>-399.20234484784305</v>
      </c>
      <c r="Z73" s="93">
        <f>'dep13'!E73-'dep13'!E72</f>
        <v>18.122849729099471</v>
      </c>
      <c r="AA73" s="93">
        <f>'dep13'!F73-'dep13'!F72</f>
        <v>-286.51139872389831</v>
      </c>
      <c r="AB73" s="93">
        <f>'dep13'!G73-'dep13'!G72</f>
        <v>-18.755740472248362</v>
      </c>
      <c r="AC73" s="93">
        <f>'dep13'!H73-'dep13'!H72</f>
        <v>-81.080803275999642</v>
      </c>
      <c r="AD73" s="94">
        <f>'dep13'!I73-'dep13'!I72</f>
        <v>-30.977252104799845</v>
      </c>
      <c r="AE73" s="102">
        <f>'dep13'!J73-'dep13'!J72</f>
        <v>151.60121991530468</v>
      </c>
      <c r="AF73" s="100">
        <f>'dep13'!K73-'dep13'!K72</f>
        <v>-604.45789669599617</v>
      </c>
      <c r="AG73" s="93">
        <f>'dep13'!L73-'dep13'!L72</f>
        <v>-243.24001107960066</v>
      </c>
      <c r="AH73" s="93">
        <f>'dep13'!M73-'dep13'!M72</f>
        <v>-216.25808826689172</v>
      </c>
      <c r="AI73" s="93">
        <f>'dep13'!N73-'dep13'!N72</f>
        <v>40.647522350307554</v>
      </c>
      <c r="AJ73" s="93">
        <f>'dep13'!O73-'dep13'!O72</f>
        <v>-7.3005868006985111</v>
      </c>
      <c r="AK73" s="93">
        <f>'dep13'!P73-'dep13'!P72</f>
        <v>123.35514733800301</v>
      </c>
      <c r="AL73" s="93">
        <f>'dep13'!Q73-'dep13'!Q72</f>
        <v>35.342588372910541</v>
      </c>
      <c r="AM73" s="93">
        <f>'dep13'!R73-'dep13'!R72</f>
        <v>191.86468173700268</v>
      </c>
      <c r="AN73" s="93">
        <f>'dep13'!S73-'dep13'!S72</f>
        <v>-528.86915034699632</v>
      </c>
      <c r="AO73" s="100">
        <f>'dep13'!T73-'dep13'!T72</f>
        <v>1135.6159381570178</v>
      </c>
      <c r="AP73" s="234"/>
      <c r="AQ73" s="95" t="str">
        <f t="shared" si="1"/>
        <v>2016T4</v>
      </c>
      <c r="AR73" s="140">
        <f>('dep13'!B73/'dep13'!B69-1)*100</f>
        <v>1.2097499388347366</v>
      </c>
      <c r="AS73" s="141">
        <f>('dep13'!C73/'dep13'!C69-1)*100</f>
        <v>1.3826376618006675</v>
      </c>
      <c r="AT73" s="142">
        <f>('dep13'!D73/'dep13'!D69-1)*100</f>
        <v>-0.82010901796711888</v>
      </c>
      <c r="AU73" s="143">
        <f>('dep13'!E73/'dep13'!E69-1)*100</f>
        <v>1.4985868724078921</v>
      </c>
      <c r="AV73" s="143">
        <f>('dep13'!F73/'dep13'!F69-1)*100</f>
        <v>-1.6908099066824556</v>
      </c>
      <c r="AW73" s="143">
        <f>('dep13'!G73/'dep13'!G69-1)*100</f>
        <v>-1.283024940118116</v>
      </c>
      <c r="AX73" s="143">
        <f>('dep13'!H73/'dep13'!H69-1)*100</f>
        <v>-5.2986925165001475</v>
      </c>
      <c r="AY73" s="144">
        <f>('dep13'!I73/'dep13'!I69-1)*100</f>
        <v>0.54152221660215272</v>
      </c>
      <c r="AZ73" s="145">
        <f>('dep13'!J73/'dep13'!J69-1)*100</f>
        <v>1.3220780003667887</v>
      </c>
      <c r="BA73" s="142">
        <f>('dep13'!K73/'dep13'!K69-1)*100</f>
        <v>1.0506140634733763</v>
      </c>
      <c r="BB73" s="143">
        <f>('dep13'!L73/'dep13'!L69-1)*100</f>
        <v>1.0187932507094155</v>
      </c>
      <c r="BC73" s="143">
        <f>('dep13'!M73/'dep13'!M69-1)*100</f>
        <v>4.6219509046552254E-2</v>
      </c>
      <c r="BD73" s="143">
        <f>('dep13'!N73/'dep13'!N69-1)*100</f>
        <v>1.3553997134270634</v>
      </c>
      <c r="BE73" s="143">
        <f>('dep13'!O73/'dep13'!O69-1)*100</f>
        <v>1.4333050712424855</v>
      </c>
      <c r="BF73" s="143">
        <f>('dep13'!P73/'dep13'!P69-1)*100</f>
        <v>-0.29605005649074867</v>
      </c>
      <c r="BG73" s="143">
        <f>('dep13'!Q73/'dep13'!Q69-1)*100</f>
        <v>2.5573940643071058</v>
      </c>
      <c r="BH73" s="143">
        <f>('dep13'!R73/'dep13'!R69-1)*100</f>
        <v>2.3281373026801333</v>
      </c>
      <c r="BI73" s="143">
        <f>('dep13'!S73/'dep13'!S69-1)*100</f>
        <v>-0.56550649480431314</v>
      </c>
      <c r="BJ73" s="142">
        <f>('dep13'!T73/'dep13'!T69-1)*100</f>
        <v>2.028945180341557</v>
      </c>
      <c r="BK73" s="234"/>
      <c r="BL73" s="95" t="str">
        <f t="shared" si="2"/>
        <v>2016T4</v>
      </c>
      <c r="BM73" s="92">
        <f>'dep13'!B73-'dep13'!B69</f>
        <v>9455.591428557178</v>
      </c>
      <c r="BN73" s="108">
        <f>'dep13'!C73-'dep13'!C69</f>
        <v>84.462226593519517</v>
      </c>
      <c r="BO73" s="100">
        <f>'dep13'!D73-'dep13'!D69</f>
        <v>-666.71176476031542</v>
      </c>
      <c r="BP73" s="93">
        <f>'dep13'!E73-'dep13'!E69</f>
        <v>167.93954644330006</v>
      </c>
      <c r="BQ73" s="93">
        <f>'dep13'!F73-'dep13'!F69</f>
        <v>-276.97526358339928</v>
      </c>
      <c r="BR73" s="93">
        <f>'dep13'!G73-'dep13'!G69</f>
        <v>-117.11938516860937</v>
      </c>
      <c r="BS73" s="93">
        <f>'dep13'!H73-'dep13'!H69</f>
        <v>-618.73016885410107</v>
      </c>
      <c r="BT73" s="94">
        <f>'dep13'!I73-'dep13'!I69</f>
        <v>178.17350640249788</v>
      </c>
      <c r="BU73" s="102">
        <f>'dep13'!J73-'dep13'!J69</f>
        <v>600.87331206970703</v>
      </c>
      <c r="BV73" s="100">
        <f>'dep13'!K73-'dep13'!K69</f>
        <v>4001.3519325633533</v>
      </c>
      <c r="BW73" s="93">
        <f>'dep13'!L73-'dep13'!L69</f>
        <v>993.93361347078462</v>
      </c>
      <c r="BX73" s="93">
        <f>'dep13'!M73-'dep13'!M69</f>
        <v>27.599257602203579</v>
      </c>
      <c r="BY73" s="93">
        <f>'dep13'!N73-'dep13'!N69</f>
        <v>469.07097473330214</v>
      </c>
      <c r="BZ73" s="93">
        <f>'dep13'!O73-'dep13'!O69</f>
        <v>296.39572380539903</v>
      </c>
      <c r="CA73" s="93">
        <f>'dep13'!P73-'dep13'!P69</f>
        <v>-73.973492433196952</v>
      </c>
      <c r="CB73" s="93">
        <f>'dep13'!Q73-'dep13'!Q69</f>
        <v>219.22238687912977</v>
      </c>
      <c r="CC73" s="93">
        <f>'dep13'!R73-'dep13'!R69</f>
        <v>2277.7871157853951</v>
      </c>
      <c r="CD73" s="93">
        <f>'dep13'!S73-'dep13'!S69</f>
        <v>-208.68364727970038</v>
      </c>
      <c r="CE73" s="100">
        <f>'dep13'!T73-'dep13'!T69</f>
        <v>5435.6157220909954</v>
      </c>
      <c r="CF73" s="234"/>
      <c r="CG73" s="95" t="str">
        <f t="shared" si="3"/>
        <v>2016T4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tr">
        <f>Paca!A74</f>
        <v>2017T1</v>
      </c>
      <c r="B74" s="134">
        <f>('dep13'!B74/'dep13'!B73-1)*100</f>
        <v>0.53864932473821625</v>
      </c>
      <c r="C74" s="135">
        <f>('dep13'!C74/'dep13'!C73-1)*100</f>
        <v>0.83677455486601549</v>
      </c>
      <c r="D74" s="136">
        <f>('dep13'!D74/'dep13'!D73-1)*100</f>
        <v>0.30847665046926931</v>
      </c>
      <c r="E74" s="137">
        <f>('dep13'!E74/'dep13'!E73-1)*100</f>
        <v>0.17508241210648645</v>
      </c>
      <c r="F74" s="137">
        <f>('dep13'!F74/'dep13'!F73-1)*100</f>
        <v>0.16231959415069497</v>
      </c>
      <c r="G74" s="137">
        <f>('dep13'!G74/'dep13'!G73-1)*100</f>
        <v>0.75781888476480486</v>
      </c>
      <c r="H74" s="137">
        <f>('dep13'!H74/'dep13'!H73-1)*100</f>
        <v>-0.96120962101220453</v>
      </c>
      <c r="I74" s="138">
        <f>('dep13'!I74/'dep13'!I73-1)*100</f>
        <v>0.72752918309983983</v>
      </c>
      <c r="J74" s="139">
        <f>('dep13'!J74/'dep13'!J73-1)*100</f>
        <v>1.2136595688213792</v>
      </c>
      <c r="K74" s="136">
        <f>('dep13'!K74/'dep13'!K73-1)*100</f>
        <v>0.77019824218265143</v>
      </c>
      <c r="L74" s="137">
        <f>('dep13'!L74/'dep13'!L73-1)*100</f>
        <v>0.2858063646258735</v>
      </c>
      <c r="M74" s="137">
        <f>('dep13'!M74/'dep13'!M73-1)*100</f>
        <v>0.62557684283497395</v>
      </c>
      <c r="N74" s="137">
        <f>('dep13'!N74/'dep13'!N73-1)*100</f>
        <v>1.2679276396590833</v>
      </c>
      <c r="O74" s="137">
        <f>('dep13'!O74/'dep13'!O73-1)*100</f>
        <v>0.89796190469122461</v>
      </c>
      <c r="P74" s="137">
        <f>('dep13'!P74/'dep13'!P73-1)*100</f>
        <v>-6.7601857945720489E-2</v>
      </c>
      <c r="Q74" s="137">
        <f>('dep13'!Q74/'dep13'!Q73-1)*100</f>
        <v>0.81005975549863773</v>
      </c>
      <c r="R74" s="137">
        <f>('dep13'!R74/'dep13'!R73-1)*100</f>
        <v>1.3901592610465752</v>
      </c>
      <c r="S74" s="137">
        <f>('dep13'!S74/'dep13'!S73-1)*100</f>
        <v>0.62559449592360927</v>
      </c>
      <c r="T74" s="136">
        <f>('dep13'!T74/'dep13'!T73-1)*100</f>
        <v>0.1600503583574886</v>
      </c>
      <c r="V74" s="69" t="str">
        <f t="shared" si="0"/>
        <v>2017T1</v>
      </c>
      <c r="W74" s="74">
        <f>'dep13'!B74-'dep13'!B73</f>
        <v>4261.0983777131187</v>
      </c>
      <c r="X74" s="106">
        <f>'dep13'!C74-'dep13'!C73</f>
        <v>51.823434910340438</v>
      </c>
      <c r="Y74" s="101">
        <f>'dep13'!D74-'dep13'!D73</f>
        <v>248.72099957751925</v>
      </c>
      <c r="Z74" s="75">
        <f>'dep13'!E74-'dep13'!E73</f>
        <v>19.914690857400274</v>
      </c>
      <c r="AA74" s="75">
        <f>'dep13'!F74-'dep13'!F73</f>
        <v>26.140342103999501</v>
      </c>
      <c r="AB74" s="75">
        <f>'dep13'!G74-'dep13'!G73</f>
        <v>68.289030642619764</v>
      </c>
      <c r="AC74" s="75">
        <f>'dep13'!H74-'dep13'!H73</f>
        <v>-106.29348799140098</v>
      </c>
      <c r="AD74" s="76">
        <f>'dep13'!I74-'dep13'!I73</f>
        <v>240.67042396490433</v>
      </c>
      <c r="AE74" s="103">
        <f>'dep13'!J74-'dep13'!J73</f>
        <v>558.89060485440132</v>
      </c>
      <c r="AF74" s="101">
        <f>'dep13'!K74-'dep13'!K73</f>
        <v>2964.1830590936588</v>
      </c>
      <c r="AG74" s="75">
        <f>'dep13'!L74-'dep13'!L73</f>
        <v>281.67311134051124</v>
      </c>
      <c r="AH74" s="75">
        <f>'dep13'!M74-'dep13'!M73</f>
        <v>373.72609101439593</v>
      </c>
      <c r="AI74" s="75">
        <f>'dep13'!N74-'dep13'!N73</f>
        <v>444.74649158599641</v>
      </c>
      <c r="AJ74" s="75">
        <f>'dep13'!O74-'dep13'!O73</f>
        <v>188.35267188049693</v>
      </c>
      <c r="AK74" s="75">
        <f>'dep13'!P74-'dep13'!P73</f>
        <v>-16.841546582902083</v>
      </c>
      <c r="AL74" s="75">
        <f>'dep13'!Q74-'dep13'!Q73</f>
        <v>71.214967892470668</v>
      </c>
      <c r="AM74" s="75">
        <f>'dep13'!R74-'dep13'!R73</f>
        <v>1391.7594171086967</v>
      </c>
      <c r="AN74" s="75">
        <f>'dep13'!S74-'dep13'!S73</f>
        <v>229.55185485399852</v>
      </c>
      <c r="AO74" s="101">
        <f>'dep13'!T74-'dep13'!T73</f>
        <v>437.4802792770206</v>
      </c>
      <c r="AQ74" s="69" t="str">
        <f t="shared" si="1"/>
        <v>2017T1</v>
      </c>
      <c r="AR74" s="134">
        <f>('dep13'!B74/'dep13'!B70-1)*100</f>
        <v>1.2592775293140734</v>
      </c>
      <c r="AS74" s="135">
        <f>('dep13'!C74/'dep13'!C70-1)*100</f>
        <v>1.5678189500800466</v>
      </c>
      <c r="AT74" s="136">
        <f>('dep13'!D74/'dep13'!D70-1)*100</f>
        <v>-0.97794443425289757</v>
      </c>
      <c r="AU74" s="137">
        <f>('dep13'!E74/'dep13'!E70-1)*100</f>
        <v>1.0454186186014791</v>
      </c>
      <c r="AV74" s="137">
        <f>('dep13'!F74/'dep13'!F70-1)*100</f>
        <v>-2.4389152468297315</v>
      </c>
      <c r="AW74" s="137">
        <f>('dep13'!G74/'dep13'!G70-1)*100</f>
        <v>-0.48977275055001046</v>
      </c>
      <c r="AX74" s="137">
        <f>('dep13'!H74/'dep13'!H70-1)*100</f>
        <v>-4.9088111181255663</v>
      </c>
      <c r="AY74" s="138">
        <f>('dep13'!I74/'dep13'!I70-1)*100</f>
        <v>0.29093079157442858</v>
      </c>
      <c r="AZ74" s="139">
        <f>('dep13'!J74/'dep13'!J70-1)*100</f>
        <v>2.2206940537851994</v>
      </c>
      <c r="BA74" s="136">
        <f>('dep13'!K74/'dep13'!K70-1)*100</f>
        <v>1.2310677420171778</v>
      </c>
      <c r="BB74" s="137">
        <f>('dep13'!L74/'dep13'!L70-1)*100</f>
        <v>0.60986954185073827</v>
      </c>
      <c r="BC74" s="137">
        <f>('dep13'!M74/'dep13'!M70-1)*100</f>
        <v>0.53873930880945498</v>
      </c>
      <c r="BD74" s="137">
        <f>('dep13'!N74/'dep13'!N70-1)*100</f>
        <v>1.6067932318873046</v>
      </c>
      <c r="BE74" s="137">
        <f>('dep13'!O74/'dep13'!O70-1)*100</f>
        <v>1.8509259569402081</v>
      </c>
      <c r="BF74" s="137">
        <f>('dep13'!P74/'dep13'!P70-1)*100</f>
        <v>-0.43508338382128864</v>
      </c>
      <c r="BG74" s="137">
        <f>('dep13'!Q74/'dep13'!Q70-1)*100</f>
        <v>1.9823673181743828</v>
      </c>
      <c r="BH74" s="137">
        <f>('dep13'!R74/'dep13'!R70-1)*100</f>
        <v>2.4797672362939283</v>
      </c>
      <c r="BI74" s="137">
        <f>('dep13'!S74/'dep13'!S70-1)*100</f>
        <v>0.89913372651604373</v>
      </c>
      <c r="BJ74" s="136">
        <f>('dep13'!T74/'dep13'!T70-1)*100</f>
        <v>1.8089032540545835</v>
      </c>
      <c r="BL74" s="69" t="str">
        <f t="shared" si="2"/>
        <v>2017T1</v>
      </c>
      <c r="BM74" s="74">
        <f>'dep13'!B74-'dep13'!B70</f>
        <v>9890.8841971771326</v>
      </c>
      <c r="BN74" s="106">
        <f>'dep13'!C74-'dep13'!C70</f>
        <v>96.399872171000425</v>
      </c>
      <c r="BO74" s="101">
        <f>'dep13'!D74-'dep13'!D70</f>
        <v>-798.74846163201437</v>
      </c>
      <c r="BP74" s="75">
        <f>'dep13'!E74-'dep13'!E70</f>
        <v>117.88657746789977</v>
      </c>
      <c r="BQ74" s="75">
        <f>'dep13'!F74-'dep13'!F70</f>
        <v>-403.24109052710082</v>
      </c>
      <c r="BR74" s="75">
        <f>'dep13'!G74-'dep13'!G70</f>
        <v>-44.688027197420524</v>
      </c>
      <c r="BS74" s="75">
        <f>'dep13'!H74-'dep13'!H70</f>
        <v>-565.36630443920149</v>
      </c>
      <c r="BT74" s="76">
        <f>'dep13'!I74-'dep13'!I70</f>
        <v>96.660383063805057</v>
      </c>
      <c r="BU74" s="103">
        <f>'dep13'!J74-'dep13'!J70</f>
        <v>1012.5557794625056</v>
      </c>
      <c r="BV74" s="101">
        <f>'dep13'!K74-'dep13'!K70</f>
        <v>4716.3143585445359</v>
      </c>
      <c r="BW74" s="75">
        <f>'dep13'!L74-'dep13'!L70</f>
        <v>599.11380166139861</v>
      </c>
      <c r="BX74" s="75">
        <f>'dep13'!M74-'dep13'!M70</f>
        <v>322.12643560449942</v>
      </c>
      <c r="BY74" s="75">
        <f>'dep13'!N74-'dep13'!N70</f>
        <v>561.72950121080066</v>
      </c>
      <c r="BZ74" s="75">
        <f>'dep13'!O74-'dep13'!O70</f>
        <v>384.60978654029896</v>
      </c>
      <c r="CA74" s="75">
        <f>'dep13'!P74-'dep13'!P70</f>
        <v>-108.79171211450011</v>
      </c>
      <c r="CB74" s="75">
        <f>'dep13'!Q74-'dep13'!Q70</f>
        <v>172.27296902437047</v>
      </c>
      <c r="CC74" s="75">
        <f>'dep13'!R74-'dep13'!R70</f>
        <v>2456.2253193127981</v>
      </c>
      <c r="CD74" s="75">
        <f>'dep13'!S74-'dep13'!S70</f>
        <v>329.02825730489712</v>
      </c>
      <c r="CE74" s="101">
        <f>'dep13'!T74-'dep13'!T70</f>
        <v>4864.3626486310386</v>
      </c>
      <c r="CG74" s="69" t="str">
        <f t="shared" si="3"/>
        <v>2017T1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tr">
        <f>Paca!A75</f>
        <v>2017T2</v>
      </c>
      <c r="B75" s="134">
        <f>('dep13'!B75/'dep13'!B74-1)*100</f>
        <v>0.39768838010061369</v>
      </c>
      <c r="C75" s="135">
        <f>('dep13'!C75/'dep13'!C74-1)*100</f>
        <v>1.0188391688932041</v>
      </c>
      <c r="D75" s="136">
        <f>('dep13'!D75/'dep13'!D74-1)*100</f>
        <v>-0.126840593503319</v>
      </c>
      <c r="E75" s="137">
        <f>('dep13'!E75/'dep13'!E74-1)*100</f>
        <v>0.86438294826558515</v>
      </c>
      <c r="F75" s="137">
        <f>('dep13'!F75/'dep13'!F74-1)*100</f>
        <v>1.1559549404254632</v>
      </c>
      <c r="G75" s="137">
        <f>('dep13'!G75/'dep13'!G74-1)*100</f>
        <v>0.75858105665409514</v>
      </c>
      <c r="H75" s="137">
        <f>('dep13'!H75/'dep13'!H74-1)*100</f>
        <v>-1.0640062499165381</v>
      </c>
      <c r="I75" s="138">
        <f>('dep13'!I75/'dep13'!I74-1)*100</f>
        <v>-1.0200183263298079</v>
      </c>
      <c r="J75" s="139">
        <f>('dep13'!J75/'dep13'!J74-1)*100</f>
        <v>1.3243391306948737</v>
      </c>
      <c r="K75" s="136">
        <f>('dep13'!K75/'dep13'!K74-1)*100</f>
        <v>0.64649656257205201</v>
      </c>
      <c r="L75" s="137">
        <f>('dep13'!L75/'dep13'!L74-1)*100</f>
        <v>0.92925041916469553</v>
      </c>
      <c r="M75" s="137">
        <f>('dep13'!M75/'dep13'!M74-1)*100</f>
        <v>0.58950674763800226</v>
      </c>
      <c r="N75" s="137">
        <f>('dep13'!N75/'dep13'!N74-1)*100</f>
        <v>0.97743242716474832</v>
      </c>
      <c r="O75" s="137">
        <f>('dep13'!O75/'dep13'!O74-1)*100</f>
        <v>1.1326326981508261</v>
      </c>
      <c r="P75" s="137">
        <f>('dep13'!P75/'dep13'!P74-1)*100</f>
        <v>-0.31597902079879558</v>
      </c>
      <c r="Q75" s="137">
        <f>('dep13'!Q75/'dep13'!Q74-1)*100</f>
        <v>1.9893957991738764</v>
      </c>
      <c r="R75" s="137">
        <f>('dep13'!R75/'dep13'!R74-1)*100</f>
        <v>0.6886822777435464</v>
      </c>
      <c r="S75" s="137">
        <f>('dep13'!S75/'dep13'!S74-1)*100</f>
        <v>-0.40395810895641482</v>
      </c>
      <c r="T75" s="136">
        <f>('dep13'!T75/'dep13'!T74-1)*100</f>
        <v>2.8261347037794593E-2</v>
      </c>
      <c r="V75" s="69" t="str">
        <f t="shared" si="0"/>
        <v>2017T2</v>
      </c>
      <c r="W75" s="74">
        <f>'dep13'!B75-'dep13'!B74</f>
        <v>3162.9431745642796</v>
      </c>
      <c r="X75" s="106">
        <f>'dep13'!C75-'dep13'!C74</f>
        <v>63.627126180859705</v>
      </c>
      <c r="Y75" s="101">
        <f>'dep13'!D75-'dep13'!D74</f>
        <v>-102.58551861044543</v>
      </c>
      <c r="Z75" s="75">
        <f>'dep13'!E75-'dep13'!E74</f>
        <v>98.491090764598994</v>
      </c>
      <c r="AA75" s="75">
        <f>'dep13'!F75-'dep13'!F74</f>
        <v>186.45996475750144</v>
      </c>
      <c r="AB75" s="75">
        <f>'dep13'!G75-'dep13'!G74</f>
        <v>68.87573958404937</v>
      </c>
      <c r="AC75" s="75">
        <f>'dep13'!H75-'dep13'!H74</f>
        <v>-116.5300830060005</v>
      </c>
      <c r="AD75" s="76">
        <f>'dep13'!I75-'dep13'!I74</f>
        <v>-339.88223071060202</v>
      </c>
      <c r="AE75" s="103">
        <f>'dep13'!J75-'dep13'!J74</f>
        <v>617.2601841282958</v>
      </c>
      <c r="AF75" s="101">
        <f>'dep13'!K75-'dep13'!K74</f>
        <v>2507.2684210097068</v>
      </c>
      <c r="AG75" s="75">
        <f>'dep13'!L75-'dep13'!L74</f>
        <v>918.42930294419057</v>
      </c>
      <c r="AH75" s="75">
        <f>'dep13'!M75-'dep13'!M74</f>
        <v>354.38058274369541</v>
      </c>
      <c r="AI75" s="75">
        <f>'dep13'!N75-'dep13'!N74</f>
        <v>347.19761024760373</v>
      </c>
      <c r="AJ75" s="75">
        <f>'dep13'!O75-'dep13'!O74</f>
        <v>239.70956387760089</v>
      </c>
      <c r="AK75" s="75">
        <f>'dep13'!P75-'dep13'!P74</f>
        <v>-78.666150247401674</v>
      </c>
      <c r="AL75" s="75">
        <f>'dep13'!Q75-'dep13'!Q74</f>
        <v>176.31095384269793</v>
      </c>
      <c r="AM75" s="75">
        <f>'dep13'!R75-'dep13'!R74</f>
        <v>699.05979249520169</v>
      </c>
      <c r="AN75" s="75">
        <f>'dep13'!S75-'dep13'!S74</f>
        <v>-149.15323489390721</v>
      </c>
      <c r="AO75" s="101">
        <f>'dep13'!T75-'dep13'!T74</f>
        <v>77.372961855959147</v>
      </c>
      <c r="AQ75" s="69" t="str">
        <f t="shared" si="1"/>
        <v>2017T2</v>
      </c>
      <c r="AR75" s="134">
        <f>('dep13'!B75/'dep13'!B71-1)*100</f>
        <v>1.3496557433170464</v>
      </c>
      <c r="AS75" s="135">
        <f>('dep13'!C75/'dep13'!C71-1)*100</f>
        <v>0.26802392732034885</v>
      </c>
      <c r="AT75" s="136">
        <f>('dep13'!D75/'dep13'!D71-1)*100</f>
        <v>-0.66700305457702003</v>
      </c>
      <c r="AU75" s="137">
        <f>('dep13'!E75/'dep13'!E71-1)*100</f>
        <v>1.4337443952278983</v>
      </c>
      <c r="AV75" s="137">
        <f>('dep13'!F75/'dep13'!F71-1)*100</f>
        <v>-1.1121398634797108</v>
      </c>
      <c r="AW75" s="137">
        <f>('dep13'!G75/'dep13'!G71-1)*100</f>
        <v>0.74890196440100532</v>
      </c>
      <c r="AX75" s="137">
        <f>('dep13'!H75/'dep13'!H71-1)*100</f>
        <v>-4.3664582351437886</v>
      </c>
      <c r="AY75" s="138">
        <f>('dep13'!I75/'dep13'!I71-1)*100</f>
        <v>-0.28602655940926924</v>
      </c>
      <c r="AZ75" s="139">
        <f>('dep13'!J75/'dep13'!J71-1)*100</f>
        <v>3.2859085268324151</v>
      </c>
      <c r="BA75" s="136">
        <f>('dep13'!K75/'dep13'!K71-1)*100</f>
        <v>1.6233480362469077</v>
      </c>
      <c r="BB75" s="137">
        <f>('dep13'!L75/'dep13'!L71-1)*100</f>
        <v>0.96652274341078037</v>
      </c>
      <c r="BC75" s="137">
        <f>('dep13'!M75/'dep13'!M71-1)*100</f>
        <v>1.4959582936616034</v>
      </c>
      <c r="BD75" s="137">
        <f>('dep13'!N75/'dep13'!N71-1)*100</f>
        <v>2.5124563908673014</v>
      </c>
      <c r="BE75" s="137">
        <f>('dep13'!O75/'dep13'!O71-1)*100</f>
        <v>2.4661712462171526</v>
      </c>
      <c r="BF75" s="137">
        <f>('dep13'!P75/'dep13'!P71-1)*100</f>
        <v>-0.26483021351176861</v>
      </c>
      <c r="BG75" s="137">
        <f>('dep13'!Q75/'dep13'!Q71-1)*100</f>
        <v>2.8797163477951138</v>
      </c>
      <c r="BH75" s="137">
        <f>('dep13'!R75/'dep13'!R71-1)*100</f>
        <v>2.9624562764930973</v>
      </c>
      <c r="BI75" s="137">
        <f>('dep13'!S75/'dep13'!S71-1)*100</f>
        <v>-0.36036850499781004</v>
      </c>
      <c r="BJ75" s="136">
        <f>('dep13'!T75/'dep13'!T71-1)*100</f>
        <v>1.2651167356724669</v>
      </c>
      <c r="BL75" s="69" t="str">
        <f t="shared" si="2"/>
        <v>2017T2</v>
      </c>
      <c r="BM75" s="74">
        <f>'dep13'!B75-'dep13'!B71</f>
        <v>10633.419080859981</v>
      </c>
      <c r="BN75" s="106">
        <f>'dep13'!C75-'dep13'!C71</f>
        <v>16.863594838499921</v>
      </c>
      <c r="BO75" s="101">
        <f>'dep13'!D75-'dep13'!D71</f>
        <v>-542.38899060805852</v>
      </c>
      <c r="BP75" s="75">
        <f>'dep13'!E75-'dep13'!E71</f>
        <v>162.44930879119784</v>
      </c>
      <c r="BQ75" s="75">
        <f>'dep13'!F75-'dep13'!F71</f>
        <v>-183.50697463839788</v>
      </c>
      <c r="BR75" s="75">
        <f>'dep13'!G75-'dep13'!G71</f>
        <v>68.003454211739154</v>
      </c>
      <c r="BS75" s="75">
        <f>'dep13'!H75-'dep13'!H71</f>
        <v>-494.72888500950103</v>
      </c>
      <c r="BT75" s="76">
        <f>'dep13'!I75-'dep13'!I71</f>
        <v>-94.605893963103881</v>
      </c>
      <c r="BU75" s="103">
        <f>'dep13'!J75-'dep13'!J71</f>
        <v>1502.4403123270022</v>
      </c>
      <c r="BV75" s="101">
        <f>'dep13'!K75-'dep13'!K71</f>
        <v>6235.2147210085532</v>
      </c>
      <c r="BW75" s="75">
        <f>'dep13'!L75-'dep13'!L71</f>
        <v>954.91494910318579</v>
      </c>
      <c r="BX75" s="75">
        <f>'dep13'!M75-'dep13'!M71</f>
        <v>891.26028269019298</v>
      </c>
      <c r="BY75" s="75">
        <f>'dep13'!N75-'dep13'!N71</f>
        <v>879.09578971540031</v>
      </c>
      <c r="BZ75" s="75">
        <f>'dep13'!O75-'dep13'!O71</f>
        <v>515.14596303869621</v>
      </c>
      <c r="CA75" s="75">
        <f>'dep13'!P75-'dep13'!P71</f>
        <v>-65.89832799279975</v>
      </c>
      <c r="CB75" s="75">
        <f>'dep13'!Q75-'dep13'!Q71</f>
        <v>253.00731108697983</v>
      </c>
      <c r="CC75" s="75">
        <f>'dep13'!R75-'dep13'!R71</f>
        <v>2940.6892127642059</v>
      </c>
      <c r="CD75" s="75">
        <f>'dep13'!S75-'dep13'!S71</f>
        <v>-133.00045939730626</v>
      </c>
      <c r="CE75" s="101">
        <f>'dep13'!T75-'dep13'!T71</f>
        <v>3421.2894432939938</v>
      </c>
      <c r="CG75" s="69" t="str">
        <f t="shared" si="3"/>
        <v>2017T2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tr">
        <f>Paca!A76</f>
        <v>2017T3</v>
      </c>
      <c r="B76" s="134">
        <f>('dep13'!B76/'dep13'!B75-1)*100</f>
        <v>0.3323850790635241</v>
      </c>
      <c r="C76" s="135">
        <f>('dep13'!C76/'dep13'!C75-1)*100</f>
        <v>2.2883720412602893</v>
      </c>
      <c r="D76" s="136">
        <f>('dep13'!D76/'dep13'!D75-1)*100</f>
        <v>-0.25005556229102943</v>
      </c>
      <c r="E76" s="137">
        <f>('dep13'!E76/'dep13'!E75-1)*100</f>
        <v>-0.45429280149291706</v>
      </c>
      <c r="F76" s="137">
        <f>('dep13'!F76/'dep13'!F75-1)*100</f>
        <v>-0.65668663859096421</v>
      </c>
      <c r="G76" s="137">
        <f>('dep13'!G76/'dep13'!G75-1)*100</f>
        <v>-0.30916985226779881</v>
      </c>
      <c r="H76" s="137">
        <f>('dep13'!H76/'dep13'!H75-1)*100</f>
        <v>-0.43517322478415776</v>
      </c>
      <c r="I76" s="138">
        <f>('dep13'!I76/'dep13'!I75-1)*100</f>
        <v>9.9501535335400071E-2</v>
      </c>
      <c r="J76" s="139">
        <f>('dep13'!J76/'dep13'!J75-1)*100</f>
        <v>1.1471796223392783</v>
      </c>
      <c r="K76" s="136">
        <f>('dep13'!K76/'dep13'!K75-1)*100</f>
        <v>0.70767757392000696</v>
      </c>
      <c r="L76" s="137">
        <f>('dep13'!L76/'dep13'!L75-1)*100</f>
        <v>0.45597530068248737</v>
      </c>
      <c r="M76" s="137">
        <f>('dep13'!M76/'dep13'!M75-1)*100</f>
        <v>0.61537842857859459</v>
      </c>
      <c r="N76" s="137">
        <f>('dep13'!N76/'dep13'!N75-1)*100</f>
        <v>0.85808842142660602</v>
      </c>
      <c r="O76" s="137">
        <f>('dep13'!O76/'dep13'!O75-1)*100</f>
        <v>-0.33977911371213532</v>
      </c>
      <c r="P76" s="137">
        <f>('dep13'!P76/'dep13'!P75-1)*100</f>
        <v>0.43091378552042592</v>
      </c>
      <c r="Q76" s="137">
        <f>('dep13'!Q76/'dep13'!Q75-1)*100</f>
        <v>-4.933694457931459E-3</v>
      </c>
      <c r="R76" s="137">
        <f>('dep13'!R76/'dep13'!R75-1)*100</f>
        <v>1.5045942560605763</v>
      </c>
      <c r="S76" s="137">
        <f>('dep13'!S76/'dep13'!S75-1)*100</f>
        <v>0.15222815495490316</v>
      </c>
      <c r="T76" s="136">
        <f>('dep13'!T76/'dep13'!T75-1)*100</f>
        <v>-0.21630553298123134</v>
      </c>
      <c r="V76" s="69" t="str">
        <f t="shared" si="0"/>
        <v>2017T3</v>
      </c>
      <c r="W76" s="74">
        <f>'dep13'!B76-'dep13'!B75</f>
        <v>2654.0782382002799</v>
      </c>
      <c r="X76" s="106">
        <f>'dep13'!C76-'dep13'!C75</f>
        <v>144.36625208645</v>
      </c>
      <c r="Y76" s="101">
        <f>'dep13'!D76-'dep13'!D75</f>
        <v>-201.98220129305264</v>
      </c>
      <c r="Z76" s="75">
        <f>'dep13'!E76-'dep13'!E75</f>
        <v>-52.211292874198989</v>
      </c>
      <c r="AA76" s="75">
        <f>'dep13'!F76-'dep13'!F75</f>
        <v>-107.15053074770185</v>
      </c>
      <c r="AB76" s="75">
        <f>'dep13'!G76-'dep13'!G75</f>
        <v>-28.284171594728832</v>
      </c>
      <c r="AC76" s="75">
        <f>'dep13'!H76-'dep13'!H75</f>
        <v>-47.153112330399381</v>
      </c>
      <c r="AD76" s="76">
        <f>'dep13'!I76-'dep13'!I75</f>
        <v>32.816906254003698</v>
      </c>
      <c r="AE76" s="103">
        <f>'dep13'!J76-'dep13'!J75</f>
        <v>541.76913122439873</v>
      </c>
      <c r="AF76" s="101">
        <f>'dep13'!K76-'dep13'!K75</f>
        <v>2762.2864041993744</v>
      </c>
      <c r="AG76" s="75">
        <f>'dep13'!L76-'dep13'!L75</f>
        <v>454.8532814913051</v>
      </c>
      <c r="AH76" s="75">
        <f>'dep13'!M76-'dep13'!M75</f>
        <v>372.11406402210559</v>
      </c>
      <c r="AI76" s="75">
        <f>'dep13'!N76-'dep13'!N75</f>
        <v>307.78421986960166</v>
      </c>
      <c r="AJ76" s="75">
        <f>'dep13'!O76-'dep13'!O75</f>
        <v>-72.725088557697745</v>
      </c>
      <c r="AK76" s="75">
        <f>'dep13'!P76-'dep13'!P75</f>
        <v>106.9413307986033</v>
      </c>
      <c r="AL76" s="75">
        <f>'dep13'!Q76-'dep13'!Q75</f>
        <v>-0.4459491779198288</v>
      </c>
      <c r="AM76" s="75">
        <f>'dep13'!R76-'dep13'!R75</f>
        <v>1537.7844793463009</v>
      </c>
      <c r="AN76" s="75">
        <f>'dep13'!S76-'dep13'!S75</f>
        <v>55.980066407100821</v>
      </c>
      <c r="AO76" s="101">
        <f>'dep13'!T76-'dep13'!T75</f>
        <v>-592.36134801700246</v>
      </c>
      <c r="AQ76" s="69" t="str">
        <f t="shared" si="1"/>
        <v>2017T3</v>
      </c>
      <c r="AR76" s="134">
        <f>('dep13'!B76/'dep13'!B72-1)*100</f>
        <v>1.3251092044070489</v>
      </c>
      <c r="AS76" s="135">
        <f>('dep13'!C76/'dep13'!C72-1)*100</f>
        <v>6.1768140156276408</v>
      </c>
      <c r="AT76" s="136">
        <f>('dep13'!D76/'dep13'!D72-1)*100</f>
        <v>-0.5615948709255969</v>
      </c>
      <c r="AU76" s="137">
        <f>('dep13'!E76/'dep13'!E72-1)*100</f>
        <v>0.7424690442852766</v>
      </c>
      <c r="AV76" s="137">
        <f>('dep13'!F76/'dep13'!F72-1)*100</f>
        <v>-1.1046570320798255</v>
      </c>
      <c r="AW76" s="137">
        <f>('dep13'!G76/'dep13'!G72-1)*100</f>
        <v>0.99805869613105447</v>
      </c>
      <c r="AX76" s="137">
        <f>('dep13'!H76/'dep13'!H72-1)*100</f>
        <v>-3.151497798642422</v>
      </c>
      <c r="AY76" s="138">
        <f>('dep13'!I76/'dep13'!I72-1)*100</f>
        <v>-0.29407355726670525</v>
      </c>
      <c r="AZ76" s="139">
        <f>('dep13'!J76/'dep13'!J72-1)*100</f>
        <v>4.0731701684608712</v>
      </c>
      <c r="BA76" s="136">
        <f>('dep13'!K76/'dep13'!K72-1)*100</f>
        <v>1.9792447015636538</v>
      </c>
      <c r="BB76" s="137">
        <f>('dep13'!L76/'dep13'!L72-1)*100</f>
        <v>1.4289044416449626</v>
      </c>
      <c r="BC76" s="137">
        <f>('dep13'!M76/'dep13'!M72-1)*100</f>
        <v>1.474320436278731</v>
      </c>
      <c r="BD76" s="137">
        <f>('dep13'!N76/'dep13'!N72-1)*100</f>
        <v>3.2548689598153491</v>
      </c>
      <c r="BE76" s="137">
        <f>('dep13'!O76/'dep13'!O72-1)*100</f>
        <v>1.6586695214382496</v>
      </c>
      <c r="BF76" s="137">
        <f>('dep13'!P76/'dep13'!P72-1)*100</f>
        <v>0.54373356660386563</v>
      </c>
      <c r="BG76" s="137">
        <f>('dep13'!Q76/'dep13'!Q72-1)*100</f>
        <v>3.2254819500251442</v>
      </c>
      <c r="BH76" s="137">
        <f>('dep13'!R76/'dep13'!R72-1)*100</f>
        <v>3.8234031663618717</v>
      </c>
      <c r="BI76" s="137">
        <f>('dep13'!S76/'dep13'!S72-1)*100</f>
        <v>-1.0544508260011631</v>
      </c>
      <c r="BJ76" s="136">
        <f>('dep13'!T76/'dep13'!T72-1)*100</f>
        <v>0.38871936721636136</v>
      </c>
      <c r="BL76" s="69" t="str">
        <f t="shared" si="2"/>
        <v>2017T3</v>
      </c>
      <c r="BM76" s="74">
        <f>'dep13'!B76-'dep13'!B72</f>
        <v>10477.264978666906</v>
      </c>
      <c r="BN76" s="106">
        <f>'dep13'!C76-'dep13'!C72</f>
        <v>375.40508483854956</v>
      </c>
      <c r="BO76" s="101">
        <f>'dep13'!D76-'dep13'!D72</f>
        <v>-455.04906517382187</v>
      </c>
      <c r="BP76" s="75">
        <f>'dep13'!E76-'dep13'!E72</f>
        <v>84.317338476899749</v>
      </c>
      <c r="BQ76" s="75">
        <f>'dep13'!F76-'dep13'!F72</f>
        <v>-181.06162261009922</v>
      </c>
      <c r="BR76" s="75">
        <f>'dep13'!G76-'dep13'!G72</f>
        <v>90.124858159691939</v>
      </c>
      <c r="BS76" s="75">
        <f>'dep13'!H76-'dep13'!H72</f>
        <v>-351.0574866038005</v>
      </c>
      <c r="BT76" s="76">
        <f>'dep13'!I76-'dep13'!I72</f>
        <v>-97.372152596493834</v>
      </c>
      <c r="BU76" s="103">
        <f>'dep13'!J76-'dep13'!J72</f>
        <v>1869.5211401224005</v>
      </c>
      <c r="BV76" s="101">
        <f>'dep13'!K76-'dep13'!K72</f>
        <v>7629.2799876067438</v>
      </c>
      <c r="BW76" s="75">
        <f>'dep13'!L76-'dep13'!L72</f>
        <v>1411.7156846964062</v>
      </c>
      <c r="BX76" s="75">
        <f>'dep13'!M76-'dep13'!M72</f>
        <v>883.96264951330522</v>
      </c>
      <c r="BY76" s="75">
        <f>'dep13'!N76-'dep13'!N72</f>
        <v>1140.3758440535094</v>
      </c>
      <c r="BZ76" s="75">
        <f>'dep13'!O76-'dep13'!O72</f>
        <v>348.03656039970156</v>
      </c>
      <c r="CA76" s="75">
        <f>'dep13'!P76-'dep13'!P72</f>
        <v>134.78878130630255</v>
      </c>
      <c r="CB76" s="75">
        <f>'dep13'!Q76-'dep13'!Q72</f>
        <v>282.42256093015931</v>
      </c>
      <c r="CC76" s="75">
        <f>'dep13'!R76-'dep13'!R72</f>
        <v>3820.468370687202</v>
      </c>
      <c r="CD76" s="75">
        <f>'dep13'!S76-'dep13'!S72</f>
        <v>-392.49046397980419</v>
      </c>
      <c r="CE76" s="101">
        <f>'dep13'!T76-'dep13'!T72</f>
        <v>1058.1078312729951</v>
      </c>
      <c r="CG76" s="69" t="str">
        <f t="shared" si="3"/>
        <v>2017T3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tr">
        <f>Paca!A77</f>
        <v>2017T4</v>
      </c>
      <c r="B77" s="140">
        <f>('dep13'!B77/'dep13'!B76-1)*100</f>
        <v>0.15036802261365612</v>
      </c>
      <c r="C77" s="141">
        <f>('dep13'!C77/'dep13'!C76-1)*100</f>
        <v>-0.16184259317369998</v>
      </c>
      <c r="D77" s="142">
        <f>('dep13'!D77/'dep13'!D76-1)*100</f>
        <v>0.37349516412692463</v>
      </c>
      <c r="E77" s="143">
        <f>('dep13'!E77/'dep13'!E76-1)*100</f>
        <v>1.4811672119717345</v>
      </c>
      <c r="F77" s="143">
        <f>('dep13'!F77/'dep13'!F76-1)*100</f>
        <v>-0.83872271589187086</v>
      </c>
      <c r="G77" s="143">
        <f>('dep13'!G77/'dep13'!G76-1)*100</f>
        <v>0.10463093918862132</v>
      </c>
      <c r="H77" s="143">
        <f>('dep13'!H77/'dep13'!H76-1)*100</f>
        <v>0.70373075782590444</v>
      </c>
      <c r="I77" s="144">
        <f>('dep13'!I77/'dep13'!I76-1)*100</f>
        <v>0.55119391642124427</v>
      </c>
      <c r="J77" s="145">
        <f>('dep13'!J77/'dep13'!J76-1)*100</f>
        <v>0.87169255141659185</v>
      </c>
      <c r="K77" s="142">
        <f>('dep13'!K77/'dep13'!K76-1)*100</f>
        <v>0.62450529137980659</v>
      </c>
      <c r="L77" s="143">
        <f>('dep13'!L77/'dep13'!L76-1)*100</f>
        <v>0.22072734095874846</v>
      </c>
      <c r="M77" s="143">
        <f>('dep13'!M77/'dep13'!M76-1)*100</f>
        <v>1.0121531883546364</v>
      </c>
      <c r="N77" s="143">
        <f>('dep13'!N77/'dep13'!N76-1)*100</f>
        <v>2.1110420428422705</v>
      </c>
      <c r="O77" s="143">
        <f>('dep13'!O77/'dep13'!O76-1)*100</f>
        <v>1.8625644411662812</v>
      </c>
      <c r="P77" s="143">
        <f>('dep13'!P77/'dep13'!P76-1)*100</f>
        <v>-0.24627223734127179</v>
      </c>
      <c r="Q77" s="143">
        <f>('dep13'!Q77/'dep13'!Q76-1)*100</f>
        <v>-0.38622073649469124</v>
      </c>
      <c r="R77" s="143">
        <f>('dep13'!R77/'dep13'!R76-1)*100</f>
        <v>0.51462863408289206</v>
      </c>
      <c r="S77" s="143">
        <f>('dep13'!S77/'dep13'!S76-1)*100</f>
        <v>5.2373985482168095E-2</v>
      </c>
      <c r="T77" s="142">
        <f>('dep13'!T77/'dep13'!T76-1)*100</f>
        <v>-0.71619990060152183</v>
      </c>
      <c r="U77" s="234"/>
      <c r="V77" s="95" t="str">
        <f t="shared" si="0"/>
        <v>2017T4</v>
      </c>
      <c r="W77" s="92">
        <f>'dep13'!B77-'dep13'!B76</f>
        <v>1204.6720276464475</v>
      </c>
      <c r="X77" s="108">
        <f>'dep13'!C77-'dep13'!C76</f>
        <v>-10.443790320970038</v>
      </c>
      <c r="Y77" s="100">
        <f>'dep13'!D77-'dep13'!D76</f>
        <v>300.93605748582922</v>
      </c>
      <c r="Z77" s="93">
        <f>'dep13'!E77-'dep13'!E76</f>
        <v>169.45532400840057</v>
      </c>
      <c r="AA77" s="93">
        <f>'dep13'!F77-'dep13'!F76</f>
        <v>-135.95437665399913</v>
      </c>
      <c r="AB77" s="93">
        <f>'dep13'!G77-'dep13'!G76</f>
        <v>9.5424888475299667</v>
      </c>
      <c r="AC77" s="93">
        <f>'dep13'!H77-'dep13'!H76</f>
        <v>75.920781991701006</v>
      </c>
      <c r="AD77" s="94">
        <f>'dep13'!I77-'dep13'!I76</f>
        <v>181.97183929220046</v>
      </c>
      <c r="AE77" s="102">
        <f>'dep13'!J77-'dep13'!J76</f>
        <v>416.38966810869897</v>
      </c>
      <c r="AF77" s="100">
        <f>'dep13'!K77-'dep13'!K76</f>
        <v>2454.8896560090943</v>
      </c>
      <c r="AG77" s="93">
        <f>'dep13'!L77-'dep13'!L76</f>
        <v>221.18818237220694</v>
      </c>
      <c r="AH77" s="93">
        <f>'dep13'!M77-'dep13'!M76</f>
        <v>615.80672658649564</v>
      </c>
      <c r="AI77" s="93">
        <f>'dep13'!N77-'dep13'!N76</f>
        <v>763.69847464829218</v>
      </c>
      <c r="AJ77" s="93">
        <f>'dep13'!O77-'dep13'!O76</f>
        <v>397.30198274380382</v>
      </c>
      <c r="AK77" s="93">
        <f>'dep13'!P77-'dep13'!P76</f>
        <v>-61.381580439105164</v>
      </c>
      <c r="AL77" s="93">
        <f>'dep13'!Q77-'dep13'!Q76</f>
        <v>-34.908185714379215</v>
      </c>
      <c r="AM77" s="93">
        <f>'dep13'!R77-'dep13'!R76</f>
        <v>533.89483587599534</v>
      </c>
      <c r="AN77" s="93">
        <f>'dep13'!S77-'dep13'!S76</f>
        <v>19.289219935701112</v>
      </c>
      <c r="AO77" s="100">
        <f>'dep13'!T77-'dep13'!T76</f>
        <v>-1957.0995636360021</v>
      </c>
      <c r="AP77" s="234"/>
      <c r="AQ77" s="95" t="str">
        <f t="shared" si="1"/>
        <v>2017T4</v>
      </c>
      <c r="AR77" s="140">
        <f>('dep13'!B77/'dep13'!B73-1)*100</f>
        <v>1.4262679842787618</v>
      </c>
      <c r="AS77" s="141">
        <f>('dep13'!C77/'dep13'!C73-1)*100</f>
        <v>4.0265374257323794</v>
      </c>
      <c r="AT77" s="142">
        <f>('dep13'!D77/'dep13'!D73-1)*100</f>
        <v>0.30397247486630974</v>
      </c>
      <c r="AU77" s="143">
        <f>('dep13'!E77/'dep13'!E73-1)*100</f>
        <v>2.0717438159210788</v>
      </c>
      <c r="AV77" s="143">
        <f>('dep13'!F77/'dep13'!F73-1)*100</f>
        <v>-0.18941964721481686</v>
      </c>
      <c r="AW77" s="143">
        <f>('dep13'!G77/'dep13'!G73-1)*100</f>
        <v>1.3141679013391583</v>
      </c>
      <c r="AX77" s="143">
        <f>('dep13'!H77/'dep13'!H73-1)*100</f>
        <v>-1.7548431508197848</v>
      </c>
      <c r="AY77" s="144">
        <f>('dep13'!I77/'dep13'!I73-1)*100</f>
        <v>0.34938067788077287</v>
      </c>
      <c r="AZ77" s="145">
        <f>('dep13'!J77/'dep13'!J73-1)*100</f>
        <v>4.6347625674643345</v>
      </c>
      <c r="BA77" s="142">
        <f>('dep13'!K77/'dep13'!K73-1)*100</f>
        <v>2.7772785886612805</v>
      </c>
      <c r="BB77" s="143">
        <f>('dep13'!L77/'dep13'!L73-1)*100</f>
        <v>1.9036742938533857</v>
      </c>
      <c r="BC77" s="143">
        <f>('dep13'!M77/'dep13'!M73-1)*100</f>
        <v>2.8724433995571896</v>
      </c>
      <c r="BD77" s="143">
        <f>('dep13'!N77/'dep13'!N73-1)*100</f>
        <v>5.3124428956143444</v>
      </c>
      <c r="BE77" s="143">
        <f>('dep13'!O77/'dep13'!O73-1)*100</f>
        <v>3.588169256758067</v>
      </c>
      <c r="BF77" s="143">
        <f>('dep13'!P77/'dep13'!P73-1)*100</f>
        <v>-0.20049073078762802</v>
      </c>
      <c r="BG77" s="143">
        <f>('dep13'!Q77/'dep13'!Q73-1)*100</f>
        <v>2.4134227797891539</v>
      </c>
      <c r="BH77" s="143">
        <f>('dep13'!R77/'dep13'!R73-1)*100</f>
        <v>4.157712749952891</v>
      </c>
      <c r="BI77" s="143">
        <f>('dep13'!S77/'dep13'!S73-1)*100</f>
        <v>0.42423959256170374</v>
      </c>
      <c r="BJ77" s="142">
        <f>('dep13'!T77/'dep13'!T73-1)*100</f>
        <v>-0.74435283647936723</v>
      </c>
      <c r="BK77" s="234"/>
      <c r="BL77" s="95" t="str">
        <f t="shared" si="2"/>
        <v>2017T4</v>
      </c>
      <c r="BM77" s="92">
        <f>'dep13'!B77-'dep13'!B73</f>
        <v>11282.791818124126</v>
      </c>
      <c r="BN77" s="108">
        <f>'dep13'!C77-'dep13'!C73</f>
        <v>249.37302285668011</v>
      </c>
      <c r="BO77" s="100">
        <f>'dep13'!D77-'dep13'!D73</f>
        <v>245.0893371598504</v>
      </c>
      <c r="BP77" s="93">
        <f>'dep13'!E77-'dep13'!E73</f>
        <v>235.64981275620084</v>
      </c>
      <c r="BQ77" s="93">
        <f>'dep13'!F77-'dep13'!F73</f>
        <v>-30.504600540200045</v>
      </c>
      <c r="BR77" s="93">
        <f>'dep13'!G77-'dep13'!G73</f>
        <v>118.42308747947027</v>
      </c>
      <c r="BS77" s="93">
        <f>'dep13'!H77-'dep13'!H73</f>
        <v>-194.05590133609985</v>
      </c>
      <c r="BT77" s="94">
        <f>'dep13'!I77-'dep13'!I73</f>
        <v>115.57693880050647</v>
      </c>
      <c r="BU77" s="102">
        <f>'dep13'!J77-'dep13'!J73</f>
        <v>2134.3095883157948</v>
      </c>
      <c r="BV77" s="100">
        <f>'dep13'!K77-'dep13'!K73</f>
        <v>10688.627540311834</v>
      </c>
      <c r="BW77" s="93">
        <f>'dep13'!L77-'dep13'!L73</f>
        <v>1876.1438781482138</v>
      </c>
      <c r="BX77" s="93">
        <f>'dep13'!M77-'dep13'!M73</f>
        <v>1716.0274643666926</v>
      </c>
      <c r="BY77" s="93">
        <f>'dep13'!N77-'dep13'!N73</f>
        <v>1863.426796351494</v>
      </c>
      <c r="BZ77" s="93">
        <f>'dep13'!O77-'dep13'!O73</f>
        <v>752.63912994420389</v>
      </c>
      <c r="CA77" s="93">
        <f>'dep13'!P77-'dep13'!P73</f>
        <v>-49.947946470805618</v>
      </c>
      <c r="CB77" s="93">
        <f>'dep13'!Q77-'dep13'!Q73</f>
        <v>212.17178684286955</v>
      </c>
      <c r="CC77" s="93">
        <f>'dep13'!R77-'dep13'!R73</f>
        <v>4162.4985248261946</v>
      </c>
      <c r="CD77" s="93">
        <f>'dep13'!S77-'dep13'!S73</f>
        <v>155.66790630289324</v>
      </c>
      <c r="CE77" s="100">
        <f>'dep13'!T77-'dep13'!T73</f>
        <v>-2034.6076705200248</v>
      </c>
      <c r="CF77" s="234"/>
      <c r="CG77" s="95" t="str">
        <f t="shared" si="3"/>
        <v>2017T4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tr">
        <f>Paca!A78</f>
        <v>2018T1</v>
      </c>
      <c r="B78" s="134">
        <f>('dep13'!B78/'dep13'!B77-1)*100</f>
        <v>0.56778932209708977</v>
      </c>
      <c r="C78" s="135">
        <f>('dep13'!C78/'dep13'!C77-1)*100</f>
        <v>3.4748164805309401E-2</v>
      </c>
      <c r="D78" s="136">
        <f>('dep13'!D78/'dep13'!D77-1)*100</f>
        <v>0.47984423305382773</v>
      </c>
      <c r="E78" s="137">
        <f>('dep13'!E78/'dep13'!E77-1)*100</f>
        <v>0.56950685619339136</v>
      </c>
      <c r="F78" s="137">
        <f>('dep13'!F78/'dep13'!F77-1)*100</f>
        <v>0.34698152302912177</v>
      </c>
      <c r="G78" s="137">
        <f>('dep13'!G78/'dep13'!G77-1)*100</f>
        <v>-0.24831080782146131</v>
      </c>
      <c r="H78" s="137">
        <f>('dep13'!H78/'dep13'!H77-1)*100</f>
        <v>-0.13470109386777285</v>
      </c>
      <c r="I78" s="138">
        <f>('dep13'!I78/'dep13'!I77-1)*100</f>
        <v>0.91420270163462547</v>
      </c>
      <c r="J78" s="139">
        <f>('dep13'!J78/'dep13'!J77-1)*100</f>
        <v>0.13590566437828855</v>
      </c>
      <c r="K78" s="136">
        <f>('dep13'!K78/'dep13'!K77-1)*100</f>
        <v>0.71437860160148414</v>
      </c>
      <c r="L78" s="137">
        <f>('dep13'!L78/'dep13'!L77-1)*100</f>
        <v>0.64726643952706109</v>
      </c>
      <c r="M78" s="137">
        <f>('dep13'!M78/'dep13'!M77-1)*100</f>
        <v>1.0746757067214618</v>
      </c>
      <c r="N78" s="137">
        <f>('dep13'!N78/'dep13'!N77-1)*100</f>
        <v>1.1192491779424385</v>
      </c>
      <c r="O78" s="137">
        <f>('dep13'!O78/'dep13'!O77-1)*100</f>
        <v>0.86769350029212156</v>
      </c>
      <c r="P78" s="137">
        <f>('dep13'!P78/'dep13'!P77-1)*100</f>
        <v>1.3307224302767651</v>
      </c>
      <c r="Q78" s="137">
        <f>('dep13'!Q78/'dep13'!Q77-1)*100</f>
        <v>-0.23569646988905735</v>
      </c>
      <c r="R78" s="137">
        <f>('dep13'!R78/'dep13'!R77-1)*100</f>
        <v>0.32564752630084293</v>
      </c>
      <c r="S78" s="137">
        <f>('dep13'!S78/'dep13'!S77-1)*100</f>
        <v>0.71643863012591513</v>
      </c>
      <c r="T78" s="136">
        <f>('dep13'!T78/'dep13'!T77-1)*100</f>
        <v>0.4696468945784904</v>
      </c>
      <c r="V78" s="69" t="str">
        <f t="shared" si="0"/>
        <v>2018T1</v>
      </c>
      <c r="W78" s="74">
        <f>'dep13'!B78-'dep13'!B77</f>
        <v>4555.678921388695</v>
      </c>
      <c r="X78" s="106">
        <f>'dep13'!C78-'dep13'!C77</f>
        <v>2.2386888968294443</v>
      </c>
      <c r="Y78" s="101">
        <f>'dep13'!D78-'dep13'!D77</f>
        <v>388.06865984633623</v>
      </c>
      <c r="Z78" s="75">
        <f>'dep13'!E78-'dep13'!E77</f>
        <v>66.12041018580021</v>
      </c>
      <c r="AA78" s="75">
        <f>'dep13'!F78-'dep13'!F77</f>
        <v>55.772902787899511</v>
      </c>
      <c r="AB78" s="75">
        <f>'dep13'!G78-'dep13'!G77</f>
        <v>-22.669990025071456</v>
      </c>
      <c r="AC78" s="75">
        <f>'dep13'!H78-'dep13'!H77</f>
        <v>-14.634261873401556</v>
      </c>
      <c r="AD78" s="76">
        <f>'dep13'!I78-'dep13'!I77</f>
        <v>303.47959877109679</v>
      </c>
      <c r="AE78" s="103">
        <f>'dep13'!J78-'dep13'!J77</f>
        <v>65.485247886805155</v>
      </c>
      <c r="AF78" s="101">
        <f>'dep13'!K78-'dep13'!K77</f>
        <v>2825.7129957006546</v>
      </c>
      <c r="AG78" s="75">
        <f>'dep13'!L78-'dep13'!L77</f>
        <v>650.0494994208857</v>
      </c>
      <c r="AH78" s="75">
        <f>'dep13'!M78-'dep13'!M77</f>
        <v>660.46413820860471</v>
      </c>
      <c r="AI78" s="75">
        <f>'dep13'!N78-'dep13'!N77</f>
        <v>413.45146276990272</v>
      </c>
      <c r="AJ78" s="75">
        <f>'dep13'!O78-'dep13'!O77</f>
        <v>188.53430085629589</v>
      </c>
      <c r="AK78" s="75">
        <f>'dep13'!P78-'dep13'!P77</f>
        <v>330.85615766690171</v>
      </c>
      <c r="AL78" s="75">
        <f>'dep13'!Q78-'dep13'!Q77</f>
        <v>-21.220918882729165</v>
      </c>
      <c r="AM78" s="75">
        <f>'dep13'!R78-'dep13'!R77</f>
        <v>339.57743946700066</v>
      </c>
      <c r="AN78" s="75">
        <f>'dep13'!S78-'dep13'!S77</f>
        <v>264.00091619379964</v>
      </c>
      <c r="AO78" s="101">
        <f>'dep13'!T78-'dep13'!T77</f>
        <v>1274.1733290579868</v>
      </c>
      <c r="AQ78" s="69" t="str">
        <f t="shared" si="1"/>
        <v>2018T1</v>
      </c>
      <c r="AR78" s="134">
        <f>('dep13'!B78/'dep13'!B74-1)*100</f>
        <v>1.4556652479284393</v>
      </c>
      <c r="AS78" s="135">
        <f>('dep13'!C78/'dep13'!C74-1)*100</f>
        <v>3.1991405891082625</v>
      </c>
      <c r="AT78" s="136">
        <f>('dep13'!D78/'dep13'!D74-1)*100</f>
        <v>0.4753323624911987</v>
      </c>
      <c r="AU78" s="137">
        <f>('dep13'!E78/'dep13'!E74-1)*100</f>
        <v>2.4736360813644165</v>
      </c>
      <c r="AV78" s="137">
        <f>('dep13'!F78/'dep13'!F74-1)*100</f>
        <v>-5.4061942007188613E-3</v>
      </c>
      <c r="AW78" s="137">
        <f>('dep13'!G78/'dep13'!G74-1)*100</f>
        <v>0.30248271667085991</v>
      </c>
      <c r="AX78" s="137">
        <f>('dep13'!H78/'dep13'!H74-1)*100</f>
        <v>-0.93495773445146924</v>
      </c>
      <c r="AY78" s="138">
        <f>('dep13'!I78/'dep13'!I74-1)*100</f>
        <v>0.53535339185328823</v>
      </c>
      <c r="AZ78" s="139">
        <f>('dep13'!J78/'dep13'!J74-1)*100</f>
        <v>3.5205797152883411</v>
      </c>
      <c r="BA78" s="136">
        <f>('dep13'!K78/'dep13'!K74-1)*100</f>
        <v>2.7203471659708045</v>
      </c>
      <c r="BB78" s="137">
        <f>('dep13'!L78/'dep13'!L74-1)*100</f>
        <v>2.2709656492126751</v>
      </c>
      <c r="BC78" s="137">
        <f>('dep13'!M78/'dep13'!M74-1)*100</f>
        <v>3.3315701832786537</v>
      </c>
      <c r="BD78" s="137">
        <f>('dep13'!N78/'dep13'!N74-1)*100</f>
        <v>5.157826400794252</v>
      </c>
      <c r="BE78" s="137">
        <f>('dep13'!O78/'dep13'!O74-1)*100</f>
        <v>3.5570938163939747</v>
      </c>
      <c r="BF78" s="137">
        <f>('dep13'!P78/'dep13'!P74-1)*100</f>
        <v>1.1959740830103094</v>
      </c>
      <c r="BG78" s="137">
        <f>('dep13'!Q78/'dep13'!Q74-1)*100</f>
        <v>1.3510340192331105</v>
      </c>
      <c r="BH78" s="137">
        <f>('dep13'!R78/'dep13'!R74-1)*100</f>
        <v>3.0641440220339655</v>
      </c>
      <c r="BI78" s="137">
        <f>('dep13'!S78/'dep13'!S74-1)*100</f>
        <v>0.51490194486294438</v>
      </c>
      <c r="BJ78" s="136">
        <f>('dep13'!T78/'dep13'!T74-1)*100</f>
        <v>-0.43755182697252648</v>
      </c>
      <c r="BL78" s="69" t="str">
        <f t="shared" si="2"/>
        <v>2018T1</v>
      </c>
      <c r="BM78" s="74">
        <f>'dep13'!B78-'dep13'!B74</f>
        <v>11577.372361799702</v>
      </c>
      <c r="BN78" s="106">
        <f>'dep13'!C78-'dep13'!C74</f>
        <v>199.78827684316911</v>
      </c>
      <c r="BO78" s="101">
        <f>'dep13'!D78-'dep13'!D74</f>
        <v>384.43699742866738</v>
      </c>
      <c r="BP78" s="75">
        <f>'dep13'!E78-'dep13'!E74</f>
        <v>281.85553208460078</v>
      </c>
      <c r="BQ78" s="75">
        <f>'dep13'!F78-'dep13'!F74</f>
        <v>-0.87203985630003444</v>
      </c>
      <c r="BR78" s="75">
        <f>'dep13'!G78-'dep13'!G74</f>
        <v>27.464066811779048</v>
      </c>
      <c r="BS78" s="75">
        <f>'dep13'!H78-'dep13'!H74</f>
        <v>-102.39667521810043</v>
      </c>
      <c r="BT78" s="76">
        <f>'dep13'!I78-'dep13'!I74</f>
        <v>178.38611360669893</v>
      </c>
      <c r="BU78" s="103">
        <f>'dep13'!J78-'dep13'!J74</f>
        <v>1640.9042313481987</v>
      </c>
      <c r="BV78" s="101">
        <f>'dep13'!K78-'dep13'!K74</f>
        <v>10550.15747691883</v>
      </c>
      <c r="BW78" s="75">
        <f>'dep13'!L78-'dep13'!L74</f>
        <v>2244.5202662285883</v>
      </c>
      <c r="BX78" s="75">
        <f>'dep13'!M78-'dep13'!M74</f>
        <v>2002.7655115609014</v>
      </c>
      <c r="BY78" s="75">
        <f>'dep13'!N78-'dep13'!N74</f>
        <v>1832.1317675354003</v>
      </c>
      <c r="BZ78" s="75">
        <f>'dep13'!O78-'dep13'!O74</f>
        <v>752.82075892000285</v>
      </c>
      <c r="CA78" s="75">
        <f>'dep13'!P78-'dep13'!P74</f>
        <v>297.74975777899817</v>
      </c>
      <c r="CB78" s="75">
        <f>'dep13'!Q78-'dep13'!Q74</f>
        <v>119.73590006766972</v>
      </c>
      <c r="CC78" s="75">
        <f>'dep13'!R78-'dep13'!R74</f>
        <v>3110.3165471844986</v>
      </c>
      <c r="CD78" s="75">
        <f>'dep13'!S78-'dep13'!S74</f>
        <v>190.11696764269436</v>
      </c>
      <c r="CE78" s="101">
        <f>'dep13'!T78-'dep13'!T74</f>
        <v>-1197.9146207390586</v>
      </c>
      <c r="CG78" s="69" t="str">
        <f t="shared" si="3"/>
        <v>2018T1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tr">
        <f>Paca!A79</f>
        <v>2018T2</v>
      </c>
      <c r="B79" s="134">
        <f>('dep13'!B79/'dep13'!B78-1)*100</f>
        <v>1.8117561503050439E-3</v>
      </c>
      <c r="C79" s="135">
        <f>('dep13'!C79/'dep13'!C78-1)*100</f>
        <v>1.1310685337095006</v>
      </c>
      <c r="D79" s="136">
        <f>('dep13'!D79/'dep13'!D78-1)*100</f>
        <v>0.31804360572158519</v>
      </c>
      <c r="E79" s="137">
        <f>('dep13'!E79/'dep13'!E78-1)*100</f>
        <v>-0.59569989953768276</v>
      </c>
      <c r="F79" s="137">
        <f>('dep13'!F79/'dep13'!F78-1)*100</f>
        <v>1.329217865990695</v>
      </c>
      <c r="G79" s="137">
        <f>('dep13'!G79/'dep13'!G78-1)*100</f>
        <v>0.70983422563755116</v>
      </c>
      <c r="H79" s="137">
        <f>('dep13'!H79/'dep13'!H78-1)*100</f>
        <v>-3.4060847543282424E-2</v>
      </c>
      <c r="I79" s="138">
        <f>('dep13'!I79/'dep13'!I78-1)*100</f>
        <v>0.15719064406793937</v>
      </c>
      <c r="J79" s="139">
        <f>('dep13'!J79/'dep13'!J78-1)*100</f>
        <v>-4.1651773486783839E-2</v>
      </c>
      <c r="K79" s="136">
        <f>('dep13'!K79/'dep13'!K78-1)*100</f>
        <v>9.8135412046174153E-3</v>
      </c>
      <c r="L79" s="137">
        <f>('dep13'!L79/'dep13'!L78-1)*100</f>
        <v>-0.22322334301356772</v>
      </c>
      <c r="M79" s="137">
        <f>('dep13'!M79/'dep13'!M78-1)*100</f>
        <v>0.24553689326147765</v>
      </c>
      <c r="N79" s="137">
        <f>('dep13'!N79/'dep13'!N78-1)*100</f>
        <v>0.12899170006268612</v>
      </c>
      <c r="O79" s="137">
        <f>('dep13'!O79/'dep13'!O78-1)*100</f>
        <v>1.2335169595461215</v>
      </c>
      <c r="P79" s="137">
        <f>('dep13'!P79/'dep13'!P78-1)*100</f>
        <v>-0.60410633292460325</v>
      </c>
      <c r="Q79" s="137">
        <f>('dep13'!Q79/'dep13'!Q78-1)*100</f>
        <v>0.11154992527664387</v>
      </c>
      <c r="R79" s="137">
        <f>('dep13'!R79/'dep13'!R78-1)*100</f>
        <v>6.255001844237551E-2</v>
      </c>
      <c r="S79" s="137">
        <f>('dep13'!S79/'dep13'!S78-1)*100</f>
        <v>-0.34915770274807079</v>
      </c>
      <c r="T79" s="136">
        <f>('dep13'!T79/'dep13'!T78-1)*100</f>
        <v>-0.12316536625316399</v>
      </c>
      <c r="V79" s="69" t="str">
        <f t="shared" ref="V79:V80" si="10">A79</f>
        <v>2018T2</v>
      </c>
      <c r="W79" s="74">
        <f>'dep13'!B79-'dep13'!B78</f>
        <v>14.619231216842309</v>
      </c>
      <c r="X79" s="106">
        <f>'dep13'!C79-'dep13'!C78</f>
        <v>72.895660651820435</v>
      </c>
      <c r="Y79" s="101">
        <f>'dep13'!D79-'dep13'!D78</f>
        <v>258.44843863604183</v>
      </c>
      <c r="Z79" s="75">
        <f>'dep13'!E79-'dep13'!E78</f>
        <v>-69.555332282501695</v>
      </c>
      <c r="AA79" s="75">
        <f>'dep13'!F79-'dep13'!F78</f>
        <v>214.39634777190076</v>
      </c>
      <c r="AB79" s="75">
        <f>'dep13'!G79-'dep13'!G78</f>
        <v>64.644696467930771</v>
      </c>
      <c r="AC79" s="75">
        <f>'dep13'!H79-'dep13'!H78</f>
        <v>-3.6954706413980603</v>
      </c>
      <c r="AD79" s="76">
        <f>'dep13'!I79-'dep13'!I78</f>
        <v>52.658197320095496</v>
      </c>
      <c r="AE79" s="103">
        <f>'dep13'!J79-'dep13'!J78</f>
        <v>-20.096908068204357</v>
      </c>
      <c r="AF79" s="101">
        <f>'dep13'!K79-'dep13'!K78</f>
        <v>39.094605902035255</v>
      </c>
      <c r="AG79" s="75">
        <f>'dep13'!L79-'dep13'!L78</f>
        <v>-225.63420153669722</v>
      </c>
      <c r="AH79" s="75">
        <f>'dep13'!M79-'dep13'!M78</f>
        <v>152.52144906669855</v>
      </c>
      <c r="AI79" s="75">
        <f>'dep13'!N79-'dep13'!N78</f>
        <v>48.182946167100454</v>
      </c>
      <c r="AJ79" s="75">
        <f>'dep13'!O79-'dep13'!O78</f>
        <v>270.34680762570133</v>
      </c>
      <c r="AK79" s="75">
        <f>'dep13'!P79-'dep13'!P78</f>
        <v>-152.19706308049717</v>
      </c>
      <c r="AL79" s="75">
        <f>'dep13'!Q79-'dep13'!Q78</f>
        <v>10.019719552868992</v>
      </c>
      <c r="AM79" s="75">
        <f>'dep13'!R79-'dep13'!R78</f>
        <v>65.438066582995816</v>
      </c>
      <c r="AN79" s="75">
        <f>'dep13'!S79-'dep13'!S78</f>
        <v>-129.58311847599543</v>
      </c>
      <c r="AO79" s="101">
        <f>'dep13'!T79-'dep13'!T78</f>
        <v>-335.72256590495817</v>
      </c>
      <c r="AQ79" s="69" t="str">
        <f t="shared" ref="AQ79:AQ80" si="11">V79</f>
        <v>2018T2</v>
      </c>
      <c r="AR79" s="134">
        <f>('dep13'!B79/'dep13'!B75-1)*100</f>
        <v>1.0556169312090136</v>
      </c>
      <c r="AS79" s="135">
        <f>('dep13'!C79/'dep13'!C75-1)*100</f>
        <v>3.3137922134309106</v>
      </c>
      <c r="AT79" s="136">
        <f>('dep13'!D79/'dep13'!D75-1)*100</f>
        <v>0.92289893638928255</v>
      </c>
      <c r="AU79" s="137">
        <f>('dep13'!E79/'dep13'!E75-1)*100</f>
        <v>0.99025816320301718</v>
      </c>
      <c r="AV79" s="137">
        <f>('dep13'!F79/'dep13'!F75-1)*100</f>
        <v>0.16586751750220508</v>
      </c>
      <c r="AW79" s="137">
        <f>('dep13'!G79/'dep13'!G75-1)*100</f>
        <v>0.25395654525941502</v>
      </c>
      <c r="AX79" s="137">
        <f>('dep13'!H79/'dep13'!H75-1)*100</f>
        <v>9.6331091282153558E-2</v>
      </c>
      <c r="AY79" s="138">
        <f>('dep13'!I79/'dep13'!I75-1)*100</f>
        <v>1.7310610274153149</v>
      </c>
      <c r="AZ79" s="139">
        <f>('dep13'!J79/'dep13'!J75-1)*100</f>
        <v>2.1249804792124127</v>
      </c>
      <c r="BA79" s="136">
        <f>('dep13'!K79/'dep13'!K75-1)*100</f>
        <v>2.0705451040690992</v>
      </c>
      <c r="BB79" s="137">
        <f>('dep13'!L79/'dep13'!L75-1)*100</f>
        <v>1.1031713373174101</v>
      </c>
      <c r="BC79" s="137">
        <f>('dep13'!M79/'dep13'!M75-1)*100</f>
        <v>2.9782237329614158</v>
      </c>
      <c r="BD79" s="137">
        <f>('dep13'!N79/'dep13'!N75-1)*100</f>
        <v>4.2742608302761331</v>
      </c>
      <c r="BE79" s="137">
        <f>('dep13'!O79/'dep13'!O75-1)*100</f>
        <v>3.6603965846813802</v>
      </c>
      <c r="BF79" s="137">
        <f>('dep13'!P79/'dep13'!P75-1)*100</f>
        <v>0.9034766122614668</v>
      </c>
      <c r="BG79" s="137">
        <f>('dep13'!Q79/'dep13'!Q75-1)*100</f>
        <v>-0.51505823042580223</v>
      </c>
      <c r="BH79" s="137">
        <f>('dep13'!R79/'dep13'!R75-1)*100</f>
        <v>2.4232399612235334</v>
      </c>
      <c r="BI79" s="137">
        <f>('dep13'!S79/'dep13'!S75-1)*100</f>
        <v>0.5702079324502396</v>
      </c>
      <c r="BJ79" s="136">
        <f>('dep13'!T79/'dep13'!T75-1)*100</f>
        <v>-0.58827337397350243</v>
      </c>
      <c r="BL79" s="69" t="str">
        <f t="shared" ref="BL79:BL80" si="12">AQ79</f>
        <v>2018T2</v>
      </c>
      <c r="BM79" s="74">
        <f>'dep13'!B79-'dep13'!B75</f>
        <v>8429.0484184522647</v>
      </c>
      <c r="BN79" s="106">
        <f>'dep13'!C79-'dep13'!C75</f>
        <v>209.05681131412985</v>
      </c>
      <c r="BO79" s="101">
        <f>'dep13'!D79-'dep13'!D75</f>
        <v>745.47095467515464</v>
      </c>
      <c r="BP79" s="75">
        <f>'dep13'!E79-'dep13'!E75</f>
        <v>113.80910903750009</v>
      </c>
      <c r="BQ79" s="75">
        <f>'dep13'!F79-'dep13'!F75</f>
        <v>27.064343158099291</v>
      </c>
      <c r="BR79" s="75">
        <f>'dep13'!G79-'dep13'!G75</f>
        <v>23.233023695660449</v>
      </c>
      <c r="BS79" s="75">
        <f>'dep13'!H79-'dep13'!H75</f>
        <v>10.437937146502009</v>
      </c>
      <c r="BT79" s="76">
        <f>'dep13'!I79-'dep13'!I75</f>
        <v>570.92654163739644</v>
      </c>
      <c r="BU79" s="103">
        <f>'dep13'!J79-'dep13'!J75</f>
        <v>1003.5471391516985</v>
      </c>
      <c r="BV79" s="101">
        <f>'dep13'!K79-'dep13'!K75</f>
        <v>8081.9836618111585</v>
      </c>
      <c r="BW79" s="75">
        <f>'dep13'!L79-'dep13'!L75</f>
        <v>1100.4567617477005</v>
      </c>
      <c r="BX79" s="75">
        <f>'dep13'!M79-'dep13'!M75</f>
        <v>1800.9063778839045</v>
      </c>
      <c r="BY79" s="75">
        <f>'dep13'!N79-'dep13'!N75</f>
        <v>1533.117103454897</v>
      </c>
      <c r="BZ79" s="75">
        <f>'dep13'!O79-'dep13'!O75</f>
        <v>783.45800266810329</v>
      </c>
      <c r="CA79" s="75">
        <f>'dep13'!P79-'dep13'!P75</f>
        <v>224.21884494590267</v>
      </c>
      <c r="CB79" s="75">
        <f>'dep13'!Q79-'dep13'!Q75</f>
        <v>-46.555334222159217</v>
      </c>
      <c r="CC79" s="75">
        <f>'dep13'!R79-'dep13'!R75</f>
        <v>2476.6948212722928</v>
      </c>
      <c r="CD79" s="75">
        <f>'dep13'!S79-'dep13'!S75</f>
        <v>209.68708406060614</v>
      </c>
      <c r="CE79" s="101">
        <f>'dep13'!T79-'dep13'!T75</f>
        <v>-1611.0101484999759</v>
      </c>
      <c r="CG79" s="69" t="str">
        <f t="shared" ref="CG79:CG90" si="13">BL79</f>
        <v>2018T2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tr">
        <f>Paca!A80</f>
        <v>2018T3</v>
      </c>
      <c r="B80" s="134">
        <f>('dep13'!B80/'dep13'!B79-1)*100</f>
        <v>0.29518501476291092</v>
      </c>
      <c r="C80" s="135">
        <f>('dep13'!C80/'dep13'!C79-1)*100</f>
        <v>1.4009214653766033</v>
      </c>
      <c r="D80" s="136">
        <f>('dep13'!D80/'dep13'!D79-1)*100</f>
        <v>0.70546142508747245</v>
      </c>
      <c r="E80" s="137">
        <f>('dep13'!E80/'dep13'!E79-1)*100</f>
        <v>0.26135044511468308</v>
      </c>
      <c r="F80" s="137">
        <f>('dep13'!F80/'dep13'!F79-1)*100</f>
        <v>0.63076674678008704</v>
      </c>
      <c r="G80" s="137">
        <f>('dep13'!G80/'dep13'!G79-1)*100</f>
        <v>1.678740334090123</v>
      </c>
      <c r="H80" s="137">
        <f>('dep13'!H80/'dep13'!H79-1)*100</f>
        <v>-0.41396530276274213</v>
      </c>
      <c r="I80" s="138">
        <f>('dep13'!I80/'dep13'!I79-1)*100</f>
        <v>0.99128705617768098</v>
      </c>
      <c r="J80" s="139">
        <f>('dep13'!J80/'dep13'!J79-1)*100</f>
        <v>2.1782980634184934</v>
      </c>
      <c r="K80" s="136">
        <f>('dep13'!K80/'dep13'!K79-1)*100</f>
        <v>0.4820863531026065</v>
      </c>
      <c r="L80" s="137">
        <f>('dep13'!L80/'dep13'!L79-1)*100</f>
        <v>0.32465580195910615</v>
      </c>
      <c r="M80" s="137">
        <f>('dep13'!M80/'dep13'!M79-1)*100</f>
        <v>0.5965943380288552</v>
      </c>
      <c r="N80" s="137">
        <f>('dep13'!N80/'dep13'!N79-1)*100</f>
        <v>0.60284007105835258</v>
      </c>
      <c r="O80" s="137">
        <f>('dep13'!O80/'dep13'!O79-1)*100</f>
        <v>1.8876113979440445</v>
      </c>
      <c r="P80" s="137">
        <f>('dep13'!P80/'dep13'!P79-1)*100</f>
        <v>0.57098802940114268</v>
      </c>
      <c r="Q80" s="137">
        <f>('dep13'!Q80/'dep13'!Q79-1)*100</f>
        <v>1.4518734495064356</v>
      </c>
      <c r="R80" s="137">
        <f>('dep13'!R80/'dep13'!R79-1)*100</f>
        <v>0.44255880876453713</v>
      </c>
      <c r="S80" s="137">
        <f>('dep13'!S80/'dep13'!S79-1)*100</f>
        <v>-0.43082852007989558</v>
      </c>
      <c r="T80" s="136">
        <f>('dep13'!T80/'dep13'!T79-1)*100</f>
        <v>-0.46126714138127189</v>
      </c>
      <c r="V80" s="69" t="str">
        <f t="shared" si="10"/>
        <v>2018T3</v>
      </c>
      <c r="W80" s="74">
        <f>'dep13'!B80-'dep13'!B79</f>
        <v>2381.9188724547857</v>
      </c>
      <c r="X80" s="106">
        <f>'dep13'!C80-'dep13'!C79</f>
        <v>91.308485951270086</v>
      </c>
      <c r="Y80" s="101">
        <f>'dep13'!D80-'dep13'!D79</f>
        <v>575.09497072052909</v>
      </c>
      <c r="Z80" s="75">
        <f>'dep13'!E80-'dep13'!E79</f>
        <v>30.334114291001242</v>
      </c>
      <c r="AA80" s="75">
        <f>'dep13'!F80-'dep13'!F79</f>
        <v>103.09193545650123</v>
      </c>
      <c r="AB80" s="75">
        <f>'dep13'!G80-'dep13'!G79</f>
        <v>153.96832003674172</v>
      </c>
      <c r="AC80" s="75">
        <f>'dep13'!H80-'dep13'!H79</f>
        <v>-44.898341395599346</v>
      </c>
      <c r="AD80" s="76">
        <f>'dep13'!I80-'dep13'!I79</f>
        <v>332.59894233190425</v>
      </c>
      <c r="AE80" s="103">
        <f>'dep13'!J80-'dep13'!J79</f>
        <v>1050.5872461680046</v>
      </c>
      <c r="AF80" s="101">
        <f>'dep13'!K80-'dep13'!K79</f>
        <v>1920.695613136224</v>
      </c>
      <c r="AG80" s="75">
        <f>'dep13'!L80-'dep13'!L79</f>
        <v>327.42961760491016</v>
      </c>
      <c r="AH80" s="75">
        <f>'dep13'!M80-'dep13'!M79</f>
        <v>371.49959086730087</v>
      </c>
      <c r="AI80" s="75">
        <f>'dep13'!N80-'dep13'!N79</f>
        <v>225.47247919040092</v>
      </c>
      <c r="AJ80" s="75">
        <f>'dep13'!O80-'dep13'!O79</f>
        <v>418.80613668149817</v>
      </c>
      <c r="AK80" s="75">
        <f>'dep13'!P80-'dep13'!P79</f>
        <v>142.98429216889781</v>
      </c>
      <c r="AL80" s="75">
        <f>'dep13'!Q80-'dep13'!Q79</f>
        <v>130.55672004034022</v>
      </c>
      <c r="AM80" s="75">
        <f>'dep13'!R80-'dep13'!R79</f>
        <v>463.28215598301904</v>
      </c>
      <c r="AN80" s="75">
        <f>'dep13'!S80-'dep13'!S79</f>
        <v>-159.33537940020324</v>
      </c>
      <c r="AO80" s="101">
        <f>'dep13'!T80-'dep13'!T79</f>
        <v>-1255.7674435210065</v>
      </c>
      <c r="AQ80" s="69" t="str">
        <f t="shared" si="11"/>
        <v>2018T3</v>
      </c>
      <c r="AR80" s="134">
        <f>('dep13'!B80/'dep13'!B76-1)*100</f>
        <v>1.018148715489664</v>
      </c>
      <c r="AS80" s="135">
        <f>('dep13'!C80/'dep13'!C76-1)*100</f>
        <v>2.4174451256157692</v>
      </c>
      <c r="AT80" s="136">
        <f>('dep13'!D80/'dep13'!D76-1)*100</f>
        <v>1.889651799188341</v>
      </c>
      <c r="AU80" s="137">
        <f>('dep13'!E80/'dep13'!E76-1)*100</f>
        <v>1.7162864195851002</v>
      </c>
      <c r="AV80" s="137">
        <f>('dep13'!F80/'dep13'!F76-1)*100</f>
        <v>1.4639809070253085</v>
      </c>
      <c r="AW80" s="137">
        <f>('dep13'!G80/'dep13'!G76-1)*100</f>
        <v>2.2530958958262515</v>
      </c>
      <c r="AX80" s="137">
        <f>('dep13'!H80/'dep13'!H76-1)*100</f>
        <v>0.11765222700015343</v>
      </c>
      <c r="AY80" s="138">
        <f>('dep13'!I80/'dep13'!I76-1)*100</f>
        <v>2.6373820964782579</v>
      </c>
      <c r="AZ80" s="139">
        <f>('dep13'!J80/'dep13'!J76-1)*100</f>
        <v>3.1660668551266591</v>
      </c>
      <c r="BA80" s="136">
        <f>('dep13'!K80/'dep13'!K76-1)*100</f>
        <v>1.8419009784747642</v>
      </c>
      <c r="BB80" s="137">
        <f>('dep13'!L80/'dep13'!L76-1)*100</f>
        <v>0.97100580172213569</v>
      </c>
      <c r="BC80" s="137">
        <f>('dep13'!M80/'dep13'!M76-1)*100</f>
        <v>2.9589985179946598</v>
      </c>
      <c r="BD80" s="137">
        <f>('dep13'!N80/'dep13'!N76-1)*100</f>
        <v>4.0103669425436417</v>
      </c>
      <c r="BE80" s="137">
        <f>('dep13'!O80/'dep13'!O76-1)*100</f>
        <v>5.9771904040597512</v>
      </c>
      <c r="BF80" s="137">
        <f>('dep13'!P80/'dep13'!P76-1)*100</f>
        <v>1.0442099548016337</v>
      </c>
      <c r="BG80" s="137">
        <f>('dep13'!Q80/'dep13'!Q76-1)*100</f>
        <v>0.93431701618837959</v>
      </c>
      <c r="BH80" s="137">
        <f>('dep13'!R80/'dep13'!R76-1)*100</f>
        <v>1.3515927883741563</v>
      </c>
      <c r="BI80" s="137">
        <f>('dep13'!S80/'dep13'!S76-1)*100</f>
        <v>-1.5282097326518862E-2</v>
      </c>
      <c r="BJ80" s="136">
        <f>('dep13'!T80/'dep13'!T76-1)*100</f>
        <v>-0.83232182876573635</v>
      </c>
      <c r="BL80" s="69" t="str">
        <f t="shared" si="12"/>
        <v>2018T3</v>
      </c>
      <c r="BM80" s="74">
        <f>'dep13'!B80-'dep13'!B76</f>
        <v>8156.8890527067706</v>
      </c>
      <c r="BN80" s="106">
        <f>'dep13'!C80-'dep13'!C76</f>
        <v>155.99904517894993</v>
      </c>
      <c r="BO80" s="101">
        <f>'dep13'!D80-'dep13'!D76</f>
        <v>1522.5481266887364</v>
      </c>
      <c r="BP80" s="75">
        <f>'dep13'!E80-'dep13'!E76</f>
        <v>196.35451620270032</v>
      </c>
      <c r="BQ80" s="75">
        <f>'dep13'!F80-'dep13'!F76</f>
        <v>237.30680936230237</v>
      </c>
      <c r="BR80" s="75">
        <f>'dep13'!G80-'dep13'!G76</f>
        <v>205.485515327131</v>
      </c>
      <c r="BS80" s="75">
        <f>'dep13'!H80-'dep13'!H76</f>
        <v>12.692708081302044</v>
      </c>
      <c r="BT80" s="76">
        <f>'dep13'!I80-'dep13'!I76</f>
        <v>870.708577715297</v>
      </c>
      <c r="BU80" s="103">
        <f>'dep13'!J80-'dep13'!J76</f>
        <v>1512.3652540953044</v>
      </c>
      <c r="BV80" s="101">
        <f>'dep13'!K80-'dep13'!K76</f>
        <v>7240.3928707480081</v>
      </c>
      <c r="BW80" s="75">
        <f>'dep13'!L80-'dep13'!L76</f>
        <v>973.03309786130558</v>
      </c>
      <c r="BX80" s="75">
        <f>'dep13'!M80-'dep13'!M76</f>
        <v>1800.2919047290998</v>
      </c>
      <c r="BY80" s="75">
        <f>'dep13'!N80-'dep13'!N76</f>
        <v>1450.8053627756963</v>
      </c>
      <c r="BZ80" s="75">
        <f>'dep13'!O80-'dep13'!O76</f>
        <v>1274.9892279072992</v>
      </c>
      <c r="CA80" s="75">
        <f>'dep13'!P80-'dep13'!P76</f>
        <v>260.26180631619718</v>
      </c>
      <c r="CB80" s="75">
        <f>'dep13'!Q80-'dep13'!Q76</f>
        <v>84.447334996100835</v>
      </c>
      <c r="CC80" s="75">
        <f>'dep13'!R80-'dep13'!R76</f>
        <v>1402.1924979090109</v>
      </c>
      <c r="CD80" s="75">
        <f>'dep13'!S80-'dep13'!S76</f>
        <v>-5.6283617466979194</v>
      </c>
      <c r="CE80" s="101">
        <f>'dep13'!T80-'dep13'!T76</f>
        <v>-2274.41624400398</v>
      </c>
      <c r="CG80" s="69" t="str">
        <f t="shared" si="13"/>
        <v>2018T3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tr">
        <f>Paca!A81</f>
        <v>2018T4</v>
      </c>
      <c r="B81" s="140">
        <f>('dep13'!B81/'dep13'!B80-1)*100</f>
        <v>0.3844926378943736</v>
      </c>
      <c r="C81" s="141">
        <f>('dep13'!C81/'dep13'!C80-1)*100</f>
        <v>0.3194186956081202</v>
      </c>
      <c r="D81" s="142">
        <f>('dep13'!D81/'dep13'!D80-1)*100</f>
        <v>-0.25023862461310831</v>
      </c>
      <c r="E81" s="143">
        <f>('dep13'!E81/'dep13'!E80-1)*100</f>
        <v>0.20630876562410805</v>
      </c>
      <c r="F81" s="143">
        <f>('dep13'!F81/'dep13'!F80-1)*100</f>
        <v>-0.43341278568107544</v>
      </c>
      <c r="G81" s="143">
        <f>('dep13'!G81/'dep13'!G80-1)*100</f>
        <v>-0.15313509549116366</v>
      </c>
      <c r="H81" s="143">
        <f>('dep13'!H81/'dep13'!H80-1)*100</f>
        <v>5.3779856774816004E-2</v>
      </c>
      <c r="I81" s="144">
        <f>('dep13'!I81/'dep13'!I80-1)*100</f>
        <v>-0.44175336946636889</v>
      </c>
      <c r="J81" s="145">
        <f>('dep13'!J81/'dep13'!J80-1)*100</f>
        <v>0.14069104583651626</v>
      </c>
      <c r="K81" s="142">
        <f>('dep13'!K81/'dep13'!K80-1)*100</f>
        <v>0.68901621495758292</v>
      </c>
      <c r="L81" s="143">
        <f>('dep13'!L81/'dep13'!L80-1)*100</f>
        <v>2.9790875823687557E-2</v>
      </c>
      <c r="M81" s="143">
        <f>('dep13'!M81/'dep13'!M80-1)*100</f>
        <v>0.27840728486510091</v>
      </c>
      <c r="N81" s="143">
        <f>('dep13'!N81/'dep13'!N80-1)*100</f>
        <v>1.8228270763533283</v>
      </c>
      <c r="O81" s="143">
        <f>('dep13'!O81/'dep13'!O80-1)*100</f>
        <v>1.0480558456263722</v>
      </c>
      <c r="P81" s="143">
        <f>('dep13'!P81/'dep13'!P80-1)*100</f>
        <v>-2.1090734548545598E-2</v>
      </c>
      <c r="Q81" s="143">
        <f>('dep13'!Q81/'dep13'!Q80-1)*100</f>
        <v>1.468255476131386E-2</v>
      </c>
      <c r="R81" s="143">
        <f>('dep13'!R81/'dep13'!R80-1)*100</f>
        <v>1.5451510482632713</v>
      </c>
      <c r="S81" s="143">
        <f>('dep13'!S81/'dep13'!S80-1)*100</f>
        <v>2.8057758214972139E-2</v>
      </c>
      <c r="T81" s="142">
        <f>('dep13'!T81/'dep13'!T80-1)*100</f>
        <v>0.17283013477382703</v>
      </c>
      <c r="U81" s="234"/>
      <c r="V81" s="95" t="str">
        <f t="shared" ref="V81:V90" si="14">A81</f>
        <v>2018T4</v>
      </c>
      <c r="W81" s="92">
        <f>'dep13'!B81-'dep13'!B80</f>
        <v>3111.7218635827303</v>
      </c>
      <c r="X81" s="108">
        <f>'dep13'!C81-'dep13'!C80</f>
        <v>21.110551795660285</v>
      </c>
      <c r="Y81" s="100">
        <f>'dep13'!D81-'dep13'!D80</f>
        <v>-205.43463576138311</v>
      </c>
      <c r="Z81" s="93">
        <f>'dep13'!E81-'dep13'!E80</f>
        <v>24.008183685898985</v>
      </c>
      <c r="AA81" s="93">
        <f>'dep13'!F81-'dep13'!F80</f>
        <v>-71.283399666101104</v>
      </c>
      <c r="AB81" s="93">
        <f>'dep13'!G81-'dep13'!G80</f>
        <v>-14.280806577491603</v>
      </c>
      <c r="AC81" s="93">
        <f>'dep13'!H81-'dep13'!H80</f>
        <v>5.8087734364980861</v>
      </c>
      <c r="AD81" s="94">
        <f>'dep13'!I81-'dep13'!I80</f>
        <v>-149.68738664020202</v>
      </c>
      <c r="AE81" s="102">
        <f>'dep13'!J81-'dep13'!J80</f>
        <v>69.332991889998084</v>
      </c>
      <c r="AF81" s="100">
        <f>'dep13'!K81-'dep13'!K80</f>
        <v>2758.365378963179</v>
      </c>
      <c r="AG81" s="93">
        <f>'dep13'!L81-'dep13'!L80</f>
        <v>30.14294922350382</v>
      </c>
      <c r="AH81" s="93">
        <f>'dep13'!M81-'dep13'!M80</f>
        <v>174.39863661050185</v>
      </c>
      <c r="AI81" s="93">
        <f>'dep13'!N81-'dep13'!N80</f>
        <v>685.87842206909409</v>
      </c>
      <c r="AJ81" s="93">
        <f>'dep13'!O81-'dep13'!O80</f>
        <v>236.92246975690068</v>
      </c>
      <c r="AK81" s="93">
        <f>'dep13'!P81-'dep13'!P80</f>
        <v>-5.3116047262010397</v>
      </c>
      <c r="AL81" s="93">
        <f>'dep13'!Q81-'dep13'!Q80</f>
        <v>1.3394674612700328</v>
      </c>
      <c r="AM81" s="93">
        <f>'dep13'!R81-'dep13'!R80</f>
        <v>1624.6630091159896</v>
      </c>
      <c r="AN81" s="93">
        <f>'dep13'!S81-'dep13'!S80</f>
        <v>10.332029452096322</v>
      </c>
      <c r="AO81" s="100">
        <f>'dep13'!T81-'dep13'!T80</f>
        <v>468.34757669502869</v>
      </c>
      <c r="AP81" s="234"/>
      <c r="AQ81" s="95" t="str">
        <f t="shared" ref="AQ81:AQ90" si="15">V81</f>
        <v>2018T4</v>
      </c>
      <c r="AR81" s="140">
        <f>('dep13'!B81/'dep13'!B77-1)*100</f>
        <v>1.2543019685565149</v>
      </c>
      <c r="AS81" s="141">
        <f>('dep13'!C81/'dep13'!C77-1)*100</f>
        <v>2.9111396499853059</v>
      </c>
      <c r="AT81" s="142">
        <f>('dep13'!D81/'dep13'!D77-1)*100</f>
        <v>1.2564964184158312</v>
      </c>
      <c r="AU81" s="143">
        <f>('dep13'!E81/'dep13'!E77-1)*100</f>
        <v>0.43847428521872622</v>
      </c>
      <c r="AV81" s="143">
        <f>('dep13'!F81/'dep13'!F77-1)*100</f>
        <v>1.878702864493742</v>
      </c>
      <c r="AW81" s="143">
        <f>('dep13'!G81/'dep13'!G77-1)*100</f>
        <v>1.9897976366397119</v>
      </c>
      <c r="AX81" s="143">
        <f>('dep13'!H81/'dep13'!H77-1)*100</f>
        <v>-0.52851607070216744</v>
      </c>
      <c r="AY81" s="144">
        <f>('dep13'!I81/'dep13'!I77-1)*100</f>
        <v>1.623833614219361</v>
      </c>
      <c r="AZ81" s="145">
        <f>('dep13'!J81/'dep13'!J77-1)*100</f>
        <v>2.418438374941978</v>
      </c>
      <c r="BA81" s="142">
        <f>('dep13'!K81/'dep13'!K77-1)*100</f>
        <v>1.9071923811208036</v>
      </c>
      <c r="BB81" s="143">
        <f>('dep13'!L81/'dep13'!L77-1)*100</f>
        <v>0.7786399364922536</v>
      </c>
      <c r="BC81" s="143">
        <f>('dep13'!M81/'dep13'!M77-1)*100</f>
        <v>2.2111108529421664</v>
      </c>
      <c r="BD81" s="143">
        <f>('dep13'!N81/'dep13'!N77-1)*100</f>
        <v>3.7167910096854939</v>
      </c>
      <c r="BE81" s="143">
        <f>('dep13'!O81/'dep13'!O77-1)*100</f>
        <v>5.1297806319924977</v>
      </c>
      <c r="BF81" s="143">
        <f>('dep13'!P81/'dep13'!P77-1)*100</f>
        <v>1.2723045589477788</v>
      </c>
      <c r="BG81" s="143">
        <f>('dep13'!Q81/'dep13'!Q77-1)*100</f>
        <v>1.3405349128653654</v>
      </c>
      <c r="BH81" s="143">
        <f>('dep13'!R81/'dep13'!R77-1)*100</f>
        <v>2.3906961457722753</v>
      </c>
      <c r="BI81" s="143">
        <f>('dep13'!S81/'dep13'!S77-1)*100</f>
        <v>-3.9581881798611551E-2</v>
      </c>
      <c r="BJ81" s="142">
        <f>('dep13'!T81/'dep13'!T77-1)*100</f>
        <v>5.5668400701680554E-2</v>
      </c>
      <c r="BK81" s="234"/>
      <c r="BL81" s="95" t="str">
        <f t="shared" ref="BL81:BL90" si="16">AQ81</f>
        <v>2018T4</v>
      </c>
      <c r="BM81" s="92">
        <f>'dep13'!B81-'dep13'!B77</f>
        <v>10063.938888643053</v>
      </c>
      <c r="BN81" s="108">
        <f>'dep13'!C81-'dep13'!C77</f>
        <v>187.55338729558025</v>
      </c>
      <c r="BO81" s="100">
        <f>'dep13'!D81-'dep13'!D77</f>
        <v>1016.177433441524</v>
      </c>
      <c r="BP81" s="93">
        <f>'dep13'!E81-'dep13'!E77</f>
        <v>50.907375880198742</v>
      </c>
      <c r="BQ81" s="93">
        <f>'dep13'!F81-'dep13'!F77</f>
        <v>301.9777863502004</v>
      </c>
      <c r="BR81" s="93">
        <f>'dep13'!G81-'dep13'!G77</f>
        <v>181.66221990210943</v>
      </c>
      <c r="BS81" s="93">
        <f>'dep13'!H81-'dep13'!H77</f>
        <v>-57.419300473900876</v>
      </c>
      <c r="BT81" s="94">
        <f>'dep13'!I81-'dep13'!I77</f>
        <v>539.04935178289452</v>
      </c>
      <c r="BU81" s="102">
        <f>'dep13'!J81-'dep13'!J77</f>
        <v>1165.3085778766035</v>
      </c>
      <c r="BV81" s="100">
        <f>'dep13'!K81-'dep13'!K77</f>
        <v>7543.8685937020928</v>
      </c>
      <c r="BW81" s="93">
        <f>'dep13'!L81-'dep13'!L77</f>
        <v>781.98786471260246</v>
      </c>
      <c r="BX81" s="93">
        <f>'dep13'!M81-'dep13'!M77</f>
        <v>1358.883814753106</v>
      </c>
      <c r="BY81" s="93">
        <f>'dep13'!N81-'dep13'!N77</f>
        <v>1372.9853101964982</v>
      </c>
      <c r="BZ81" s="93">
        <f>'dep13'!O81-'dep13'!O77</f>
        <v>1114.6097149203961</v>
      </c>
      <c r="CA81" s="93">
        <f>'dep13'!P81-'dep13'!P77</f>
        <v>316.3317820291013</v>
      </c>
      <c r="CB81" s="93">
        <f>'dep13'!Q81-'dep13'!Q77</f>
        <v>120.69498817175008</v>
      </c>
      <c r="CC81" s="93">
        <f>'dep13'!R81-'dep13'!R77</f>
        <v>2492.9606711490051</v>
      </c>
      <c r="CD81" s="93">
        <f>'dep13'!S81-'dep13'!S77</f>
        <v>-14.58555223030271</v>
      </c>
      <c r="CE81" s="100">
        <f>'dep13'!T81-'dep13'!T77</f>
        <v>151.03089632705087</v>
      </c>
      <c r="CF81" s="234"/>
      <c r="CG81" s="95" t="str">
        <f t="shared" si="13"/>
        <v>2018T4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tr">
        <f>Paca!A82</f>
        <v>2019T1</v>
      </c>
      <c r="B82" s="134">
        <f>('dep13'!B82/'dep13'!B81-1)*100</f>
        <v>0.5032427419222385</v>
      </c>
      <c r="C82" s="135">
        <f>('dep13'!C82/'dep13'!C81-1)*100</f>
        <v>3.1823950590758043</v>
      </c>
      <c r="D82" s="136">
        <f>('dep13'!D82/'dep13'!D81-1)*100</f>
        <v>6.3341290907570347E-2</v>
      </c>
      <c r="E82" s="137">
        <f>('dep13'!E82/'dep13'!E81-1)*100</f>
        <v>9.3922043363448005E-2</v>
      </c>
      <c r="F82" s="137">
        <f>('dep13'!F82/'dep13'!F81-1)*100</f>
        <v>0.36285492876040326</v>
      </c>
      <c r="G82" s="137">
        <f>('dep13'!G82/'dep13'!G81-1)*100</f>
        <v>0.31846346320425489</v>
      </c>
      <c r="H82" s="137">
        <f>('dep13'!H82/'dep13'!H81-1)*100</f>
        <v>-1.2318286595877415</v>
      </c>
      <c r="I82" s="138">
        <f>('dep13'!I82/'dep13'!I81-1)*100</f>
        <v>0.25186269504171577</v>
      </c>
      <c r="J82" s="139">
        <f>('dep13'!J82/'dep13'!J81-1)*100</f>
        <v>2.7613448036162058</v>
      </c>
      <c r="K82" s="136">
        <f>('dep13'!K82/'dep13'!K81-1)*100</f>
        <v>0.59998789304809286</v>
      </c>
      <c r="L82" s="137">
        <f>('dep13'!L82/'dep13'!L81-1)*100</f>
        <v>0.81102249068842891</v>
      </c>
      <c r="M82" s="137">
        <f>('dep13'!M82/'dep13'!M81-1)*100</f>
        <v>0.28256017006806911</v>
      </c>
      <c r="N82" s="137">
        <f>('dep13'!N82/'dep13'!N81-1)*100</f>
        <v>2.1629590643621244</v>
      </c>
      <c r="O82" s="137">
        <f>('dep13'!O82/'dep13'!O81-1)*100</f>
        <v>2.0749643262535589</v>
      </c>
      <c r="P82" s="137">
        <f>('dep13'!P82/'dep13'!P81-1)*100</f>
        <v>0.90777713012024641</v>
      </c>
      <c r="Q82" s="137">
        <f>('dep13'!Q82/'dep13'!Q81-1)*100</f>
        <v>-6.428843753840674E-2</v>
      </c>
      <c r="R82" s="137">
        <f>('dep13'!R82/'dep13'!R81-1)*100</f>
        <v>-0.34854054049882066</v>
      </c>
      <c r="S82" s="137">
        <f>('dep13'!S82/'dep13'!S81-1)*100</f>
        <v>0.72463932430708589</v>
      </c>
      <c r="T82" s="136">
        <f>('dep13'!T82/'dep13'!T81-1)*100</f>
        <v>1.6336436007668986E-2</v>
      </c>
      <c r="V82" s="69" t="str">
        <f t="shared" si="14"/>
        <v>2019T1</v>
      </c>
      <c r="W82" s="74">
        <f>'dep13'!B82-'dep13'!B81</f>
        <v>4088.4330564761767</v>
      </c>
      <c r="X82" s="106">
        <f>'dep13'!C82-'dep13'!C81</f>
        <v>210.99800635747033</v>
      </c>
      <c r="Y82" s="101">
        <f>'dep13'!D82-'dep13'!D81</f>
        <v>51.870220905111637</v>
      </c>
      <c r="Z82" s="75">
        <f>'dep13'!E82-'dep13'!E81</f>
        <v>10.952272017801079</v>
      </c>
      <c r="AA82" s="75">
        <f>'dep13'!F82-'dep13'!F81</f>
        <v>59.420093803799318</v>
      </c>
      <c r="AB82" s="75">
        <f>'dep13'!G82-'dep13'!G81</f>
        <v>29.653232992030098</v>
      </c>
      <c r="AC82" s="75">
        <f>'dep13'!H82-'dep13'!H81</f>
        <v>-133.12162204691958</v>
      </c>
      <c r="AD82" s="76">
        <f>'dep13'!I82-'dep13'!I81</f>
        <v>84.966244138406182</v>
      </c>
      <c r="AE82" s="103">
        <f>'dep13'!J82-'dep13'!J81</f>
        <v>1362.7139664321003</v>
      </c>
      <c r="AF82" s="101">
        <f>'dep13'!K82-'dep13'!K81</f>
        <v>2418.5046977757011</v>
      </c>
      <c r="AG82" s="75">
        <f>'dep13'!L82-'dep13'!L81</f>
        <v>820.85175205378619</v>
      </c>
      <c r="AH82" s="75">
        <f>'dep13'!M82-'dep13'!M81</f>
        <v>177.49284932659793</v>
      </c>
      <c r="AI82" s="75">
        <f>'dep13'!N82-'dep13'!N81</f>
        <v>828.69576636830607</v>
      </c>
      <c r="AJ82" s="75">
        <f>'dep13'!O82-'dep13'!O81</f>
        <v>473.98044378840132</v>
      </c>
      <c r="AK82" s="75">
        <f>'dep13'!P82-'dep13'!P81</f>
        <v>228.57128756710154</v>
      </c>
      <c r="AL82" s="75">
        <f>'dep13'!Q82-'dep13'!Q81</f>
        <v>-5.8657989089697367</v>
      </c>
      <c r="AM82" s="75">
        <f>'dep13'!R82-'dep13'!R81</f>
        <v>-372.13870486299857</v>
      </c>
      <c r="AN82" s="75">
        <f>'dep13'!S82-'dep13'!S81</f>
        <v>266.91710244350543</v>
      </c>
      <c r="AO82" s="101">
        <f>'dep13'!T82-'dep13'!T81</f>
        <v>44.34616500599077</v>
      </c>
      <c r="AQ82" s="69" t="str">
        <f t="shared" si="15"/>
        <v>2019T1</v>
      </c>
      <c r="AR82" s="134">
        <f>('dep13'!B82/'dep13'!B78-1)*100</f>
        <v>1.189314769731542</v>
      </c>
      <c r="AS82" s="135">
        <f>('dep13'!C82/'dep13'!C78-1)*100</f>
        <v>6.1492937419159288</v>
      </c>
      <c r="AT82" s="136">
        <f>('dep13'!D82/'dep13'!D78-1)*100</f>
        <v>0.83677414484351065</v>
      </c>
      <c r="AU82" s="137">
        <f>('dep13'!E82/'dep13'!E78-1)*100</f>
        <v>-3.6490885508067006E-2</v>
      </c>
      <c r="AV82" s="137">
        <f>('dep13'!F82/'dep13'!F78-1)*100</f>
        <v>1.8948185658471672</v>
      </c>
      <c r="AW82" s="137">
        <f>('dep13'!G82/'dep13'!G78-1)*100</f>
        <v>2.5692885071772587</v>
      </c>
      <c r="AX82" s="137">
        <f>('dep13'!H82/'dep13'!H78-1)*100</f>
        <v>-1.6213171559368189</v>
      </c>
      <c r="AY82" s="138">
        <f>('dep13'!I82/'dep13'!I78-1)*100</f>
        <v>0.95683601800342633</v>
      </c>
      <c r="AZ82" s="139">
        <f>('dep13'!J82/'dep13'!J78-1)*100</f>
        <v>5.1037226883474007</v>
      </c>
      <c r="BA82" s="136">
        <f>('dep13'!K82/'dep13'!K78-1)*100</f>
        <v>1.7914468827617602</v>
      </c>
      <c r="BB82" s="137">
        <f>('dep13'!L82/'dep13'!L78-1)*100</f>
        <v>0.94260973618203181</v>
      </c>
      <c r="BC82" s="137">
        <f>('dep13'!M82/'dep13'!M78-1)*100</f>
        <v>1.4100891493441292</v>
      </c>
      <c r="BD82" s="137">
        <f>('dep13'!N82/'dep13'!N78-1)*100</f>
        <v>4.7873116182200803</v>
      </c>
      <c r="BE82" s="137">
        <f>('dep13'!O82/'dep13'!O78-1)*100</f>
        <v>6.3880637620252534</v>
      </c>
      <c r="BF82" s="137">
        <f>('dep13'!P82/'dep13'!P78-1)*100</f>
        <v>0.8496030897196416</v>
      </c>
      <c r="BG82" s="137">
        <f>('dep13'!Q82/'dep13'!Q78-1)*100</f>
        <v>1.5146511154761955</v>
      </c>
      <c r="BH82" s="137">
        <f>('dep13'!R82/'dep13'!R78-1)*100</f>
        <v>1.7026309581073429</v>
      </c>
      <c r="BI82" s="137">
        <f>('dep13'!S82/'dep13'!S78-1)*100</f>
        <v>-3.1442745522958226E-2</v>
      </c>
      <c r="BJ82" s="136">
        <f>('dep13'!T82/'dep13'!T78-1)*100</f>
        <v>-0.3957742222919447</v>
      </c>
      <c r="BL82" s="69" t="str">
        <f t="shared" si="16"/>
        <v>2019T1</v>
      </c>
      <c r="BM82" s="74">
        <f>'dep13'!B82-'dep13'!B78</f>
        <v>9596.6930237305351</v>
      </c>
      <c r="BN82" s="106">
        <f>'dep13'!C82-'dep13'!C78</f>
        <v>396.31270475622114</v>
      </c>
      <c r="BO82" s="101">
        <f>'dep13'!D82-'dep13'!D78</f>
        <v>679.97899450029945</v>
      </c>
      <c r="BP82" s="75">
        <f>'dep13'!E82-'dep13'!E78</f>
        <v>-4.2607622878003895</v>
      </c>
      <c r="BQ82" s="75">
        <f>'dep13'!F82-'dep13'!F78</f>
        <v>305.62497736610021</v>
      </c>
      <c r="BR82" s="75">
        <f>'dep13'!G82-'dep13'!G78</f>
        <v>233.98544291921098</v>
      </c>
      <c r="BS82" s="75">
        <f>'dep13'!H82-'dep13'!H78</f>
        <v>-175.9066606474189</v>
      </c>
      <c r="BT82" s="76">
        <f>'dep13'!I82-'dep13'!I78</f>
        <v>320.53599715020391</v>
      </c>
      <c r="BU82" s="103">
        <f>'dep13'!J82-'dep13'!J78</f>
        <v>2462.5372964218986</v>
      </c>
      <c r="BV82" s="101">
        <f>'dep13'!K82-'dep13'!K78</f>
        <v>7136.6602957771393</v>
      </c>
      <c r="BW82" s="75">
        <f>'dep13'!L82-'dep13'!L78</f>
        <v>952.79011734550295</v>
      </c>
      <c r="BX82" s="75">
        <f>'dep13'!M82-'dep13'!M78</f>
        <v>875.91252587109921</v>
      </c>
      <c r="BY82" s="75">
        <f>'dep13'!N82-'dep13'!N78</f>
        <v>1788.2296137949015</v>
      </c>
      <c r="BZ82" s="75">
        <f>'dep13'!O82-'dep13'!O78</f>
        <v>1400.0558578525015</v>
      </c>
      <c r="CA82" s="75">
        <f>'dep13'!P82-'dep13'!P78</f>
        <v>214.04691192930113</v>
      </c>
      <c r="CB82" s="75">
        <f>'dep13'!Q82-'dep13'!Q78</f>
        <v>136.05010814550951</v>
      </c>
      <c r="CC82" s="75">
        <f>'dep13'!R82-'dep13'!R78</f>
        <v>1781.2445268190058</v>
      </c>
      <c r="CD82" s="75">
        <f>'dep13'!S82-'dep13'!S78</f>
        <v>-11.669365980596922</v>
      </c>
      <c r="CE82" s="101">
        <f>'dep13'!T82-'dep13'!T78</f>
        <v>-1078.7962677249452</v>
      </c>
      <c r="CG82" s="69" t="str">
        <f t="shared" si="13"/>
        <v>2019T1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tr">
        <f>Paca!A83</f>
        <v>2019T2</v>
      </c>
      <c r="B83" s="134">
        <f>('dep13'!B83/'dep13'!B82-1)*100</f>
        <v>0.43224845757703356</v>
      </c>
      <c r="C83" s="135">
        <f>('dep13'!C83/'dep13'!C82-1)*100</f>
        <v>4.3130696016733028</v>
      </c>
      <c r="D83" s="136">
        <f>('dep13'!D83/'dep13'!D82-1)*100</f>
        <v>0.36962563034346196</v>
      </c>
      <c r="E83" s="137">
        <f>('dep13'!E83/'dep13'!E82-1)*100</f>
        <v>0.78972102550642909</v>
      </c>
      <c r="F83" s="137">
        <f>('dep13'!F83/'dep13'!F82-1)*100</f>
        <v>0.12604627529919643</v>
      </c>
      <c r="G83" s="137">
        <f>('dep13'!G83/'dep13'!G82-1)*100</f>
        <v>0.15546200732059479</v>
      </c>
      <c r="H83" s="137">
        <f>('dep13'!H83/'dep13'!H82-1)*100</f>
        <v>0.15401188322154979</v>
      </c>
      <c r="I83" s="138">
        <f>('dep13'!I83/'dep13'!I82-1)*100</f>
        <v>0.47021124674182513</v>
      </c>
      <c r="J83" s="139">
        <f>('dep13'!J83/'dep13'!J82-1)*100</f>
        <v>1.1302935425058003</v>
      </c>
      <c r="K83" s="136">
        <f>('dep13'!K83/'dep13'!K82-1)*100</f>
        <v>0.47970599092643784</v>
      </c>
      <c r="L83" s="137">
        <f>('dep13'!L83/'dep13'!L82-1)*100</f>
        <v>0.5052572450932491</v>
      </c>
      <c r="M83" s="137">
        <f>('dep13'!M83/'dep13'!M82-1)*100</f>
        <v>0.68301763092615264</v>
      </c>
      <c r="N83" s="137">
        <f>('dep13'!N83/'dep13'!N82-1)*100</f>
        <v>0.44034876425438352</v>
      </c>
      <c r="O83" s="137">
        <f>('dep13'!O83/'dep13'!O82-1)*100</f>
        <v>1.0940819046746819</v>
      </c>
      <c r="P83" s="137">
        <f>('dep13'!P83/'dep13'!P82-1)*100</f>
        <v>-0.21911285733371422</v>
      </c>
      <c r="Q83" s="137">
        <f>('dep13'!Q83/'dep13'!Q82-1)*100</f>
        <v>-0.1657141364702519</v>
      </c>
      <c r="R83" s="137">
        <f>('dep13'!R83/'dep13'!R82-1)*100</f>
        <v>0.61203064887580538</v>
      </c>
      <c r="S83" s="137">
        <f>('dep13'!S83/'dep13'!S82-1)*100</f>
        <v>-2.2638307629962995E-2</v>
      </c>
      <c r="T83" s="136">
        <f>('dep13'!T83/'dep13'!T82-1)*100</f>
        <v>0.15209387065240332</v>
      </c>
      <c r="V83" s="69" t="str">
        <f t="shared" si="14"/>
        <v>2019T2</v>
      </c>
      <c r="W83" s="74">
        <f>'dep13'!B83-'dep13'!B82</f>
        <v>3529.3351207509404</v>
      </c>
      <c r="X83" s="106">
        <f>'dep13'!C83-'dep13'!C82</f>
        <v>295.0640718673294</v>
      </c>
      <c r="Y83" s="101">
        <f>'dep13'!D83-'dep13'!D82</f>
        <v>302.878374788168</v>
      </c>
      <c r="Z83" s="75">
        <f>'dep13'!E83-'dep13'!E82</f>
        <v>92.176050711399512</v>
      </c>
      <c r="AA83" s="75">
        <f>'dep13'!F83-'dep13'!F82</f>
        <v>20.715877295799146</v>
      </c>
      <c r="AB83" s="75">
        <f>'dep13'!G83-'dep13'!G82</f>
        <v>14.521703959249862</v>
      </c>
      <c r="AC83" s="75">
        <f>'dep13'!H83-'dep13'!H82</f>
        <v>16.43877839651941</v>
      </c>
      <c r="AD83" s="76">
        <f>'dep13'!I83-'dep13'!I82</f>
        <v>159.02596442520007</v>
      </c>
      <c r="AE83" s="103">
        <f>'dep13'!J83-'dep13'!J82</f>
        <v>573.1985631116986</v>
      </c>
      <c r="AF83" s="101">
        <f>'dep13'!K83-'dep13'!K82</f>
        <v>1945.259384104691</v>
      </c>
      <c r="AG83" s="75">
        <f>'dep13'!L83-'dep13'!L82</f>
        <v>515.52816950531269</v>
      </c>
      <c r="AH83" s="75">
        <f>'dep13'!M83-'dep13'!M82</f>
        <v>430.25630691199331</v>
      </c>
      <c r="AI83" s="75">
        <f>'dep13'!N83-'dep13'!N82</f>
        <v>172.36023014209786</v>
      </c>
      <c r="AJ83" s="75">
        <f>'dep13'!O83-'dep13'!O82</f>
        <v>255.10493536249851</v>
      </c>
      <c r="AK83" s="75">
        <f>'dep13'!P83-'dep13'!P82</f>
        <v>-55.671758442302234</v>
      </c>
      <c r="AL83" s="75">
        <f>'dep13'!Q83-'dep13'!Q82</f>
        <v>-15.110351488479864</v>
      </c>
      <c r="AM83" s="75">
        <f>'dep13'!R83-'dep13'!R82</f>
        <v>651.19097975800105</v>
      </c>
      <c r="AN83" s="75">
        <f>'dep13'!S83-'dep13'!S82</f>
        <v>-8.3991276443994138</v>
      </c>
      <c r="AO83" s="101">
        <f>'dep13'!T83-'dep13'!T82</f>
        <v>412.93472687894246</v>
      </c>
      <c r="AQ83" s="69" t="str">
        <f t="shared" si="15"/>
        <v>2019T2</v>
      </c>
      <c r="AR83" s="134">
        <f>('dep13'!B83/'dep13'!B79-1)*100</f>
        <v>1.6248628273539678</v>
      </c>
      <c r="AS83" s="135">
        <f>('dep13'!C83/'dep13'!C79-1)*100</f>
        <v>9.4891888992363782</v>
      </c>
      <c r="AT83" s="136">
        <f>('dep13'!D83/'dep13'!D79-1)*100</f>
        <v>0.88862289288302865</v>
      </c>
      <c r="AU83" s="137">
        <f>('dep13'!E83/'dep13'!E79-1)*100</f>
        <v>1.3567238660478376</v>
      </c>
      <c r="AV83" s="137">
        <f>('dep13'!F83/'dep13'!F79-1)*100</f>
        <v>0.68493109687224329</v>
      </c>
      <c r="AW83" s="137">
        <f>('dep13'!G83/'dep13'!G79-1)*100</f>
        <v>2.0046806470003009</v>
      </c>
      <c r="AX83" s="137">
        <f>('dep13'!H83/'dep13'!H79-1)*100</f>
        <v>-1.4362306385850121</v>
      </c>
      <c r="AY83" s="138">
        <f>('dep13'!I83/'dep13'!I79-1)*100</f>
        <v>1.2723557470531999</v>
      </c>
      <c r="AZ83" s="139">
        <f>('dep13'!J83/'dep13'!J79-1)*100</f>
        <v>6.3359941062270275</v>
      </c>
      <c r="BA83" s="136">
        <f>('dep13'!K83/'dep13'!K79-1)*100</f>
        <v>2.269710271551717</v>
      </c>
      <c r="BB83" s="137">
        <f>('dep13'!L83/'dep13'!L79-1)*100</f>
        <v>1.6796021924371463</v>
      </c>
      <c r="BC83" s="137">
        <f>('dep13'!M83/'dep13'!M79-1)*100</f>
        <v>1.8526521001010821</v>
      </c>
      <c r="BD83" s="137">
        <f>('dep13'!N83/'dep13'!N79-1)*100</f>
        <v>5.1131540056848612</v>
      </c>
      <c r="BE83" s="137">
        <f>('dep13'!O83/'dep13'!O79-1)*100</f>
        <v>6.2415290376191868</v>
      </c>
      <c r="BF83" s="137">
        <f>('dep13'!P83/'dep13'!P79-1)*100</f>
        <v>1.240227267168259</v>
      </c>
      <c r="BG83" s="137">
        <f>('dep13'!Q83/'dep13'!Q79-1)*100</f>
        <v>1.2335010931650237</v>
      </c>
      <c r="BH83" s="137">
        <f>('dep13'!R83/'dep13'!R79-1)*100</f>
        <v>2.2611178821893452</v>
      </c>
      <c r="BI83" s="137">
        <f>('dep13'!S83/'dep13'!S79-1)*100</f>
        <v>0.29611768540842576</v>
      </c>
      <c r="BJ83" s="136">
        <f>('dep13'!T83/'dep13'!T79-1)*100</f>
        <v>-0.12126629179254333</v>
      </c>
      <c r="BL83" s="69" t="str">
        <f t="shared" si="16"/>
        <v>2019T2</v>
      </c>
      <c r="BM83" s="74">
        <f>'dep13'!B83-'dep13'!B79</f>
        <v>13111.408913264633</v>
      </c>
      <c r="BN83" s="106">
        <f>'dep13'!C83-'dep13'!C79</f>
        <v>618.48111597173011</v>
      </c>
      <c r="BO83" s="101">
        <f>'dep13'!D83-'dep13'!D79</f>
        <v>724.40893065242562</v>
      </c>
      <c r="BP83" s="75">
        <f>'dep13'!E83-'dep13'!E79</f>
        <v>157.47062070610082</v>
      </c>
      <c r="BQ83" s="75">
        <f>'dep13'!F83-'dep13'!F79</f>
        <v>111.94450688999859</v>
      </c>
      <c r="BR83" s="75">
        <f>'dep13'!G83-'dep13'!G79</f>
        <v>183.86245041053007</v>
      </c>
      <c r="BS83" s="75">
        <f>'dep13'!H83-'dep13'!H79</f>
        <v>-155.77241160950143</v>
      </c>
      <c r="BT83" s="76">
        <f>'dep13'!I83-'dep13'!I79</f>
        <v>426.90376425530849</v>
      </c>
      <c r="BU83" s="103">
        <f>'dep13'!J83-'dep13'!J79</f>
        <v>3055.8327676018016</v>
      </c>
      <c r="BV83" s="101">
        <f>'dep13'!K83-'dep13'!K79</f>
        <v>9042.825073979795</v>
      </c>
      <c r="BW83" s="75">
        <f>'dep13'!L83-'dep13'!L79</f>
        <v>1693.9524883875129</v>
      </c>
      <c r="BX83" s="75">
        <f>'dep13'!M83-'dep13'!M79</f>
        <v>1153.647383716394</v>
      </c>
      <c r="BY83" s="75">
        <f>'dep13'!N83-'dep13'!N79</f>
        <v>1912.4068977698989</v>
      </c>
      <c r="BZ83" s="75">
        <f>'dep13'!O83-'dep13'!O79</f>
        <v>1384.8139855892987</v>
      </c>
      <c r="CA83" s="75">
        <f>'dep13'!P83-'dep13'!P79</f>
        <v>310.57221656749607</v>
      </c>
      <c r="CB83" s="75">
        <f>'dep13'!Q83-'dep13'!Q79</f>
        <v>110.92003710416066</v>
      </c>
      <c r="CC83" s="75">
        <f>'dep13'!R83-'dep13'!R79</f>
        <v>2366.9974399940111</v>
      </c>
      <c r="CD83" s="75">
        <f>'dep13'!S83-'dep13'!S79</f>
        <v>109.5146248509991</v>
      </c>
      <c r="CE83" s="101">
        <f>'dep13'!T83-'dep13'!T79</f>
        <v>-330.13897494104458</v>
      </c>
      <c r="CG83" s="69" t="str">
        <f t="shared" si="13"/>
        <v>2019T2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tr">
        <f>Paca!A84</f>
        <v>2019T3</v>
      </c>
      <c r="B84" s="134">
        <f>('dep13'!B84/'dep13'!B83-1)*100</f>
        <v>0.58718129233503724</v>
      </c>
      <c r="C84" s="135">
        <f>('dep13'!C84/'dep13'!C83-1)*100</f>
        <v>2.9668986513646578</v>
      </c>
      <c r="D84" s="136">
        <f>('dep13'!D84/'dep13'!D83-1)*100</f>
        <v>0.33962999588117437</v>
      </c>
      <c r="E84" s="137">
        <f>('dep13'!E84/'dep13'!E83-1)*100</f>
        <v>0.52744591099249671</v>
      </c>
      <c r="F84" s="137">
        <f>('dep13'!F84/'dep13'!F83-1)*100</f>
        <v>-0.37081177894733308</v>
      </c>
      <c r="G84" s="137">
        <f>('dep13'!G84/'dep13'!G83-1)*100</f>
        <v>-0.35523667873953446</v>
      </c>
      <c r="H84" s="137">
        <f>('dep13'!H84/'dep13'!H83-1)*100</f>
        <v>0.80618367960365589</v>
      </c>
      <c r="I84" s="138">
        <f>('dep13'!I84/'dep13'!I83-1)*100</f>
        <v>0.66320331084637196</v>
      </c>
      <c r="J84" s="139">
        <f>('dep13'!J84/'dep13'!J83-1)*100</f>
        <v>1.1954137034697609</v>
      </c>
      <c r="K84" s="136">
        <f>('dep13'!K84/'dep13'!K83-1)*100</f>
        <v>0.42127502787014937</v>
      </c>
      <c r="L84" s="137">
        <f>('dep13'!L84/'dep13'!L83-1)*100</f>
        <v>0.3235381938006876</v>
      </c>
      <c r="M84" s="137">
        <f>('dep13'!M84/'dep13'!M83-1)*100</f>
        <v>-1.3851228324635034E-2</v>
      </c>
      <c r="N84" s="137">
        <f>('dep13'!N84/'dep13'!N83-1)*100</f>
        <v>0.90908959323596772</v>
      </c>
      <c r="O84" s="137">
        <f>('dep13'!O84/'dep13'!O83-1)*100</f>
        <v>1.5173941247562439</v>
      </c>
      <c r="P84" s="137">
        <f>('dep13'!P84/'dep13'!P83-1)*100</f>
        <v>0.31195636685010797</v>
      </c>
      <c r="Q84" s="137">
        <f>('dep13'!Q84/'dep13'!Q83-1)*100</f>
        <v>0.94074141581954596</v>
      </c>
      <c r="R84" s="137">
        <f>('dep13'!R84/'dep13'!R83-1)*100</f>
        <v>0.63988673505233074</v>
      </c>
      <c r="S84" s="137">
        <f>('dep13'!S84/'dep13'!S83-1)*100</f>
        <v>-0.46178130095061443</v>
      </c>
      <c r="T84" s="136">
        <f>('dep13'!T84/'dep13'!T83-1)*100</f>
        <v>0.73349130687998532</v>
      </c>
      <c r="V84" s="69" t="str">
        <f t="shared" si="14"/>
        <v>2019T3</v>
      </c>
      <c r="W84" s="74">
        <f>'dep13'!B84-'dep13'!B83</f>
        <v>4815.0947979656048</v>
      </c>
      <c r="X84" s="106">
        <f>'dep13'!C84-'dep13'!C83</f>
        <v>211.72459043728031</v>
      </c>
      <c r="Y84" s="101">
        <f>'dep13'!D84-'dep13'!D83</f>
        <v>279.32803884560417</v>
      </c>
      <c r="Z84" s="75">
        <f>'dep13'!E84-'dep13'!E83</f>
        <v>62.04954038859978</v>
      </c>
      <c r="AA84" s="75">
        <f>'dep13'!F84-'dep13'!F83</f>
        <v>-61.020238638800947</v>
      </c>
      <c r="AB84" s="75">
        <f>'dep13'!G84-'dep13'!G83</f>
        <v>-33.234239679481107</v>
      </c>
      <c r="AC84" s="75">
        <f>'dep13'!H84-'dep13'!H83</f>
        <v>86.182217062591008</v>
      </c>
      <c r="AD84" s="76">
        <f>'dep13'!I84-'dep13'!I83</f>
        <v>225.35075971269544</v>
      </c>
      <c r="AE84" s="103">
        <f>'dep13'!J84-'dep13'!J83</f>
        <v>613.07462963239232</v>
      </c>
      <c r="AF84" s="101">
        <f>'dep13'!K84-'dep13'!K83</f>
        <v>1716.5104368543252</v>
      </c>
      <c r="AG84" s="75">
        <f>'dep13'!L84-'dep13'!L83</f>
        <v>331.78304403700167</v>
      </c>
      <c r="AH84" s="75">
        <f>'dep13'!M84-'dep13'!M83</f>
        <v>-8.7849610966004548</v>
      </c>
      <c r="AI84" s="75">
        <f>'dep13'!N84-'dep13'!N83</f>
        <v>357.4005213365017</v>
      </c>
      <c r="AJ84" s="75">
        <f>'dep13'!O84-'dep13'!O83</f>
        <v>357.67876412129772</v>
      </c>
      <c r="AK84" s="75">
        <f>'dep13'!P84-'dep13'!P83</f>
        <v>79.087580853400141</v>
      </c>
      <c r="AL84" s="75">
        <f>'dep13'!Q84-'dep13'!Q83</f>
        <v>85.637698755590463</v>
      </c>
      <c r="AM84" s="75">
        <f>'dep13'!R84-'dep13'!R83</f>
        <v>684.9963018179842</v>
      </c>
      <c r="AN84" s="75">
        <f>'dep13'!S84-'dep13'!S83</f>
        <v>-171.28851297099754</v>
      </c>
      <c r="AO84" s="101">
        <f>'dep13'!T84-'dep13'!T83</f>
        <v>1994.4571021960001</v>
      </c>
      <c r="AQ84" s="69" t="str">
        <f t="shared" si="15"/>
        <v>2019T3</v>
      </c>
      <c r="AR84" s="134">
        <f>('dep13'!B84/'dep13'!B80-1)*100</f>
        <v>1.9207302874917342</v>
      </c>
      <c r="AS84" s="135">
        <f>('dep13'!C84/'dep13'!C80-1)*100</f>
        <v>11.180076609631451</v>
      </c>
      <c r="AT84" s="136">
        <f>('dep13'!D84/'dep13'!D80-1)*100</f>
        <v>0.52212609537800603</v>
      </c>
      <c r="AU84" s="137">
        <f>('dep13'!E84/'dep13'!E80-1)*100</f>
        <v>1.6257264731067922</v>
      </c>
      <c r="AV84" s="137">
        <f>('dep13'!F84/'dep13'!F80-1)*100</f>
        <v>-0.31718652690306826</v>
      </c>
      <c r="AW84" s="137">
        <f>('dep13'!G84/'dep13'!G80-1)*100</f>
        <v>-3.5816461395421495E-2</v>
      </c>
      <c r="AX84" s="137">
        <f>('dep13'!H84/'dep13'!H80-1)*100</f>
        <v>-0.22860666550333919</v>
      </c>
      <c r="AY84" s="138">
        <f>('dep13'!I84/'dep13'!I80-1)*100</f>
        <v>0.94335891237045111</v>
      </c>
      <c r="AZ84" s="139">
        <f>('dep13'!J84/'dep13'!J80-1)*100</f>
        <v>5.3131155939842412</v>
      </c>
      <c r="BA84" s="136">
        <f>('dep13'!K84/'dep13'!K80-1)*100</f>
        <v>2.2078170840347244</v>
      </c>
      <c r="BB84" s="137">
        <f>('dep13'!L84/'dep13'!L80-1)*100</f>
        <v>1.6784694902908459</v>
      </c>
      <c r="BC84" s="137">
        <f>('dep13'!M84/'dep13'!M80-1)*100</f>
        <v>1.2345844577023257</v>
      </c>
      <c r="BD84" s="137">
        <f>('dep13'!N84/'dep13'!N80-1)*100</f>
        <v>5.433133572524973</v>
      </c>
      <c r="BE84" s="137">
        <f>('dep13'!O84/'dep13'!O80-1)*100</f>
        <v>5.8554914355991583</v>
      </c>
      <c r="BF84" s="137">
        <f>('dep13'!P84/'dep13'!P80-1)*100</f>
        <v>0.97947190521046057</v>
      </c>
      <c r="BG84" s="137">
        <f>('dep13'!Q84/'dep13'!Q80-1)*100</f>
        <v>0.72346925706741061</v>
      </c>
      <c r="BH84" s="137">
        <f>('dep13'!R84/'dep13'!R80-1)*100</f>
        <v>2.4620185220265212</v>
      </c>
      <c r="BI84" s="137">
        <f>('dep13'!S84/'dep13'!S80-1)*100</f>
        <v>0.26493892086958404</v>
      </c>
      <c r="BJ84" s="136">
        <f>('dep13'!T84/'dep13'!T80-1)*100</f>
        <v>1.0775731697164836</v>
      </c>
      <c r="BL84" s="69" t="str">
        <f t="shared" si="16"/>
        <v>2019T3</v>
      </c>
      <c r="BM84" s="74">
        <f>'dep13'!B84-'dep13'!B80</f>
        <v>15544.584838775452</v>
      </c>
      <c r="BN84" s="106">
        <f>'dep13'!C84-'dep13'!C80</f>
        <v>738.89722045774033</v>
      </c>
      <c r="BO84" s="101">
        <f>'dep13'!D84-'dep13'!D80</f>
        <v>428.6419987775007</v>
      </c>
      <c r="BP84" s="75">
        <f>'dep13'!E84-'dep13'!E80</f>
        <v>189.18604680369936</v>
      </c>
      <c r="BQ84" s="75">
        <f>'dep13'!F84-'dep13'!F80</f>
        <v>-52.167667205303587</v>
      </c>
      <c r="BR84" s="75">
        <f>'dep13'!G84-'dep13'!G80</f>
        <v>-3.3401093056927493</v>
      </c>
      <c r="BS84" s="75">
        <f>'dep13'!H84-'dep13'!H80</f>
        <v>-24.691853151311079</v>
      </c>
      <c r="BT84" s="76">
        <f>'dep13'!I84-'dep13'!I80</f>
        <v>319.65558163609967</v>
      </c>
      <c r="BU84" s="103">
        <f>'dep13'!J84-'dep13'!J80</f>
        <v>2618.3201510661893</v>
      </c>
      <c r="BV84" s="101">
        <f>'dep13'!K84-'dep13'!K80</f>
        <v>8838.6398976978962</v>
      </c>
      <c r="BW84" s="75">
        <f>'dep13'!L84-'dep13'!L80</f>
        <v>1698.3059148196044</v>
      </c>
      <c r="BX84" s="75">
        <f>'dep13'!M84-'dep13'!M80</f>
        <v>773.36283175249264</v>
      </c>
      <c r="BY84" s="75">
        <f>'dep13'!N84-'dep13'!N80</f>
        <v>2044.3349399159997</v>
      </c>
      <c r="BZ84" s="75">
        <f>'dep13'!O84-'dep13'!O80</f>
        <v>1323.6866130290982</v>
      </c>
      <c r="CA84" s="75">
        <f>'dep13'!P84-'dep13'!P80</f>
        <v>246.6755052519984</v>
      </c>
      <c r="CB84" s="75">
        <f>'dep13'!Q84-'dep13'!Q80</f>
        <v>66.001015819410895</v>
      </c>
      <c r="CC84" s="75">
        <f>'dep13'!R84-'dep13'!R80</f>
        <v>2588.7115858289762</v>
      </c>
      <c r="CD84" s="75">
        <f>'dep13'!S84-'dep13'!S80</f>
        <v>97.561491280204791</v>
      </c>
      <c r="CE84" s="101">
        <f>'dep13'!T84-'dep13'!T80</f>
        <v>2920.085570775962</v>
      </c>
      <c r="CG84" s="69" t="str">
        <f t="shared" si="13"/>
        <v>2019T3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tr">
        <f>Paca!A85</f>
        <v>2019T4</v>
      </c>
      <c r="B85" s="140">
        <f>('dep13'!B85/'dep13'!B84-1)*100</f>
        <v>0.31818850718181579</v>
      </c>
      <c r="C85" s="141">
        <f>('dep13'!C85/'dep13'!C84-1)*100</f>
        <v>-4.9929695744279634</v>
      </c>
      <c r="D85" s="142">
        <f>('dep13'!D85/'dep13'!D84-1)*100</f>
        <v>-0.18157010250043903</v>
      </c>
      <c r="E85" s="143">
        <f>('dep13'!E85/'dep13'!E84-1)*100</f>
        <v>1.8677321481038289</v>
      </c>
      <c r="F85" s="143">
        <f>('dep13'!F85/'dep13'!F84-1)*100</f>
        <v>5.6374143017179357E-2</v>
      </c>
      <c r="G85" s="143">
        <f>('dep13'!G85/'dep13'!G84-1)*100</f>
        <v>-0.82879009950969085</v>
      </c>
      <c r="H85" s="143">
        <f>('dep13'!H85/'dep13'!H84-1)*100</f>
        <v>0.47467744776403809</v>
      </c>
      <c r="I85" s="144">
        <f>('dep13'!I85/'dep13'!I84-1)*100</f>
        <v>-1.0345250681221052</v>
      </c>
      <c r="J85" s="145">
        <f>('dep13'!J85/'dep13'!J84-1)*100</f>
        <v>-0.24889540651175102</v>
      </c>
      <c r="K85" s="142">
        <f>('dep13'!K85/'dep13'!K84-1)*100</f>
        <v>1.031445140883358</v>
      </c>
      <c r="L85" s="143">
        <f>('dep13'!L85/'dep13'!L84-1)*100</f>
        <v>0.73168652887114494</v>
      </c>
      <c r="M85" s="143">
        <f>('dep13'!M85/'dep13'!M84-1)*100</f>
        <v>0.29714156824394156</v>
      </c>
      <c r="N85" s="143">
        <f>('dep13'!N85/'dep13'!N84-1)*100</f>
        <v>2.6532594991906189</v>
      </c>
      <c r="O85" s="143">
        <f>('dep13'!O85/'dep13'!O84-1)*100</f>
        <v>1.0407936996674083</v>
      </c>
      <c r="P85" s="143">
        <f>('dep13'!P85/'dep13'!P84-1)*100</f>
        <v>0.19536821023367068</v>
      </c>
      <c r="Q85" s="143">
        <f>('dep13'!Q85/'dep13'!Q84-1)*100</f>
        <v>1.3843425555300382</v>
      </c>
      <c r="R85" s="143">
        <f>('dep13'!R85/'dep13'!R84-1)*100</f>
        <v>0.84256431378813001</v>
      </c>
      <c r="S85" s="143">
        <f>('dep13'!S85/'dep13'!S84-1)*100</f>
        <v>2.4184394022542577</v>
      </c>
      <c r="T85" s="142">
        <f>('dep13'!T85/'dep13'!T84-1)*100</f>
        <v>-0.34680237865497565</v>
      </c>
      <c r="U85" s="234"/>
      <c r="V85" s="95" t="str">
        <f t="shared" si="14"/>
        <v>2019T4</v>
      </c>
      <c r="W85" s="92">
        <f>'dep13'!B85-'dep13'!B84</f>
        <v>2624.5796593859559</v>
      </c>
      <c r="X85" s="108">
        <f>'dep13'!C85-'dep13'!C84</f>
        <v>-366.88093309197029</v>
      </c>
      <c r="Y85" s="100">
        <f>'dep13'!D85-'dep13'!D84</f>
        <v>-149.83915883317241</v>
      </c>
      <c r="Z85" s="93">
        <f>'dep13'!E85-'dep13'!E84</f>
        <v>220.88177409510172</v>
      </c>
      <c r="AA85" s="93">
        <f>'dep13'!F85-'dep13'!F84</f>
        <v>9.2424460713009466</v>
      </c>
      <c r="AB85" s="93">
        <f>'dep13'!G85-'dep13'!G84</f>
        <v>-77.262184118788355</v>
      </c>
      <c r="AC85" s="93">
        <f>'dep13'!H85-'dep13'!H84</f>
        <v>51.152802501810584</v>
      </c>
      <c r="AD85" s="94">
        <f>'dep13'!I85-'dep13'!I84</f>
        <v>-353.8539973825973</v>
      </c>
      <c r="AE85" s="102">
        <f>'dep13'!J85-'dep13'!J84</f>
        <v>-129.17332127728878</v>
      </c>
      <c r="AF85" s="100">
        <f>'dep13'!K85-'dep13'!K84</f>
        <v>4220.39012191043</v>
      </c>
      <c r="AG85" s="93">
        <f>'dep13'!L85-'dep13'!L84</f>
        <v>752.75999447898357</v>
      </c>
      <c r="AH85" s="93">
        <f>'dep13'!M85-'dep13'!M84</f>
        <v>188.43206441620714</v>
      </c>
      <c r="AI85" s="93">
        <f>'dep13'!N85-'dep13'!N84</f>
        <v>1052.5882341924953</v>
      </c>
      <c r="AJ85" s="93">
        <f>'dep13'!O85-'dep13'!O84</f>
        <v>249.05764308280413</v>
      </c>
      <c r="AK85" s="93">
        <f>'dep13'!P85-'dep13'!P84</f>
        <v>49.684512866202567</v>
      </c>
      <c r="AL85" s="93">
        <f>'dep13'!Q85-'dep13'!Q84</f>
        <v>127.2051763176587</v>
      </c>
      <c r="AM85" s="93">
        <f>'dep13'!R85-'dep13'!R84</f>
        <v>907.73340884801291</v>
      </c>
      <c r="AN85" s="93">
        <f>'dep13'!S85-'dep13'!S84</f>
        <v>892.92908770819486</v>
      </c>
      <c r="AO85" s="100">
        <f>'dep13'!T85-'dep13'!T84</f>
        <v>-949.91704932198627</v>
      </c>
      <c r="AP85" s="234"/>
      <c r="AQ85" s="95" t="str">
        <f t="shared" si="15"/>
        <v>2019T4</v>
      </c>
      <c r="AR85" s="140">
        <f>('dep13'!B85/'dep13'!B81-1)*100</f>
        <v>1.8534114691591164</v>
      </c>
      <c r="AS85" s="141">
        <f>('dep13'!C85/'dep13'!C81-1)*100</f>
        <v>5.2925650737559282</v>
      </c>
      <c r="AT85" s="142">
        <f>('dep13'!D85/'dep13'!D81-1)*100</f>
        <v>0.59132631945288949</v>
      </c>
      <c r="AU85" s="143">
        <f>('dep13'!E85/'dep13'!E81-1)*100</f>
        <v>3.310683840599693</v>
      </c>
      <c r="AV85" s="143">
        <f>('dep13'!F85/'dep13'!F81-1)*100</f>
        <v>0.17317214080838639</v>
      </c>
      <c r="AW85" s="143">
        <f>('dep13'!G85/'dep13'!G81-1)*100</f>
        <v>-0.71226535035232574</v>
      </c>
      <c r="AX85" s="143">
        <f>('dep13'!H85/'dep13'!H81-1)*100</f>
        <v>0.19110300627758203</v>
      </c>
      <c r="AY85" s="144">
        <f>('dep13'!I85/'dep13'!I81-1)*100</f>
        <v>0.3423402287795696</v>
      </c>
      <c r="AZ85" s="145">
        <f>('dep13'!J85/'dep13'!J81-1)*100</f>
        <v>4.9034063872520406</v>
      </c>
      <c r="BA85" s="142">
        <f>('dep13'!K85/'dep13'!K81-1)*100</f>
        <v>2.5554112342306867</v>
      </c>
      <c r="BB85" s="143">
        <f>('dep13'!L85/'dep13'!L81-1)*100</f>
        <v>2.3919337004914665</v>
      </c>
      <c r="BC85" s="143">
        <f>('dep13'!M85/'dep13'!M81-1)*100</f>
        <v>1.2534973766877622</v>
      </c>
      <c r="BD85" s="143">
        <f>('dep13'!N85/'dep13'!N81-1)*100</f>
        <v>6.2930104299442347</v>
      </c>
      <c r="BE85" s="143">
        <f>('dep13'!O85/'dep13'!O81-1)*100</f>
        <v>5.8478837877040002</v>
      </c>
      <c r="BF85" s="143">
        <f>('dep13'!P85/'dep13'!P81-1)*100</f>
        <v>1.1980971142056207</v>
      </c>
      <c r="BG85" s="143">
        <f>('dep13'!Q85/'dep13'!Q81-1)*100</f>
        <v>2.1028358006199177</v>
      </c>
      <c r="BH85" s="143">
        <f>('dep13'!R85/'dep13'!R81-1)*100</f>
        <v>1.7530880191125364</v>
      </c>
      <c r="BI85" s="143">
        <f>('dep13'!S85/'dep13'!S81-1)*100</f>
        <v>2.6609813404524285</v>
      </c>
      <c r="BJ85" s="142">
        <f>('dep13'!T85/'dep13'!T81-1)*100</f>
        <v>0.55324742862683518</v>
      </c>
      <c r="BK85" s="234"/>
      <c r="BL85" s="95" t="str">
        <f t="shared" si="16"/>
        <v>2019T4</v>
      </c>
      <c r="BM85" s="92">
        <f>'dep13'!B85-'dep13'!B81</f>
        <v>15057.442634578678</v>
      </c>
      <c r="BN85" s="108">
        <f>'dep13'!C85-'dep13'!C81</f>
        <v>350.90573557010975</v>
      </c>
      <c r="BO85" s="100">
        <f>'dep13'!D85-'dep13'!D81</f>
        <v>484.2374757057114</v>
      </c>
      <c r="BP85" s="93">
        <f>'dep13'!E85-'dep13'!E81</f>
        <v>386.05963721290209</v>
      </c>
      <c r="BQ85" s="93">
        <f>'dep13'!F85-'dep13'!F81</f>
        <v>28.358178532098464</v>
      </c>
      <c r="BR85" s="93">
        <f>'dep13'!G85-'dep13'!G81</f>
        <v>-66.321486846989501</v>
      </c>
      <c r="BS85" s="93">
        <f>'dep13'!H85-'dep13'!H81</f>
        <v>20.652175914001418</v>
      </c>
      <c r="BT85" s="94">
        <f>'dep13'!I85-'dep13'!I81</f>
        <v>115.48897089370439</v>
      </c>
      <c r="BU85" s="102">
        <f>'dep13'!J85-'dep13'!J81</f>
        <v>2419.8138378989024</v>
      </c>
      <c r="BV85" s="100">
        <f>'dep13'!K85-'dep13'!K81</f>
        <v>10300.664640645147</v>
      </c>
      <c r="BW85" s="93">
        <f>'dep13'!L85-'dep13'!L81</f>
        <v>2420.9229600750841</v>
      </c>
      <c r="BX85" s="93">
        <f>'dep13'!M85-'dep13'!M81</f>
        <v>787.39625955819793</v>
      </c>
      <c r="BY85" s="93">
        <f>'dep13'!N85-'dep13'!N81</f>
        <v>2411.0447520394009</v>
      </c>
      <c r="BZ85" s="93">
        <f>'dep13'!O85-'dep13'!O81</f>
        <v>1335.8217863550017</v>
      </c>
      <c r="CA85" s="93">
        <f>'dep13'!P85-'dep13'!P81</f>
        <v>301.67162284440201</v>
      </c>
      <c r="CB85" s="93">
        <f>'dep13'!Q85-'dep13'!Q81</f>
        <v>191.86672467579956</v>
      </c>
      <c r="CC85" s="93">
        <f>'dep13'!R85-'dep13'!R81</f>
        <v>1871.7819855609996</v>
      </c>
      <c r="CD85" s="93">
        <f>'dep13'!S85-'dep13'!S81</f>
        <v>980.15854953630333</v>
      </c>
      <c r="CE85" s="100">
        <f>'dep13'!T85-'dep13'!T81</f>
        <v>1501.820944758947</v>
      </c>
      <c r="CF85" s="234"/>
      <c r="CG85" s="95" t="str">
        <f t="shared" si="13"/>
        <v>2019T4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tr">
        <f>Paca!A86</f>
        <v>2020T1</v>
      </c>
      <c r="B86" s="134">
        <f>('dep13'!B86/'dep13'!B85-1)*100</f>
        <v>-1.6950261370634712</v>
      </c>
      <c r="C86" s="135">
        <f>('dep13'!C86/'dep13'!C85-1)*100</f>
        <v>5.5496909103262659</v>
      </c>
      <c r="D86" s="136">
        <f>('dep13'!D86/'dep13'!D85-1)*100</f>
        <v>-2.7125420809860579</v>
      </c>
      <c r="E86" s="137">
        <f>('dep13'!E86/'dep13'!E85-1)*100</f>
        <v>-3.6862321712078039</v>
      </c>
      <c r="F86" s="137">
        <f>('dep13'!F86/'dep13'!F85-1)*100</f>
        <v>-1.0594564764871417</v>
      </c>
      <c r="G86" s="137">
        <f>('dep13'!G86/'dep13'!G85-1)*100</f>
        <v>-0.7339847964720092</v>
      </c>
      <c r="H86" s="137">
        <f>('dep13'!H86/'dep13'!H85-1)*100</f>
        <v>-0.70368871105703779</v>
      </c>
      <c r="I86" s="138">
        <f>('dep13'!I86/'dep13'!I85-1)*100</f>
        <v>-4.3500253434513692</v>
      </c>
      <c r="J86" s="139">
        <f>('dep13'!J86/'dep13'!J85-1)*100</f>
        <v>-7.4082525781352331</v>
      </c>
      <c r="K86" s="136">
        <f>('dep13'!K86/'dep13'!K85-1)*100</f>
        <v>-1.8225954711472148</v>
      </c>
      <c r="L86" s="137">
        <f>('dep13'!L86/'dep13'!L85-1)*100</f>
        <v>-1.7525943923107468</v>
      </c>
      <c r="M86" s="137">
        <f>('dep13'!M86/'dep13'!M85-1)*100</f>
        <v>-3.0502637430150581</v>
      </c>
      <c r="N86" s="137">
        <f>('dep13'!N86/'dep13'!N85-1)*100</f>
        <v>-4.3273682332060082</v>
      </c>
      <c r="O86" s="137">
        <f>('dep13'!O86/'dep13'!O85-1)*100</f>
        <v>-0.98188601732221992</v>
      </c>
      <c r="P86" s="137">
        <f>('dep13'!P86/'dep13'!P85-1)*100</f>
        <v>-0.24921803267944354</v>
      </c>
      <c r="Q86" s="137">
        <f>('dep13'!Q86/'dep13'!Q85-1)*100</f>
        <v>6.0078054421763838E-3</v>
      </c>
      <c r="R86" s="137">
        <f>('dep13'!R86/'dep13'!R85-1)*100</f>
        <v>-0.61416581100395273</v>
      </c>
      <c r="S86" s="137">
        <f>('dep13'!S86/'dep13'!S85-1)*100</f>
        <v>-2.7721293849710893</v>
      </c>
      <c r="T86" s="136">
        <f>('dep13'!T86/'dep13'!T85-1)*100</f>
        <v>-0.29646274924878258</v>
      </c>
      <c r="V86" s="69" t="str">
        <f t="shared" si="14"/>
        <v>2020T1</v>
      </c>
      <c r="W86" s="74">
        <f>'dep13'!B86-'dep13'!B85</f>
        <v>-14025.919767297572</v>
      </c>
      <c r="X86" s="106">
        <f>'dep13'!C86-'dep13'!C85</f>
        <v>387.42778351273955</v>
      </c>
      <c r="Y86" s="101">
        <f>'dep13'!D86-'dep13'!D85</f>
        <v>-2234.4374733576115</v>
      </c>
      <c r="Z86" s="75">
        <f>'dep13'!E86-'dep13'!E85</f>
        <v>-444.08347272330138</v>
      </c>
      <c r="AA86" s="75">
        <f>'dep13'!F86-'dep13'!F85</f>
        <v>-173.79402973169817</v>
      </c>
      <c r="AB86" s="75">
        <f>'dep13'!G86-'dep13'!G85</f>
        <v>-67.857069861200216</v>
      </c>
      <c r="AC86" s="75">
        <f>'dep13'!H86-'dep13'!H85</f>
        <v>-76.191765715700967</v>
      </c>
      <c r="AD86" s="76">
        <f>'dep13'!I86-'dep13'!I85</f>
        <v>-1472.5111353257016</v>
      </c>
      <c r="AE86" s="103">
        <f>'dep13'!J86-'dep13'!J85</f>
        <v>-3835.2125604598041</v>
      </c>
      <c r="AF86" s="101">
        <f>'dep13'!K86-'dep13'!K85</f>
        <v>-7534.4805401639896</v>
      </c>
      <c r="AG86" s="75">
        <f>'dep13'!L86-'dep13'!L85</f>
        <v>-1816.2640806259878</v>
      </c>
      <c r="AH86" s="75">
        <f>'dep13'!M86-'dep13'!M85</f>
        <v>-1940.0697474367989</v>
      </c>
      <c r="AI86" s="75">
        <f>'dep13'!N86-'dep13'!N85</f>
        <v>-1762.2818967995991</v>
      </c>
      <c r="AJ86" s="75">
        <f>'dep13'!O86-'dep13'!O85</f>
        <v>-237.40673963640074</v>
      </c>
      <c r="AK86" s="75">
        <f>'dep13'!P86-'dep13'!P85</f>
        <v>-63.503000659100508</v>
      </c>
      <c r="AL86" s="75">
        <f>'dep13'!Q86-'dep13'!Q85</f>
        <v>0.55969053672924929</v>
      </c>
      <c r="AM86" s="75">
        <f>'dep13'!R86-'dep13'!R85</f>
        <v>-667.24415237100038</v>
      </c>
      <c r="AN86" s="75">
        <f>'dep13'!S86-'dep13'!S85</f>
        <v>-1048.2706131718005</v>
      </c>
      <c r="AO86" s="101">
        <f>'dep13'!T86-'dep13'!T85</f>
        <v>-809.21697682898957</v>
      </c>
      <c r="AQ86" s="69" t="str">
        <f t="shared" si="15"/>
        <v>2020T1</v>
      </c>
      <c r="AR86" s="134">
        <f>('dep13'!B86/'dep13'!B82-1)*100</f>
        <v>-0.37438913252021422</v>
      </c>
      <c r="AS86" s="135">
        <f>('dep13'!C86/'dep13'!C82-1)*100</f>
        <v>7.70827419083846</v>
      </c>
      <c r="AT86" s="136">
        <f>('dep13'!D86/'dep13'!D82-1)*100</f>
        <v>-2.1992040234736887</v>
      </c>
      <c r="AU86" s="137">
        <f>('dep13'!E86/'dep13'!E82-1)*100</f>
        <v>-0.59095482993909432</v>
      </c>
      <c r="AV86" s="137">
        <f>('dep13'!F86/'dep13'!F82-1)*100</f>
        <v>-1.2464511385097521</v>
      </c>
      <c r="AW86" s="137">
        <f>('dep13'!G86/'dep13'!G82-1)*100</f>
        <v>-1.7539001594574999</v>
      </c>
      <c r="AX86" s="137">
        <f>('dep13'!H86/'dep13'!H82-1)*100</f>
        <v>0.72685175272946267</v>
      </c>
      <c r="AY86" s="138">
        <f>('dep13'!I86/'dep13'!I82-1)*100</f>
        <v>-4.2637010241183937</v>
      </c>
      <c r="AZ86" s="139">
        <f>('dep13'!J86/'dep13'!J82-1)*100</f>
        <v>-5.4781763856416088</v>
      </c>
      <c r="BA86" s="136">
        <f>('dep13'!K86/'dep13'!K82-1)*100</f>
        <v>8.5738639156485164E-2</v>
      </c>
      <c r="BB86" s="137">
        <f>('dep13'!L86/'dep13'!L82-1)*100</f>
        <v>-0.21188563822973627</v>
      </c>
      <c r="BC86" s="137">
        <f>('dep13'!M86/'dep13'!M82-1)*100</f>
        <v>-2.1115949860124883</v>
      </c>
      <c r="BD86" s="137">
        <f>('dep13'!N86/'dep13'!N82-1)*100</f>
        <v>-0.45969557477851808</v>
      </c>
      <c r="BE86" s="137">
        <f>('dep13'!O86/'dep13'!O82-1)*100</f>
        <v>2.6780454041309021</v>
      </c>
      <c r="BF86" s="137">
        <f>('dep13'!P86/'dep13'!P82-1)*100</f>
        <v>3.7773181049427507E-2</v>
      </c>
      <c r="BG86" s="137">
        <f>('dep13'!Q86/'dep13'!Q82-1)*100</f>
        <v>2.1746564305251903</v>
      </c>
      <c r="BH86" s="137">
        <f>('dep13'!R86/'dep13'!R82-1)*100</f>
        <v>1.4818607668835471</v>
      </c>
      <c r="BI86" s="137">
        <f>('dep13'!S86/'dep13'!S82-1)*100</f>
        <v>-0.90300965145628798</v>
      </c>
      <c r="BJ86" s="136">
        <f>('dep13'!T86/'dep13'!T82-1)*100</f>
        <v>0.23876906447790613</v>
      </c>
      <c r="BL86" s="69" t="str">
        <f t="shared" si="16"/>
        <v>2020T1</v>
      </c>
      <c r="BM86" s="74">
        <f>'dep13'!B86-'dep13'!B82</f>
        <v>-3056.9101891950704</v>
      </c>
      <c r="BN86" s="106">
        <f>'dep13'!C86-'dep13'!C82</f>
        <v>527.33551272537898</v>
      </c>
      <c r="BO86" s="101">
        <f>'dep13'!D86-'dep13'!D82</f>
        <v>-1802.0702185570117</v>
      </c>
      <c r="BP86" s="75">
        <f>'dep13'!E86-'dep13'!E82</f>
        <v>-68.976107528200373</v>
      </c>
      <c r="BQ86" s="75">
        <f>'dep13'!F86-'dep13'!F82</f>
        <v>-204.85594500339903</v>
      </c>
      <c r="BR86" s="75">
        <f>'dep13'!G86-'dep13'!G82</f>
        <v>-163.83178970021982</v>
      </c>
      <c r="BS86" s="75">
        <f>'dep13'!H86-'dep13'!H82</f>
        <v>77.582032245220034</v>
      </c>
      <c r="BT86" s="76">
        <f>'dep13'!I86-'dep13'!I82</f>
        <v>-1441.9884085704034</v>
      </c>
      <c r="BU86" s="103">
        <f>'dep13'!J86-'dep13'!J82</f>
        <v>-2778.1126889930019</v>
      </c>
      <c r="BV86" s="101">
        <f>'dep13'!K86-'dep13'!K82</f>
        <v>347.6794027054566</v>
      </c>
      <c r="BW86" s="75">
        <f>'dep13'!L86-'dep13'!L82</f>
        <v>-216.19287260468991</v>
      </c>
      <c r="BX86" s="75">
        <f>'dep13'!M86-'dep13'!M82</f>
        <v>-1330.1663372051989</v>
      </c>
      <c r="BY86" s="75">
        <f>'dep13'!N86-'dep13'!N82</f>
        <v>-179.9329111285042</v>
      </c>
      <c r="BZ86" s="75">
        <f>'dep13'!O86-'dep13'!O82</f>
        <v>624.43460293019962</v>
      </c>
      <c r="CA86" s="75">
        <f>'dep13'!P86-'dep13'!P82</f>
        <v>9.5973346181999659</v>
      </c>
      <c r="CB86" s="75">
        <f>'dep13'!Q86-'dep13'!Q82</f>
        <v>198.29221412149855</v>
      </c>
      <c r="CC86" s="75">
        <f>'dep13'!R86-'dep13'!R82</f>
        <v>1576.6765380529978</v>
      </c>
      <c r="CD86" s="75">
        <f>'dep13'!S86-'dep13'!S82</f>
        <v>-335.02916607900261</v>
      </c>
      <c r="CE86" s="101">
        <f>'dep13'!T86-'dep13'!T82</f>
        <v>648.25780292396666</v>
      </c>
      <c r="CG86" s="69" t="str">
        <f t="shared" si="13"/>
        <v>2020T1</v>
      </c>
      <c r="CH86" s="134">
        <f>('dep13'!B86/'dep13'!B$85-1)*100</f>
        <v>-1.6950261370634712</v>
      </c>
      <c r="CI86" s="135">
        <f>('dep13'!C86/'dep13'!C$85-1)*100</f>
        <v>5.5496909103262659</v>
      </c>
      <c r="CJ86" s="136">
        <f>('dep13'!D86/'dep13'!D$85-1)*100</f>
        <v>-2.7125420809860579</v>
      </c>
      <c r="CK86" s="137">
        <f>('dep13'!E86/'dep13'!E$85-1)*100</f>
        <v>-3.6862321712078039</v>
      </c>
      <c r="CL86" s="137">
        <f>('dep13'!F86/'dep13'!F$85-1)*100</f>
        <v>-1.0594564764871417</v>
      </c>
      <c r="CM86" s="137">
        <f>('dep13'!G86/'dep13'!G$85-1)*100</f>
        <v>-0.7339847964720092</v>
      </c>
      <c r="CN86" s="137">
        <f>('dep13'!H86/'dep13'!H$85-1)*100</f>
        <v>-0.70368871105703779</v>
      </c>
      <c r="CO86" s="138">
        <f>('dep13'!I86/'dep13'!I$85-1)*100</f>
        <v>-4.3500253434513692</v>
      </c>
      <c r="CP86" s="139">
        <f>('dep13'!J86/'dep13'!J$85-1)*100</f>
        <v>-7.4082525781352331</v>
      </c>
      <c r="CQ86" s="136">
        <f>('dep13'!K86/'dep13'!K$85-1)*100</f>
        <v>-1.8225954711472148</v>
      </c>
      <c r="CR86" s="137">
        <f>('dep13'!L86/'dep13'!L$85-1)*100</f>
        <v>-1.7525943923107468</v>
      </c>
      <c r="CS86" s="137">
        <f>('dep13'!M86/'dep13'!M$85-1)*100</f>
        <v>-3.0502637430150581</v>
      </c>
      <c r="CT86" s="137">
        <f>('dep13'!N86/'dep13'!N$85-1)*100</f>
        <v>-4.3273682332060082</v>
      </c>
      <c r="CU86" s="137">
        <f>('dep13'!O86/'dep13'!O$85-1)*100</f>
        <v>-0.98188601732221992</v>
      </c>
      <c r="CV86" s="137">
        <f>('dep13'!P86/'dep13'!P$85-1)*100</f>
        <v>-0.24921803267944354</v>
      </c>
      <c r="CW86" s="137">
        <f>('dep13'!Q86/'dep13'!Q$85-1)*100</f>
        <v>6.0078054421763838E-3</v>
      </c>
      <c r="CX86" s="137">
        <f>('dep13'!R86/'dep13'!R$85-1)*100</f>
        <v>-0.61416581100395273</v>
      </c>
      <c r="CY86" s="137">
        <f>('dep13'!S86/'dep13'!S$85-1)*100</f>
        <v>-2.7721293849710893</v>
      </c>
      <c r="CZ86" s="136">
        <f>('dep13'!T86/'dep13'!T$85-1)*100</f>
        <v>-0.29646274924878258</v>
      </c>
    </row>
    <row r="87" spans="1:104">
      <c r="A87" s="69" t="str">
        <f>Paca!A87</f>
        <v>2020T2</v>
      </c>
      <c r="B87" s="134">
        <f>('dep13'!B87/'dep13'!B86-1)*100</f>
        <v>-0.2647922135291414</v>
      </c>
      <c r="C87" s="135">
        <f>('dep13'!C87/'dep13'!C86-1)*100</f>
        <v>-8.9784507201965411</v>
      </c>
      <c r="D87" s="136">
        <f>('dep13'!D87/'dep13'!D86-1)*100</f>
        <v>0.71631840411432446</v>
      </c>
      <c r="E87" s="137">
        <f>('dep13'!E87/'dep13'!E86-1)*100</f>
        <v>-0.6525201060490482</v>
      </c>
      <c r="F87" s="137">
        <f>('dep13'!F87/'dep13'!F86-1)*100</f>
        <v>0.38538718404856898</v>
      </c>
      <c r="G87" s="137">
        <f>('dep13'!G87/'dep13'!G86-1)*100</f>
        <v>0.81891914493426032</v>
      </c>
      <c r="H87" s="137">
        <f>('dep13'!H87/'dep13'!H86-1)*100</f>
        <v>-1.5082539025448094</v>
      </c>
      <c r="I87" s="138">
        <f>('dep13'!I87/'dep13'!I86-1)*100</f>
        <v>2.0823388613257166</v>
      </c>
      <c r="J87" s="139">
        <f>('dep13'!J87/'dep13'!J86-1)*100</f>
        <v>7.3157288270126575</v>
      </c>
      <c r="K87" s="136">
        <f>('dep13'!K87/'dep13'!K86-1)*100</f>
        <v>-0.91554200850874068</v>
      </c>
      <c r="L87" s="137">
        <f>('dep13'!L87/'dep13'!L86-1)*100</f>
        <v>-0.77355468393474069</v>
      </c>
      <c r="M87" s="137">
        <f>('dep13'!M87/'dep13'!M86-1)*100</f>
        <v>1.7254643740517217</v>
      </c>
      <c r="N87" s="137">
        <f>('dep13'!N87/'dep13'!N86-1)*100</f>
        <v>-9.6486987114306366</v>
      </c>
      <c r="O87" s="137">
        <f>('dep13'!O87/'dep13'!O86-1)*100</f>
        <v>-0.11427224898020727</v>
      </c>
      <c r="P87" s="137">
        <f>('dep13'!P87/'dep13'!P86-1)*100</f>
        <v>-6.2075682738149673E-2</v>
      </c>
      <c r="Q87" s="137">
        <f>('dep13'!Q87/'dep13'!Q86-1)*100</f>
        <v>7.1264811243310078E-4</v>
      </c>
      <c r="R87" s="137">
        <f>('dep13'!R87/'dep13'!R86-1)*100</f>
        <v>0.61554041129030512</v>
      </c>
      <c r="S87" s="137">
        <f>('dep13'!S87/'dep13'!S86-1)*100</f>
        <v>-2.3239363616618491</v>
      </c>
      <c r="T87" s="136">
        <f>('dep13'!T87/'dep13'!T86-1)*100</f>
        <v>-0.68248304937265081</v>
      </c>
      <c r="V87" s="69" t="str">
        <f t="shared" si="14"/>
        <v>2020T2</v>
      </c>
      <c r="W87" s="74">
        <f>'dep13'!B87-'dep13'!B86</f>
        <v>-2153.9501753496006</v>
      </c>
      <c r="X87" s="106">
        <f>'dep13'!C87-'dep13'!C86</f>
        <v>-661.57690393530993</v>
      </c>
      <c r="Y87" s="101">
        <f>'dep13'!D87-'dep13'!D86</f>
        <v>574.05656369643111</v>
      </c>
      <c r="Z87" s="75">
        <f>'dep13'!E87-'dep13'!E86</f>
        <v>-75.711908977498751</v>
      </c>
      <c r="AA87" s="75">
        <f>'dep13'!F87-'dep13'!F86</f>
        <v>62.549420879799072</v>
      </c>
      <c r="AB87" s="75">
        <f>'dep13'!G87-'dep13'!G86</f>
        <v>75.153576140139194</v>
      </c>
      <c r="AC87" s="75">
        <f>'dep13'!H87-'dep13'!H86</f>
        <v>-162.15674850961841</v>
      </c>
      <c r="AD87" s="76">
        <f>'dep13'!I87-'dep13'!I86</f>
        <v>674.22222416359728</v>
      </c>
      <c r="AE87" s="103">
        <f>'dep13'!J87-'dep13'!J86</f>
        <v>3506.7397607047969</v>
      </c>
      <c r="AF87" s="101">
        <f>'dep13'!K87-'dep13'!K86</f>
        <v>-3715.8044592054212</v>
      </c>
      <c r="AG87" s="75">
        <f>'dep13'!L87-'dep13'!L86</f>
        <v>-787.60721786790236</v>
      </c>
      <c r="AH87" s="75">
        <f>'dep13'!M87-'dep13'!M86</f>
        <v>1063.9778325295993</v>
      </c>
      <c r="AI87" s="75">
        <f>'dep13'!N87-'dep13'!N86</f>
        <v>-3759.3087314467994</v>
      </c>
      <c r="AJ87" s="75">
        <f>'dep13'!O87-'dep13'!O86</f>
        <v>-27.358191999403061</v>
      </c>
      <c r="AK87" s="75">
        <f>'dep13'!P87-'dep13'!P86</f>
        <v>-15.778023461400153</v>
      </c>
      <c r="AL87" s="75">
        <f>'dep13'!Q87-'dep13'!Q86</f>
        <v>6.6394687921274453E-2</v>
      </c>
      <c r="AM87" s="75">
        <f>'dep13'!R87-'dep13'!R86</f>
        <v>664.63039298600052</v>
      </c>
      <c r="AN87" s="75">
        <f>'dep13'!S87-'dep13'!S86</f>
        <v>-854.42691463349183</v>
      </c>
      <c r="AO87" s="101">
        <f>'dep13'!T87-'dep13'!T86</f>
        <v>-1857.3651366099948</v>
      </c>
      <c r="AQ87" s="69" t="str">
        <f t="shared" si="15"/>
        <v>2020T2</v>
      </c>
      <c r="AR87" s="134">
        <f>('dep13'!B87/'dep13'!B83-1)*100</f>
        <v>-1.0658314105228217</v>
      </c>
      <c r="AS87" s="135">
        <f>('dep13'!C87/'dep13'!C83-1)*100</f>
        <v>-6.0158614396031318</v>
      </c>
      <c r="AT87" s="136">
        <f>('dep13'!D87/'dep13'!D83-1)*100</f>
        <v>-1.8613843990488932</v>
      </c>
      <c r="AU87" s="137">
        <f>('dep13'!E87/'dep13'!E83-1)*100</f>
        <v>-2.013439308853715</v>
      </c>
      <c r="AV87" s="137">
        <f>('dep13'!F87/'dep13'!F83-1)*100</f>
        <v>-0.99066519612323045</v>
      </c>
      <c r="AW87" s="137">
        <f>('dep13'!G87/'dep13'!G83-1)*100</f>
        <v>-1.10309115837528</v>
      </c>
      <c r="AX87" s="137">
        <f>('dep13'!H87/'dep13'!H83-1)*100</f>
        <v>-0.94492151154825788</v>
      </c>
      <c r="AY87" s="138">
        <f>('dep13'!I87/'dep13'!I83-1)*100</f>
        <v>-2.7275329462187581</v>
      </c>
      <c r="AZ87" s="139">
        <f>('dep13'!J87/'dep13'!J83-1)*100</f>
        <v>0.30306484742621542</v>
      </c>
      <c r="BA87" s="136">
        <f>('dep13'!K87/'dep13'!K83-1)*100</f>
        <v>-1.3040387813794019</v>
      </c>
      <c r="BB87" s="137">
        <f>('dep13'!L87/'dep13'!L83-1)*100</f>
        <v>-1.4815727622559893</v>
      </c>
      <c r="BC87" s="137">
        <f>('dep13'!M87/'dep13'!M83-1)*100</f>
        <v>-1.0980829618631005</v>
      </c>
      <c r="BD87" s="137">
        <f>('dep13'!N87/'dep13'!N83-1)*100</f>
        <v>-10.458335259387086</v>
      </c>
      <c r="BE87" s="137">
        <f>('dep13'!O87/'dep13'!O83-1)*100</f>
        <v>1.4507585015183677</v>
      </c>
      <c r="BF87" s="137">
        <f>('dep13'!P87/'dep13'!P83-1)*100</f>
        <v>0.19521464807832345</v>
      </c>
      <c r="BG87" s="137">
        <f>('dep13'!Q87/'dep13'!Q83-1)*100</f>
        <v>2.3449846838751176</v>
      </c>
      <c r="BH87" s="137">
        <f>('dep13'!R87/'dep13'!R83-1)*100</f>
        <v>1.485400872558551</v>
      </c>
      <c r="BI87" s="137">
        <f>('dep13'!S87/'dep13'!S83-1)*100</f>
        <v>-3.1840431493318833</v>
      </c>
      <c r="BJ87" s="136">
        <f>('dep13'!T87/'dep13'!T83-1)*100</f>
        <v>-0.59653012817779683</v>
      </c>
      <c r="BL87" s="69" t="str">
        <f t="shared" si="16"/>
        <v>2020T2</v>
      </c>
      <c r="BM87" s="74">
        <f>'dep13'!B87-'dep13'!B83</f>
        <v>-8740.1954852956114</v>
      </c>
      <c r="BN87" s="106">
        <f>'dep13'!C87-'dep13'!C83</f>
        <v>-429.30546307726036</v>
      </c>
      <c r="BO87" s="101">
        <f>'dep13'!D87-'dep13'!D83</f>
        <v>-1530.8920296487486</v>
      </c>
      <c r="BP87" s="75">
        <f>'dep13'!E87-'dep13'!E83</f>
        <v>-236.86406721709864</v>
      </c>
      <c r="BQ87" s="75">
        <f>'dep13'!F87-'dep13'!F83</f>
        <v>-163.0224014193991</v>
      </c>
      <c r="BR87" s="75">
        <f>'dep13'!G87-'dep13'!G83</f>
        <v>-103.19991751933048</v>
      </c>
      <c r="BS87" s="75">
        <f>'dep13'!H87-'dep13'!H83</f>
        <v>-101.01349466091779</v>
      </c>
      <c r="BT87" s="76">
        <f>'dep13'!I87-'dep13'!I83</f>
        <v>-926.79214883200621</v>
      </c>
      <c r="BU87" s="103">
        <f>'dep13'!J87-'dep13'!J83</f>
        <v>155.42850860009639</v>
      </c>
      <c r="BV87" s="101">
        <f>'dep13'!K87-'dep13'!K83</f>
        <v>-5313.3844406046555</v>
      </c>
      <c r="BW87" s="75">
        <f>'dep13'!L87-'dep13'!L83</f>
        <v>-1519.328259977905</v>
      </c>
      <c r="BX87" s="75">
        <f>'dep13'!M87-'dep13'!M83</f>
        <v>-696.44481158759299</v>
      </c>
      <c r="BY87" s="75">
        <f>'dep13'!N87-'dep13'!N83</f>
        <v>-4111.6018727174014</v>
      </c>
      <c r="BZ87" s="75">
        <f>'dep13'!O87-'dep13'!O83</f>
        <v>341.97147556829805</v>
      </c>
      <c r="CA87" s="75">
        <f>'dep13'!P87-'dep13'!P83</f>
        <v>49.491069599102048</v>
      </c>
      <c r="CB87" s="75">
        <f>'dep13'!Q87-'dep13'!Q83</f>
        <v>213.46896029789968</v>
      </c>
      <c r="CC87" s="75">
        <f>'dep13'!R87-'dep13'!R83</f>
        <v>1590.1159512809973</v>
      </c>
      <c r="CD87" s="75">
        <f>'dep13'!S87-'dep13'!S83</f>
        <v>-1181.056953068095</v>
      </c>
      <c r="CE87" s="101">
        <f>'dep13'!T87-'dep13'!T83</f>
        <v>-1622.0420605649706</v>
      </c>
      <c r="CG87" s="69" t="str">
        <f t="shared" si="13"/>
        <v>2020T2</v>
      </c>
      <c r="CH87" s="134">
        <f>('dep13'!B87/'dep13'!B$85-1)*100</f>
        <v>-1.9553300533643903</v>
      </c>
      <c r="CI87" s="135">
        <f>('dep13'!C87/'dep13'!C$85-1)*100</f>
        <v>-3.9270360733771437</v>
      </c>
      <c r="CJ87" s="136">
        <f>('dep13'!D87/'dep13'!D$85-1)*100</f>
        <v>-2.0156541150171847</v>
      </c>
      <c r="CK87" s="137">
        <f>('dep13'!E87/'dep13'!E$85-1)*100</f>
        <v>-4.3146988711840635</v>
      </c>
      <c r="CL87" s="137">
        <f>('dep13'!F87/'dep13'!F$85-1)*100</f>
        <v>-0.67815230191954345</v>
      </c>
      <c r="CM87" s="137">
        <f>('dep13'!G87/'dep13'!G$85-1)*100</f>
        <v>7.8923606443037642E-2</v>
      </c>
      <c r="CN87" s="137">
        <f>('dep13'!H87/'dep13'!H$85-1)*100</f>
        <v>-2.2013292011555663</v>
      </c>
      <c r="CO87" s="138">
        <f>('dep13'!I87/'dep13'!I$85-1)*100</f>
        <v>-2.3582687503298727</v>
      </c>
      <c r="CP87" s="139">
        <f>('dep13'!J87/'dep13'!J$85-1)*100</f>
        <v>-0.63449142055912455</v>
      </c>
      <c r="CQ87" s="136">
        <f>('dep13'!K87/'dep13'!K$85-1)*100</f>
        <v>-2.721450852472429</v>
      </c>
      <c r="CR87" s="137">
        <f>('dep13'!L87/'dep13'!L$85-1)*100</f>
        <v>-2.5125918002333991</v>
      </c>
      <c r="CS87" s="137">
        <f>('dep13'!M87/'dep13'!M$85-1)*100</f>
        <v>-1.3774305831636746</v>
      </c>
      <c r="CT87" s="137">
        <f>('dep13'!N87/'dep13'!N$85-1)*100</f>
        <v>-13.558532221680441</v>
      </c>
      <c r="CU87" s="137">
        <f>('dep13'!O87/'dep13'!O$85-1)*100</f>
        <v>-1.0950362430680149</v>
      </c>
      <c r="CV87" s="137">
        <f>('dep13'!P87/'dep13'!P$85-1)*100</f>
        <v>-0.31113901162229674</v>
      </c>
      <c r="CW87" s="137">
        <f>('dep13'!Q87/'dep13'!Q$85-1)*100</f>
        <v>6.7204963691169795E-3</v>
      </c>
      <c r="CX87" s="137">
        <f>('dep13'!R87/'dep13'!R$85-1)*100</f>
        <v>-2.4058384726965976E-3</v>
      </c>
      <c r="CY87" s="137">
        <f>('dep13'!S87/'dep13'!S$85-1)*100</f>
        <v>-5.0316432238632807</v>
      </c>
      <c r="CZ87" s="136">
        <f>('dep13'!T87/'dep13'!T$85-1)*100</f>
        <v>-0.97692249061011038</v>
      </c>
    </row>
    <row r="88" spans="1:104">
      <c r="A88" s="69" t="str">
        <f>Paca!A88</f>
        <v>2020T3</v>
      </c>
      <c r="B88" s="134">
        <f>('dep13'!B88/'dep13'!B87-1)*100</f>
        <v>2.3362359099156738</v>
      </c>
      <c r="C88" s="135">
        <f>('dep13'!C88/'dep13'!C87-1)*100</f>
        <v>2.5818064051460921</v>
      </c>
      <c r="D88" s="136">
        <f>('dep13'!D88/'dep13'!D87-1)*100</f>
        <v>1.0239240803113114</v>
      </c>
      <c r="E88" s="137">
        <f>('dep13'!E88/'dep13'!E87-1)*100</f>
        <v>5.4143263071109615</v>
      </c>
      <c r="F88" s="137">
        <f>('dep13'!F88/'dep13'!F87-1)*100</f>
        <v>7.238565388820728E-2</v>
      </c>
      <c r="G88" s="137">
        <f>('dep13'!G88/'dep13'!G87-1)*100</f>
        <v>7.5948867638286899E-2</v>
      </c>
      <c r="H88" s="137">
        <f>('dep13'!H88/'dep13'!H87-1)*100</f>
        <v>-0.24487373624307862</v>
      </c>
      <c r="I88" s="138">
        <f>('dep13'!I88/'dep13'!I87-1)*100</f>
        <v>0.63364196480313328</v>
      </c>
      <c r="J88" s="139">
        <f>('dep13'!J88/'dep13'!J87-1)*100</f>
        <v>3.334520143679276</v>
      </c>
      <c r="K88" s="136">
        <f>('dep13'!K88/'dep13'!K87-1)*100</f>
        <v>2.9372644931086489</v>
      </c>
      <c r="L88" s="137">
        <f>('dep13'!L88/'dep13'!L87-1)*100</f>
        <v>4.4295741832108382</v>
      </c>
      <c r="M88" s="137">
        <f>('dep13'!M88/'dep13'!M87-1)*100</f>
        <v>2.293874613374669</v>
      </c>
      <c r="N88" s="137">
        <f>('dep13'!N88/'dep13'!N87-1)*100</f>
        <v>7.7975846982470509</v>
      </c>
      <c r="O88" s="137">
        <f>('dep13'!O88/'dep13'!O87-1)*100</f>
        <v>1.0920237572056957</v>
      </c>
      <c r="P88" s="137">
        <f>('dep13'!P88/'dep13'!P87-1)*100</f>
        <v>0.35987628340241606</v>
      </c>
      <c r="Q88" s="137">
        <f>('dep13'!Q88/'dep13'!Q87-1)*100</f>
        <v>1.6959159595330009</v>
      </c>
      <c r="R88" s="137">
        <f>('dep13'!R88/'dep13'!R87-1)*100</f>
        <v>0.89507963050716732</v>
      </c>
      <c r="S88" s="137">
        <f>('dep13'!S88/'dep13'!S87-1)*100</f>
        <v>4.6503549380993325</v>
      </c>
      <c r="T88" s="136">
        <f>('dep13'!T88/'dep13'!T87-1)*100</f>
        <v>1.6378135634110169</v>
      </c>
      <c r="V88" s="69" t="str">
        <f t="shared" si="14"/>
        <v>2020T3</v>
      </c>
      <c r="W88" s="74">
        <f>'dep13'!B88-'dep13'!B87</f>
        <v>18953.771250656573</v>
      </c>
      <c r="X88" s="106">
        <f>'dep13'!C88-'dep13'!C87</f>
        <v>173.15970182172077</v>
      </c>
      <c r="Y88" s="101">
        <f>'dep13'!D88-'dep13'!D87</f>
        <v>826.44922426302219</v>
      </c>
      <c r="Z88" s="75">
        <f>'dep13'!E88-'dep13'!E87</f>
        <v>624.12500050889867</v>
      </c>
      <c r="AA88" s="75">
        <f>'dep13'!F88-'dep13'!F87</f>
        <v>11.793671455900039</v>
      </c>
      <c r="AB88" s="75">
        <f>'dep13'!G88-'dep13'!G87</f>
        <v>7.0270325793517259</v>
      </c>
      <c r="AC88" s="75">
        <f>'dep13'!H88-'dep13'!H87</f>
        <v>-25.93000582453169</v>
      </c>
      <c r="AD88" s="76">
        <f>'dep13'!I88-'dep13'!I87</f>
        <v>209.43352554339799</v>
      </c>
      <c r="AE88" s="103">
        <f>'dep13'!J88-'dep13'!J87</f>
        <v>1715.3101727173998</v>
      </c>
      <c r="AF88" s="101">
        <f>'dep13'!K88-'dep13'!K87</f>
        <v>11811.992671913351</v>
      </c>
      <c r="AG88" s="75">
        <f>'dep13'!L88-'dep13'!L87</f>
        <v>4475.1549809048884</v>
      </c>
      <c r="AH88" s="75">
        <f>'dep13'!M88-'dep13'!M87</f>
        <v>1438.8845158044933</v>
      </c>
      <c r="AI88" s="75">
        <f>'dep13'!N88-'dep13'!N87</f>
        <v>2744.9457186741056</v>
      </c>
      <c r="AJ88" s="75">
        <f>'dep13'!O88-'dep13'!O87</f>
        <v>261.14525740330282</v>
      </c>
      <c r="AK88" s="75">
        <f>'dep13'!P88-'dep13'!P87</f>
        <v>91.41440658330248</v>
      </c>
      <c r="AL88" s="75">
        <f>'dep13'!Q88-'dep13'!Q87</f>
        <v>158.00310328408887</v>
      </c>
      <c r="AM88" s="75">
        <f>'dep13'!R88-'dep13'!R87</f>
        <v>972.4121240759996</v>
      </c>
      <c r="AN88" s="75">
        <f>'dep13'!S88-'dep13'!S87</f>
        <v>1670.0325651831954</v>
      </c>
      <c r="AO88" s="101">
        <f>'dep13'!T88-'dep13'!T87</f>
        <v>4426.859479940962</v>
      </c>
      <c r="AQ88" s="69" t="str">
        <f t="shared" si="15"/>
        <v>2020T3</v>
      </c>
      <c r="AR88" s="134">
        <f>('dep13'!B88/'dep13'!B84-1)*100</f>
        <v>0.65447988744484764</v>
      </c>
      <c r="AS88" s="135">
        <f>('dep13'!C88/'dep13'!C84-1)*100</f>
        <v>-6.3673585080900157</v>
      </c>
      <c r="AT88" s="136">
        <f>('dep13'!D88/'dep13'!D84-1)*100</f>
        <v>-1.1921007459932631</v>
      </c>
      <c r="AU88" s="137">
        <f>('dep13'!E88/'dep13'!E84-1)*100</f>
        <v>2.7499225589948662</v>
      </c>
      <c r="AV88" s="137">
        <f>('dep13'!F88/'dep13'!F84-1)*100</f>
        <v>-0.5502251624809662</v>
      </c>
      <c r="AW88" s="137">
        <f>('dep13'!G88/'dep13'!G84-1)*100</f>
        <v>-0.67514174836493801</v>
      </c>
      <c r="AX88" s="137">
        <f>('dep13'!H88/'dep13'!H84-1)*100</f>
        <v>-1.9777209988641631</v>
      </c>
      <c r="AY88" s="138">
        <f>('dep13'!I88/'dep13'!I84-1)*100</f>
        <v>-2.7560985487873224</v>
      </c>
      <c r="AZ88" s="139">
        <f>('dep13'!J88/'dep13'!J84-1)*100</f>
        <v>2.4233084843226171</v>
      </c>
      <c r="BA88" s="136">
        <f>('dep13'!K88/'dep13'!K84-1)*100</f>
        <v>1.1687240730926307</v>
      </c>
      <c r="BB88" s="137">
        <f>('dep13'!L88/'dep13'!L84-1)*100</f>
        <v>2.5505837499757433</v>
      </c>
      <c r="BC88" s="137">
        <f>('dep13'!M88/'dep13'!M84-1)*100</f>
        <v>1.1846183177282033</v>
      </c>
      <c r="BD88" s="137">
        <f>('dep13'!N88/'dep13'!N84-1)*100</f>
        <v>-4.3458302140378047</v>
      </c>
      <c r="BE88" s="137">
        <f>('dep13'!O88/'dep13'!O84-1)*100</f>
        <v>1.0256673454250631</v>
      </c>
      <c r="BF88" s="137">
        <f>('dep13'!P88/'dep13'!P84-1)*100</f>
        <v>0.24307879606997318</v>
      </c>
      <c r="BG88" s="137">
        <f>('dep13'!Q88/'dep13'!Q84-1)*100</f>
        <v>3.1106648842178286</v>
      </c>
      <c r="BH88" s="137">
        <f>('dep13'!R88/'dep13'!R84-1)*100</f>
        <v>1.7427377410234701</v>
      </c>
      <c r="BI88" s="137">
        <f>('dep13'!S88/'dep13'!S84-1)*100</f>
        <v>1.788281732541086</v>
      </c>
      <c r="BJ88" s="136">
        <f>('dep13'!T88/'dep13'!T84-1)*100</f>
        <v>0.29585202809678801</v>
      </c>
      <c r="BL88" s="69" t="str">
        <f t="shared" si="16"/>
        <v>2020T3</v>
      </c>
      <c r="BM88" s="74">
        <f>'dep13'!B88-'dep13'!B84</f>
        <v>5398.4809673953569</v>
      </c>
      <c r="BN88" s="106">
        <f>'dep13'!C88-'dep13'!C84</f>
        <v>-467.8703516928199</v>
      </c>
      <c r="BO88" s="101">
        <f>'dep13'!D88-'dep13'!D84</f>
        <v>-983.77084423133056</v>
      </c>
      <c r="BP88" s="75">
        <f>'dep13'!E88-'dep13'!E84</f>
        <v>325.21139290320025</v>
      </c>
      <c r="BQ88" s="75">
        <f>'dep13'!F88-'dep13'!F84</f>
        <v>-90.208491324698116</v>
      </c>
      <c r="BR88" s="75">
        <f>'dep13'!G88-'dep13'!G84</f>
        <v>-62.938645260497651</v>
      </c>
      <c r="BS88" s="75">
        <f>'dep13'!H88-'dep13'!H84</f>
        <v>-213.12571754804048</v>
      </c>
      <c r="BT88" s="76">
        <f>'dep13'!I88-'dep13'!I84</f>
        <v>-942.70938300130365</v>
      </c>
      <c r="BU88" s="103">
        <f>'dep13'!J88-'dep13'!J84</f>
        <v>1257.6640516851039</v>
      </c>
      <c r="BV88" s="101">
        <f>'dep13'!K88-'dep13'!K84</f>
        <v>4782.0977944543702</v>
      </c>
      <c r="BW88" s="75">
        <f>'dep13'!L88-'dep13'!L84</f>
        <v>2624.0436768899817</v>
      </c>
      <c r="BX88" s="75">
        <f>'dep13'!M88-'dep13'!M84</f>
        <v>751.22466531350074</v>
      </c>
      <c r="BY88" s="75">
        <f>'dep13'!N88-'dep13'!N84</f>
        <v>-1724.0566753797975</v>
      </c>
      <c r="BZ88" s="75">
        <f>'dep13'!O88-'dep13'!O84</f>
        <v>245.43796885030315</v>
      </c>
      <c r="CA88" s="75">
        <f>'dep13'!P88-'dep13'!P84</f>
        <v>61.817895329004386</v>
      </c>
      <c r="CB88" s="75">
        <f>'dep13'!Q88-'dep13'!Q84</f>
        <v>285.83436482639809</v>
      </c>
      <c r="CC88" s="75">
        <f>'dep13'!R88-'dep13'!R84</f>
        <v>1877.5317735390126</v>
      </c>
      <c r="CD88" s="75">
        <f>'dep13'!S88-'dep13'!S84</f>
        <v>660.26412508609792</v>
      </c>
      <c r="CE88" s="101">
        <f>'dep13'!T88-'dep13'!T84</f>
        <v>810.3603171799914</v>
      </c>
      <c r="CG88" s="69" t="str">
        <f t="shared" si="13"/>
        <v>2020T3</v>
      </c>
      <c r="CH88" s="134">
        <f>('dep13'!B88/'dep13'!B$85-1)*100</f>
        <v>0.33522473368721162</v>
      </c>
      <c r="CI88" s="135">
        <f>('dep13'!C88/'dep13'!C$85-1)*100</f>
        <v>-1.4466181371059039</v>
      </c>
      <c r="CJ88" s="136">
        <f>('dep13'!D88/'dep13'!D$85-1)*100</f>
        <v>-1.0123688025653221</v>
      </c>
      <c r="CK88" s="137">
        <f>('dep13'!E88/'dep13'!E$85-1)*100</f>
        <v>0.86601555987175782</v>
      </c>
      <c r="CL88" s="137">
        <f>('dep13'!F88/'dep13'!F$85-1)*100</f>
        <v>-0.60625753300944663</v>
      </c>
      <c r="CM88" s="137">
        <f>('dep13'!G88/'dep13'!G$85-1)*100</f>
        <v>0.15493241566673088</v>
      </c>
      <c r="CN88" s="137">
        <f>('dep13'!H88/'dep13'!H$85-1)*100</f>
        <v>-2.440812460336772</v>
      </c>
      <c r="CO88" s="138">
        <f>('dep13'!I88/'dep13'!I$85-1)*100</f>
        <v>-1.7395697659716713</v>
      </c>
      <c r="CP88" s="139">
        <f>('dep13'!J88/'dep13'!J$85-1)*100</f>
        <v>2.6788714788916979</v>
      </c>
      <c r="CQ88" s="136">
        <f>('dep13'!K88/'dep13'!K$85-1)*100</f>
        <v>0.13587743104914729</v>
      </c>
      <c r="CR88" s="137">
        <f>('dep13'!L88/'dep13'!L$85-1)*100</f>
        <v>1.8056852652648336</v>
      </c>
      <c r="CS88" s="137">
        <f>('dep13'!M88/'dep13'!M$85-1)*100</f>
        <v>0.88484749974695465</v>
      </c>
      <c r="CT88" s="137">
        <f>('dep13'!N88/'dep13'!N$85-1)*100</f>
        <v>-6.8181855572580385</v>
      </c>
      <c r="CU88" s="137">
        <f>('dep13'!O88/'dep13'!O$85-1)*100</f>
        <v>-1.497054178662971E-2</v>
      </c>
      <c r="CV88" s="137">
        <f>('dep13'!P88/'dep13'!P$85-1)*100</f>
        <v>4.7617556268875205E-2</v>
      </c>
      <c r="CW88" s="137">
        <f>('dep13'!Q88/'dep13'!Q$85-1)*100</f>
        <v>1.7027504298726015</v>
      </c>
      <c r="CX88" s="137">
        <f>('dep13'!R88/'dep13'!R$85-1)*100</f>
        <v>0.89265225786434588</v>
      </c>
      <c r="CY88" s="137">
        <f>('dep13'!S88/'dep13'!S$85-1)*100</f>
        <v>-0.61527755489241276</v>
      </c>
      <c r="CZ88" s="136">
        <f>('dep13'!T88/'dep13'!T$85-1)*100</f>
        <v>0.64489090374568736</v>
      </c>
    </row>
    <row r="89" spans="1:104" s="232" customFormat="1">
      <c r="A89" s="95" t="str">
        <f>Paca!A89</f>
        <v>2020T4</v>
      </c>
      <c r="B89" s="140">
        <f>('dep13'!B89/'dep13'!B88-1)*100</f>
        <v>0.37744935047026029</v>
      </c>
      <c r="C89" s="141">
        <f>('dep13'!C89/'dep13'!C88-1)*100</f>
        <v>5.4748285973185817</v>
      </c>
      <c r="D89" s="142">
        <f>('dep13'!D89/'dep13'!D88-1)*100</f>
        <v>0.61608621215978321</v>
      </c>
      <c r="E89" s="143">
        <f>('dep13'!E89/'dep13'!E88-1)*100</f>
        <v>0.40780260911612576</v>
      </c>
      <c r="F89" s="143">
        <f>('dep13'!F89/'dep13'!F88-1)*100</f>
        <v>0.34039483318508701</v>
      </c>
      <c r="G89" s="143">
        <f>('dep13'!G89/'dep13'!G88-1)*100</f>
        <v>0.12549481748926894</v>
      </c>
      <c r="H89" s="143">
        <f>('dep13'!H89/'dep13'!H88-1)*100</f>
        <v>-0.25501282494311273</v>
      </c>
      <c r="I89" s="144">
        <f>('dep13'!I89/'dep13'!I88-1)*100</f>
        <v>1.2405307754228101</v>
      </c>
      <c r="J89" s="145">
        <f>('dep13'!J89/'dep13'!J88-1)*100</f>
        <v>0.68645429773652733</v>
      </c>
      <c r="K89" s="142">
        <f>('dep13'!K89/'dep13'!K88-1)*100</f>
        <v>5.537074848656065E-2</v>
      </c>
      <c r="L89" s="143">
        <f>('dep13'!L89/'dep13'!L88-1)*100</f>
        <v>-1.4170158890826734</v>
      </c>
      <c r="M89" s="143">
        <f>('dep13'!M89/'dep13'!M88-1)*100</f>
        <v>1.1827960060424747</v>
      </c>
      <c r="N89" s="143">
        <f>('dep13'!N89/'dep13'!N88-1)*100</f>
        <v>-0.99656621531976075</v>
      </c>
      <c r="O89" s="143">
        <f>('dep13'!O89/'dep13'!O88-1)*100</f>
        <v>0.7167659522183234</v>
      </c>
      <c r="P89" s="143">
        <f>('dep13'!P89/'dep13'!P88-1)*100</f>
        <v>-0.48386351577940356</v>
      </c>
      <c r="Q89" s="143">
        <f>('dep13'!Q89/'dep13'!Q88-1)*100</f>
        <v>0.87678571278426709</v>
      </c>
      <c r="R89" s="143">
        <f>('dep13'!R89/'dep13'!R88-1)*100</f>
        <v>1.2626332596080481</v>
      </c>
      <c r="S89" s="143">
        <f>('dep13'!S89/'dep13'!S88-1)*100</f>
        <v>-0.46182077391855314</v>
      </c>
      <c r="T89" s="142">
        <f>('dep13'!T89/'dep13'!T88-1)*100</f>
        <v>0.60448772283689944</v>
      </c>
      <c r="U89" s="234"/>
      <c r="V89" s="95" t="str">
        <f t="shared" si="14"/>
        <v>2020T4</v>
      </c>
      <c r="W89" s="92">
        <f>'dep13'!B89-'dep13'!B88</f>
        <v>3133.7695839959197</v>
      </c>
      <c r="X89" s="108">
        <f>'dep13'!C89-'dep13'!C88</f>
        <v>376.67259578820904</v>
      </c>
      <c r="Y89" s="100">
        <f>'dep13'!D89-'dep13'!D88</f>
        <v>502.35894880116393</v>
      </c>
      <c r="Z89" s="93">
        <f>'dep13'!E89-'dep13'!E88</f>
        <v>49.553780302099767</v>
      </c>
      <c r="AA89" s="93">
        <f>'dep13'!F89-'dep13'!F88</f>
        <v>55.500096188199677</v>
      </c>
      <c r="AB89" s="93">
        <f>'dep13'!G89-'dep13'!G88</f>
        <v>11.6200011699475</v>
      </c>
      <c r="AC89" s="93">
        <f>'dep13'!H89-'dep13'!H88</f>
        <v>-26.937522580370569</v>
      </c>
      <c r="AD89" s="94">
        <f>'dep13'!I89-'dep13'!I88</f>
        <v>412.62259372130211</v>
      </c>
      <c r="AE89" s="102">
        <f>'dep13'!J89-'dep13'!J88</f>
        <v>364.89370685970789</v>
      </c>
      <c r="AF89" s="100">
        <f>'dep13'!K89-'dep13'!K88</f>
        <v>229.20977276586927</v>
      </c>
      <c r="AG89" s="93">
        <f>'dep13'!L89-'dep13'!L88</f>
        <v>-1495.0107930649829</v>
      </c>
      <c r="AH89" s="93">
        <f>'dep13'!M89-'dep13'!M88</f>
        <v>758.95450329691084</v>
      </c>
      <c r="AI89" s="93">
        <f>'dep13'!N89-'dep13'!N88</f>
        <v>-378.17154697540536</v>
      </c>
      <c r="AJ89" s="93">
        <f>'dep13'!O89-'dep13'!O88</f>
        <v>173.27835427369791</v>
      </c>
      <c r="AK89" s="93">
        <f>'dep13'!P89-'dep13'!P88</f>
        <v>-123.35149336970062</v>
      </c>
      <c r="AL89" s="93">
        <f>'dep13'!Q89-'dep13'!Q88</f>
        <v>83.072688598360401</v>
      </c>
      <c r="AM89" s="93">
        <f>'dep13'!R89-'dep13'!R88</f>
        <v>1383.9994056400028</v>
      </c>
      <c r="AN89" s="93">
        <f>'dep13'!S89-'dep13'!S88</f>
        <v>-173.56134563300293</v>
      </c>
      <c r="AO89" s="100">
        <f>'dep13'!T89-'dep13'!T88</f>
        <v>1660.6345597810578</v>
      </c>
      <c r="AP89" s="234"/>
      <c r="AQ89" s="95" t="str">
        <f t="shared" si="15"/>
        <v>2020T4</v>
      </c>
      <c r="AR89" s="140">
        <f>('dep13'!B89/'dep13'!B85-1)*100</f>
        <v>0.71393938773738341</v>
      </c>
      <c r="AS89" s="141">
        <f>('dep13'!C89/'dep13'!C85-1)*100</f>
        <v>3.9490105967483924</v>
      </c>
      <c r="AT89" s="142">
        <f>('dep13'!D89/'dep13'!D85-1)*100</f>
        <v>-0.40251965501435505</v>
      </c>
      <c r="AU89" s="143">
        <f>('dep13'!E89/'dep13'!E85-1)*100</f>
        <v>1.2773498030363761</v>
      </c>
      <c r="AV89" s="143">
        <f>('dep13'!F89/'dep13'!F85-1)*100</f>
        <v>-0.26792636914252377</v>
      </c>
      <c r="AW89" s="143">
        <f>('dep13'!G89/'dep13'!G85-1)*100</f>
        <v>0.28062166530826715</v>
      </c>
      <c r="AX89" s="143">
        <f>('dep13'!H89/'dep13'!H85-1)*100</f>
        <v>-2.6896009004732102</v>
      </c>
      <c r="AY89" s="144">
        <f>('dep13'!I89/'dep13'!I85-1)*100</f>
        <v>-0.52061888885569507</v>
      </c>
      <c r="AZ89" s="145">
        <f>('dep13'!J89/'dep13'!J85-1)*100</f>
        <v>3.3837150050259224</v>
      </c>
      <c r="BA89" s="142">
        <f>('dep13'!K89/'dep13'!K85-1)*100</f>
        <v>0.19132341588630197</v>
      </c>
      <c r="BB89" s="143">
        <f>('dep13'!L89/'dep13'!L85-1)*100</f>
        <v>0.36308252906653848</v>
      </c>
      <c r="BC89" s="143">
        <f>('dep13'!M89/'dep13'!M85-1)*100</f>
        <v>2.0781094466759908</v>
      </c>
      <c r="BD89" s="143">
        <f>('dep13'!N89/'dep13'!N85-1)*100</f>
        <v>-7.7468040388163466</v>
      </c>
      <c r="BE89" s="143">
        <f>('dep13'!O89/'dep13'!O85-1)*100</f>
        <v>0.70168810668529424</v>
      </c>
      <c r="BF89" s="143">
        <f>('dep13'!P89/'dep13'!P85-1)*100</f>
        <v>-0.43647636349243291</v>
      </c>
      <c r="BG89" s="143">
        <f>('dep13'!Q89/'dep13'!Q85-1)*100</f>
        <v>2.5944656151503542</v>
      </c>
      <c r="BH89" s="143">
        <f>('dep13'!R89/'dep13'!R85-1)*100</f>
        <v>2.1665564417728156</v>
      </c>
      <c r="BI89" s="143">
        <f>('dep13'!S89/'dep13'!S85-1)*100</f>
        <v>-1.0742568492452143</v>
      </c>
      <c r="BJ89" s="142">
        <f>('dep13'!T89/'dep13'!T85-1)*100</f>
        <v>1.2532769129214083</v>
      </c>
      <c r="BK89" s="234"/>
      <c r="BL89" s="95" t="str">
        <f t="shared" si="16"/>
        <v>2020T4</v>
      </c>
      <c r="BM89" s="92">
        <f>'dep13'!B89-'dep13'!B85</f>
        <v>5907.6708920053206</v>
      </c>
      <c r="BN89" s="108">
        <f>'dep13'!C89-'dep13'!C85</f>
        <v>275.68317718735943</v>
      </c>
      <c r="BO89" s="100">
        <f>'dep13'!D89-'dep13'!D85</f>
        <v>-331.57273659699422</v>
      </c>
      <c r="BP89" s="93">
        <f>'dep13'!E89-'dep13'!E85</f>
        <v>153.8833991101983</v>
      </c>
      <c r="BQ89" s="93">
        <f>'dep13'!F89-'dep13'!F85</f>
        <v>-43.950841207799385</v>
      </c>
      <c r="BR89" s="93">
        <f>'dep13'!G89-'dep13'!G85</f>
        <v>25.943540028238203</v>
      </c>
      <c r="BS89" s="93">
        <f>'dep13'!H89-'dep13'!H85</f>
        <v>-291.21604263022164</v>
      </c>
      <c r="BT89" s="94">
        <f>'dep13'!I89-'dep13'!I85</f>
        <v>-176.23279189740424</v>
      </c>
      <c r="BU89" s="102">
        <f>'dep13'!J89-'dep13'!J85</f>
        <v>1751.7310798221006</v>
      </c>
      <c r="BV89" s="100">
        <f>'dep13'!K89-'dep13'!K85</f>
        <v>790.91744530980941</v>
      </c>
      <c r="BW89" s="93">
        <f>'dep13'!L89-'dep13'!L85</f>
        <v>376.27288934601529</v>
      </c>
      <c r="BX89" s="93">
        <f>'dep13'!M89-'dep13'!M85</f>
        <v>1321.7471041942044</v>
      </c>
      <c r="BY89" s="93">
        <f>'dep13'!N89-'dep13'!N85</f>
        <v>-3154.8164565476982</v>
      </c>
      <c r="BZ89" s="93">
        <f>'dep13'!O89-'dep13'!O85</f>
        <v>169.65868004119693</v>
      </c>
      <c r="CA89" s="93">
        <f>'dep13'!P89-'dep13'!P85</f>
        <v>-111.2181109068988</v>
      </c>
      <c r="CB89" s="93">
        <f>'dep13'!Q89-'dep13'!Q85</f>
        <v>241.70187710709979</v>
      </c>
      <c r="CC89" s="93">
        <f>'dep13'!R89-'dep13'!R85</f>
        <v>2353.7977703310025</v>
      </c>
      <c r="CD89" s="93">
        <f>'dep13'!S89-'dep13'!S85</f>
        <v>-406.22630825509987</v>
      </c>
      <c r="CE89" s="100">
        <f>'dep13'!T89-'dep13'!T85</f>
        <v>3420.9119262830354</v>
      </c>
      <c r="CF89" s="234"/>
      <c r="CG89" s="95" t="str">
        <f t="shared" si="13"/>
        <v>2020T4</v>
      </c>
      <c r="CH89" s="140">
        <f>('dep13'!B89/'dep13'!B$85-1)*100</f>
        <v>0.71393938773738341</v>
      </c>
      <c r="CI89" s="141">
        <f>('dep13'!C89/'dep13'!C$85-1)*100</f>
        <v>3.9490105967483924</v>
      </c>
      <c r="CJ89" s="142">
        <f>('dep13'!D89/'dep13'!D$85-1)*100</f>
        <v>-0.40251965501435505</v>
      </c>
      <c r="CK89" s="143">
        <f>('dep13'!E89/'dep13'!E$85-1)*100</f>
        <v>1.2773498030363761</v>
      </c>
      <c r="CL89" s="143">
        <f>('dep13'!F89/'dep13'!F$85-1)*100</f>
        <v>-0.26792636914252377</v>
      </c>
      <c r="CM89" s="143">
        <f>('dep13'!G89/'dep13'!G$85-1)*100</f>
        <v>0.28062166530826715</v>
      </c>
      <c r="CN89" s="143">
        <f>('dep13'!H89/'dep13'!H$85-1)*100</f>
        <v>-2.6896009004732102</v>
      </c>
      <c r="CO89" s="144">
        <f>('dep13'!I89/'dep13'!I$85-1)*100</f>
        <v>-0.52061888885569507</v>
      </c>
      <c r="CP89" s="145">
        <f>('dep13'!J89/'dep13'!J$85-1)*100</f>
        <v>3.3837150050259224</v>
      </c>
      <c r="CQ89" s="142">
        <f>('dep13'!K89/'dep13'!K$85-1)*100</f>
        <v>0.19132341588630197</v>
      </c>
      <c r="CR89" s="143">
        <f>('dep13'!L89/'dep13'!L$85-1)*100</f>
        <v>0.36308252906653848</v>
      </c>
      <c r="CS89" s="143">
        <f>('dep13'!M89/'dep13'!M$85-1)*100</f>
        <v>2.0781094466759908</v>
      </c>
      <c r="CT89" s="143">
        <f>('dep13'!N89/'dep13'!N$85-1)*100</f>
        <v>-7.7468040388163466</v>
      </c>
      <c r="CU89" s="143">
        <f>('dep13'!O89/'dep13'!O$85-1)*100</f>
        <v>0.70168810668529424</v>
      </c>
      <c r="CV89" s="143">
        <f>('dep13'!P89/'dep13'!P$85-1)*100</f>
        <v>-0.43647636349243291</v>
      </c>
      <c r="CW89" s="143">
        <f>('dep13'!Q89/'dep13'!Q$85-1)*100</f>
        <v>2.5944656151503542</v>
      </c>
      <c r="CX89" s="143">
        <f>('dep13'!R89/'dep13'!R$85-1)*100</f>
        <v>2.1665564417728156</v>
      </c>
      <c r="CY89" s="143">
        <f>('dep13'!S89/'dep13'!S$85-1)*100</f>
        <v>-1.0742568492452143</v>
      </c>
      <c r="CZ89" s="142">
        <f>('dep13'!T89/'dep13'!T$85-1)*100</f>
        <v>1.2532769129214083</v>
      </c>
    </row>
    <row r="90" spans="1:104">
      <c r="A90" s="69" t="str">
        <f>Paca!A90</f>
        <v>2021T1</v>
      </c>
      <c r="B90" s="134">
        <f>('dep13'!B90/'dep13'!B89-1)*100</f>
        <v>0.8403917758382784</v>
      </c>
      <c r="C90" s="135">
        <f>('dep13'!C90/'dep13'!C89-1)*100</f>
        <v>8.2301103715130672</v>
      </c>
      <c r="D90" s="136">
        <f>('dep13'!D90/'dep13'!D89-1)*100</f>
        <v>1.058504363011048</v>
      </c>
      <c r="E90" s="137">
        <f>('dep13'!E90/'dep13'!E89-1)*100</f>
        <v>2.3680942824218176</v>
      </c>
      <c r="F90" s="137">
        <f>('dep13'!F90/'dep13'!F89-1)*100</f>
        <v>0.96217150481026081</v>
      </c>
      <c r="G90" s="137">
        <f>('dep13'!G90/'dep13'!G89-1)*100</f>
        <v>1.0821749689979399</v>
      </c>
      <c r="H90" s="137">
        <f>('dep13'!H90/'dep13'!H89-1)*100</f>
        <v>0.14836820950816509</v>
      </c>
      <c r="I90" s="138">
        <f>('dep13'!I90/'dep13'!I89-1)*100</f>
        <v>0.90906564778461263</v>
      </c>
      <c r="J90" s="139">
        <f>('dep13'!J90/'dep13'!J89-1)*100</f>
        <v>2.0127557291533815</v>
      </c>
      <c r="K90" s="136">
        <f>('dep13'!K90/'dep13'!K89-1)*100</f>
        <v>0.97167620621043671</v>
      </c>
      <c r="L90" s="137">
        <f>('dep13'!L90/'dep13'!L89-1)*100</f>
        <v>1.0868146341260987</v>
      </c>
      <c r="M90" s="137">
        <f>('dep13'!M90/'dep13'!M89-1)*100</f>
        <v>0.32640577232301293</v>
      </c>
      <c r="N90" s="137">
        <f>('dep13'!N90/'dep13'!N89-1)*100</f>
        <v>-0.55322919965050676</v>
      </c>
      <c r="O90" s="137">
        <f>('dep13'!O90/'dep13'!O89-1)*100</f>
        <v>2.0077911443950436</v>
      </c>
      <c r="P90" s="137">
        <f>('dep13'!P90/'dep13'!P89-1)*100</f>
        <v>1.5791914717245392</v>
      </c>
      <c r="Q90" s="137">
        <f>('dep13'!Q90/'dep13'!Q89-1)*100</f>
        <v>1.9815783316809998</v>
      </c>
      <c r="R90" s="137">
        <f>('dep13'!R90/'dep13'!R89-1)*100</f>
        <v>1.0701954219066057</v>
      </c>
      <c r="S90" s="137">
        <f>('dep13'!S90/'dep13'!S89-1)*100</f>
        <v>1.6661894265629584</v>
      </c>
      <c r="T90" s="136">
        <f>('dep13'!T90/'dep13'!T89-1)*100</f>
        <v>0.15784137836627465</v>
      </c>
      <c r="V90" s="69" t="str">
        <f t="shared" si="14"/>
        <v>2021T1</v>
      </c>
      <c r="W90" s="74">
        <f>'dep13'!B90-'dep13'!B89</f>
        <v>7003.6805378441932</v>
      </c>
      <c r="X90" s="106">
        <f>'dep13'!C90-'dep13'!C89</f>
        <v>597.23876069324069</v>
      </c>
      <c r="Y90" s="101">
        <f>'dep13'!D90-'dep13'!D89</f>
        <v>868.42581715529377</v>
      </c>
      <c r="Z90" s="75">
        <f>'dep13'!E90-'dep13'!E89</f>
        <v>288.9304027847993</v>
      </c>
      <c r="AA90" s="75">
        <f>'dep13'!F90-'dep13'!F89</f>
        <v>157.4124480272003</v>
      </c>
      <c r="AB90" s="75">
        <f>'dep13'!G90-'dep13'!G89</f>
        <v>100.32808902730176</v>
      </c>
      <c r="AC90" s="75">
        <f>'dep13'!H90-'dep13'!H89</f>
        <v>15.632468557490938</v>
      </c>
      <c r="AD90" s="76">
        <f>'dep13'!I90-'dep13'!I89</f>
        <v>306.12240875849966</v>
      </c>
      <c r="AE90" s="103">
        <f>'dep13'!J90-'dep13'!J89</f>
        <v>1077.2508955546946</v>
      </c>
      <c r="AF90" s="101">
        <f>'dep13'!K90-'dep13'!K89</f>
        <v>4024.5257462858572</v>
      </c>
      <c r="AG90" s="75">
        <f>'dep13'!L90-'dep13'!L89</f>
        <v>1130.3867174729967</v>
      </c>
      <c r="AH90" s="75">
        <f>'dep13'!M90-'dep13'!M89</f>
        <v>211.91924569849652</v>
      </c>
      <c r="AI90" s="75">
        <f>'dep13'!N90-'dep13'!N89</f>
        <v>-207.84426329959388</v>
      </c>
      <c r="AJ90" s="75">
        <f>'dep13'!O90-'dep13'!O89</f>
        <v>488.86309573840117</v>
      </c>
      <c r="AK90" s="75">
        <f>'dep13'!P90-'dep13'!P89</f>
        <v>400.63587161639953</v>
      </c>
      <c r="AL90" s="75">
        <f>'dep13'!Q90-'dep13'!Q89</f>
        <v>189.39446481476989</v>
      </c>
      <c r="AM90" s="75">
        <f>'dep13'!R90-'dep13'!R89</f>
        <v>1187.8756612619909</v>
      </c>
      <c r="AN90" s="75">
        <f>'dep13'!S90-'dep13'!S89</f>
        <v>623.29495298239635</v>
      </c>
      <c r="AO90" s="101">
        <f>'dep13'!T90-'dep13'!T89</f>
        <v>436.23931815498509</v>
      </c>
      <c r="AQ90" s="69" t="str">
        <f t="shared" si="15"/>
        <v>2021T1</v>
      </c>
      <c r="AR90" s="134">
        <f>('dep13'!B90/'dep13'!B86-1)*100</f>
        <v>3.3114877717957292</v>
      </c>
      <c r="AS90" s="135">
        <f>('dep13'!C90/'dep13'!C86-1)*100</f>
        <v>6.5887810079318543</v>
      </c>
      <c r="AT90" s="136">
        <f>('dep13'!D90/'dep13'!D86-1)*100</f>
        <v>3.4580676408185962</v>
      </c>
      <c r="AU90" s="137">
        <f>('dep13'!E90/'dep13'!E86-1)*100</f>
        <v>7.6436892360029152</v>
      </c>
      <c r="AV90" s="137">
        <f>('dep13'!F90/'dep13'!F86-1)*100</f>
        <v>1.7698747536807113</v>
      </c>
      <c r="AW90" s="137">
        <f>('dep13'!G90/'dep13'!G86-1)*100</f>
        <v>2.1153445556290951</v>
      </c>
      <c r="AX90" s="137">
        <f>('dep13'!H90/'dep13'!H86-1)*100</f>
        <v>-1.8545849978739537</v>
      </c>
      <c r="AY90" s="138">
        <f>('dep13'!I90/'dep13'!I86-1)*100</f>
        <v>4.9490230937366375</v>
      </c>
      <c r="AZ90" s="139">
        <f>('dep13'!J90/'dep13'!J86-1)*100</f>
        <v>13.902782470758957</v>
      </c>
      <c r="BA90" s="136">
        <f>('dep13'!K90/'dep13'!K86-1)*100</f>
        <v>3.0429141528945713</v>
      </c>
      <c r="BB90" s="137">
        <f>('dep13'!L90/'dep13'!L86-1)*100</f>
        <v>3.2636358891417583</v>
      </c>
      <c r="BC90" s="137">
        <f>('dep13'!M90/'dep13'!M86-1)*100</f>
        <v>5.6333954501188277</v>
      </c>
      <c r="BD90" s="137">
        <f>('dep13'!N90/'dep13'!N86-1)*100</f>
        <v>-4.1075565192535635</v>
      </c>
      <c r="BE90" s="137">
        <f>('dep13'!O90/'dep13'!O86-1)*100</f>
        <v>3.7421978171772619</v>
      </c>
      <c r="BF90" s="137">
        <f>('dep13'!P90/'dep13'!P86-1)*100</f>
        <v>1.3885007376252423</v>
      </c>
      <c r="BG90" s="137">
        <f>('dep13'!Q90/'dep13'!Q86-1)*100</f>
        <v>4.6211698789464517</v>
      </c>
      <c r="BH90" s="137">
        <f>('dep13'!R90/'dep13'!R86-1)*100</f>
        <v>3.8980445192713375</v>
      </c>
      <c r="BI90" s="137">
        <f>('dep13'!S90/'dep13'!S86-1)*100</f>
        <v>3.4415675125722078</v>
      </c>
      <c r="BJ90" s="136">
        <f>('dep13'!T90/'dep13'!T86-1)*100</f>
        <v>1.7146425064048509</v>
      </c>
      <c r="BL90" s="69" t="str">
        <f t="shared" si="16"/>
        <v>2021T1</v>
      </c>
      <c r="BM90" s="74">
        <f>'dep13'!B90-'dep13'!B86</f>
        <v>26937.271197147085</v>
      </c>
      <c r="BN90" s="106">
        <f>'dep13'!C90-'dep13'!C86</f>
        <v>485.49415436786057</v>
      </c>
      <c r="BO90" s="101">
        <f>'dep13'!D90-'dep13'!D86</f>
        <v>2771.290553915911</v>
      </c>
      <c r="BP90" s="75">
        <f>'dep13'!E90-'dep13'!E86</f>
        <v>886.89727461829898</v>
      </c>
      <c r="BQ90" s="75">
        <f>'dep13'!F90-'dep13'!F86</f>
        <v>287.25563655109909</v>
      </c>
      <c r="BR90" s="75">
        <f>'dep13'!G90-'dep13'!G86</f>
        <v>194.12869891674018</v>
      </c>
      <c r="BS90" s="75">
        <f>'dep13'!H90-'dep13'!H86</f>
        <v>-199.39180835702973</v>
      </c>
      <c r="BT90" s="76">
        <f>'dep13'!I90-'dep13'!I86</f>
        <v>1602.400752186797</v>
      </c>
      <c r="BU90" s="103">
        <f>'dep13'!J90-'dep13'!J86</f>
        <v>6664.1945358365992</v>
      </c>
      <c r="BV90" s="101">
        <f>'dep13'!K90-'dep13'!K86</f>
        <v>12349.923731759656</v>
      </c>
      <c r="BW90" s="75">
        <f>'dep13'!L90-'dep13'!L86</f>
        <v>3322.9236874449998</v>
      </c>
      <c r="BX90" s="75">
        <f>'dep13'!M90-'dep13'!M86</f>
        <v>3473.7360973294999</v>
      </c>
      <c r="BY90" s="75">
        <f>'dep13'!N90-'dep13'!N86</f>
        <v>-1600.378823047693</v>
      </c>
      <c r="BZ90" s="75">
        <f>'dep13'!O90-'dep13'!O86</f>
        <v>895.92851541599885</v>
      </c>
      <c r="CA90" s="75">
        <f>'dep13'!P90-'dep13'!P86</f>
        <v>352.92076136860123</v>
      </c>
      <c r="CB90" s="75">
        <f>'dep13'!Q90-'dep13'!Q86</f>
        <v>430.53665138514043</v>
      </c>
      <c r="CC90" s="75">
        <f>'dep13'!R90-'dep13'!R86</f>
        <v>4208.9175839639938</v>
      </c>
      <c r="CD90" s="75">
        <f>'dep13'!S90-'dep13'!S86</f>
        <v>1265.339257899097</v>
      </c>
      <c r="CE90" s="101">
        <f>'dep13'!T90-'dep13'!T86</f>
        <v>4666.3682212670101</v>
      </c>
      <c r="CG90" s="69" t="str">
        <f t="shared" si="13"/>
        <v>2021T1</v>
      </c>
      <c r="CH90" s="134">
        <f>('dep13'!B90/'dep13'!B$85-1)*100</f>
        <v>1.5603310514746616</v>
      </c>
      <c r="CI90" s="135">
        <f>('dep13'!C90/'dep13'!C$85-1)*100</f>
        <v>12.504128898956623</v>
      </c>
      <c r="CJ90" s="136">
        <f>('dep13'!D90/'dep13'!D$85-1)*100</f>
        <v>0.6517240198863794</v>
      </c>
      <c r="CK90" s="137">
        <f>('dep13'!E90/'dep13'!E$85-1)*100</f>
        <v>3.6756929331104304</v>
      </c>
      <c r="CL90" s="137">
        <f>('dep13'!F90/'dep13'!F$85-1)*100</f>
        <v>0.69166722448998907</v>
      </c>
      <c r="CM90" s="137">
        <f>('dep13'!G90/'dep13'!G$85-1)*100</f>
        <v>1.365833451725762</v>
      </c>
      <c r="CN90" s="137">
        <f>('dep13'!H90/'dep13'!H$85-1)*100</f>
        <v>-2.5452232036639932</v>
      </c>
      <c r="CO90" s="138">
        <f>('dep13'!I90/'dep13'!I$85-1)*100</f>
        <v>0.38371399145444851</v>
      </c>
      <c r="CP90" s="139">
        <f>('dep13'!J90/'dep13'!J$85-1)*100</f>
        <v>5.4645766518011785</v>
      </c>
      <c r="CQ90" s="136">
        <f>('dep13'!K90/'dep13'!K$85-1)*100</f>
        <v>1.1648586662057925</v>
      </c>
      <c r="CR90" s="137">
        <f>('dep13'!L90/'dep13'!L$85-1)*100</f>
        <v>1.4538431972524801</v>
      </c>
      <c r="CS90" s="137">
        <f>('dep13'!M90/'dep13'!M$85-1)*100</f>
        <v>2.4112982881881351</v>
      </c>
      <c r="CT90" s="137">
        <f>('dep13'!N90/'dep13'!N$85-1)*100</f>
        <v>-8.2571756564844172</v>
      </c>
      <c r="CU90" s="137">
        <f>('dep13'!O90/'dep13'!O$85-1)*100</f>
        <v>2.7235676827476407</v>
      </c>
      <c r="CV90" s="137">
        <f>('dep13'!P90/'dep13'!P$85-1)*100</f>
        <v>1.1358223107237553</v>
      </c>
      <c r="CW90" s="137">
        <f>('dep13'!Q90/'dep13'!Q$85-1)*100</f>
        <v>4.6274553152841014</v>
      </c>
      <c r="CX90" s="137">
        <f>('dep13'!R90/'dep13'!R$85-1)*100</f>
        <v>3.2599382515323017</v>
      </c>
      <c r="CY90" s="137">
        <f>('dep13'!S90/'dep13'!S$85-1)*100</f>
        <v>0.57403342328148366</v>
      </c>
      <c r="CZ90" s="136">
        <f>('dep13'!T90/'dep13'!T$85-1)*100</f>
        <v>1.4130964808417801</v>
      </c>
    </row>
    <row r="91" spans="1:104">
      <c r="A91" s="69" t="str">
        <f>Paca!A91</f>
        <v>2021T2</v>
      </c>
      <c r="B91" s="134">
        <f>('dep13'!B91/'dep13'!B90-1)*100</f>
        <v>1.1608492977783769</v>
      </c>
      <c r="C91" s="135">
        <f>('dep13'!C91/'dep13'!C90-1)*100</f>
        <v>-6.7712170192680832</v>
      </c>
      <c r="D91" s="136">
        <f>('dep13'!D91/'dep13'!D90-1)*100</f>
        <v>0.72526936885868309</v>
      </c>
      <c r="E91" s="137">
        <f>('dep13'!E91/'dep13'!E90-1)*100</f>
        <v>1.5527686197126744</v>
      </c>
      <c r="F91" s="137">
        <f>('dep13'!F91/'dep13'!F90-1)*100</f>
        <v>0.43549767552475416</v>
      </c>
      <c r="G91" s="137">
        <f>('dep13'!G91/'dep13'!G90-1)*100</f>
        <v>1.2162150957369056</v>
      </c>
      <c r="H91" s="137">
        <f>('dep13'!H91/'dep13'!H90-1)*100</f>
        <v>-0.36748922457575661</v>
      </c>
      <c r="I91" s="138">
        <f>('dep13'!I91/'dep13'!I90-1)*100</f>
        <v>0.7659048052318207</v>
      </c>
      <c r="J91" s="139">
        <f>('dep13'!J91/'dep13'!J90-1)*100</f>
        <v>0.81787613170953843</v>
      </c>
      <c r="K91" s="136">
        <f>('dep13'!K91/'dep13'!K90-1)*100</f>
        <v>2.2708971834877634</v>
      </c>
      <c r="L91" s="137">
        <f>('dep13'!L91/'dep13'!L90-1)*100</f>
        <v>1.845147498953037</v>
      </c>
      <c r="M91" s="137">
        <f>('dep13'!M91/'dep13'!M90-1)*100</f>
        <v>0.27850669427464947</v>
      </c>
      <c r="N91" s="137">
        <f>('dep13'!N91/'dep13'!N90-1)*100</f>
        <v>7.4693487837445449</v>
      </c>
      <c r="O91" s="137">
        <f>('dep13'!O91/'dep13'!O90-1)*100</f>
        <v>1.516039174764372</v>
      </c>
      <c r="P91" s="137">
        <f>('dep13'!P91/'dep13'!P90-1)*100</f>
        <v>0.22609095626469067</v>
      </c>
      <c r="Q91" s="137">
        <f>('dep13'!Q91/'dep13'!Q90-1)*100</f>
        <v>0.90660303306457912</v>
      </c>
      <c r="R91" s="137">
        <f>('dep13'!R91/'dep13'!R90-1)*100</f>
        <v>2.513565574205967</v>
      </c>
      <c r="S91" s="137">
        <f>('dep13'!S91/'dep13'!S90-1)*100</f>
        <v>3.2658078687356262</v>
      </c>
      <c r="T91" s="136">
        <f>('dep13'!T91/'dep13'!T90-1)*100</f>
        <v>-9.3032410954907441E-2</v>
      </c>
      <c r="V91" s="69" t="str">
        <f t="shared" ref="V91:V92" si="17">A91</f>
        <v>2021T2</v>
      </c>
      <c r="W91" s="74">
        <f>'dep13'!B91-'dep13'!B90</f>
        <v>9755.6205930245342</v>
      </c>
      <c r="X91" s="106">
        <f>'dep13'!C91-'dep13'!C90</f>
        <v>-531.81080984783057</v>
      </c>
      <c r="Y91" s="101">
        <f>'dep13'!D91-'dep13'!D90</f>
        <v>601.32917578940396</v>
      </c>
      <c r="Z91" s="75">
        <f>'dep13'!E91-'dep13'!E90</f>
        <v>193.93920806710048</v>
      </c>
      <c r="AA91" s="75">
        <f>'dep13'!F91-'dep13'!F90</f>
        <v>71.933485813002335</v>
      </c>
      <c r="AB91" s="75">
        <f>'dep13'!G91-'dep13'!G90</f>
        <v>113.97511089877116</v>
      </c>
      <c r="AC91" s="75">
        <f>'dep13'!H91-'dep13'!H90</f>
        <v>-38.77708823597095</v>
      </c>
      <c r="AD91" s="76">
        <f>'dep13'!I91-'dep13'!I90</f>
        <v>260.25845924649911</v>
      </c>
      <c r="AE91" s="103">
        <f>'dep13'!J91-'dep13'!J90</f>
        <v>446.54764786969463</v>
      </c>
      <c r="AF91" s="101">
        <f>'dep13'!K91-'dep13'!K90</f>
        <v>9497.0818189733545</v>
      </c>
      <c r="AG91" s="75">
        <f>'dep13'!L91-'dep13'!L90</f>
        <v>1939.9796245839971</v>
      </c>
      <c r="AH91" s="75">
        <f>'dep13'!M91-'dep13'!M90</f>
        <v>181.41093482809811</v>
      </c>
      <c r="AI91" s="75">
        <f>'dep13'!N91-'dep13'!N90</f>
        <v>2790.6564350934932</v>
      </c>
      <c r="AJ91" s="75">
        <f>'dep13'!O91-'dep13'!O90</f>
        <v>376.54118625650153</v>
      </c>
      <c r="AK91" s="75">
        <f>'dep13'!P91-'dep13'!P90</f>
        <v>58.264360552100698</v>
      </c>
      <c r="AL91" s="75">
        <f>'dep13'!Q91-'dep13'!Q90</f>
        <v>88.367981389699708</v>
      </c>
      <c r="AM91" s="75">
        <f>'dep13'!R91-'dep13'!R90</f>
        <v>2819.8189207040123</v>
      </c>
      <c r="AN91" s="75">
        <f>'dep13'!S91-'dep13'!S90</f>
        <v>1242.0423755654119</v>
      </c>
      <c r="AO91" s="101">
        <f>'dep13'!T91-'dep13'!T90</f>
        <v>-257.52723975997651</v>
      </c>
      <c r="AQ91" s="69" t="str">
        <f t="shared" ref="AQ91:AQ92" si="18">V91</f>
        <v>2021T2</v>
      </c>
      <c r="AR91" s="134">
        <f>('dep13'!B91/'dep13'!B87-1)*100</f>
        <v>4.7882495776942369</v>
      </c>
      <c r="AS91" s="135">
        <f>('dep13'!C91/'dep13'!C87-1)*100</f>
        <v>9.1735134305626076</v>
      </c>
      <c r="AT91" s="136">
        <f>('dep13'!D91/'dep13'!D87-1)*100</f>
        <v>3.4672622731348524</v>
      </c>
      <c r="AU91" s="137">
        <f>('dep13'!E91/'dep13'!E87-1)*100</f>
        <v>10.033134992704085</v>
      </c>
      <c r="AV91" s="137">
        <f>('dep13'!F91/'dep13'!F87-1)*100</f>
        <v>1.8206763552328198</v>
      </c>
      <c r="AW91" s="137">
        <f>('dep13'!G91/'dep13'!G87-1)*100</f>
        <v>2.5177493150814856</v>
      </c>
      <c r="AX91" s="137">
        <f>('dep13'!H91/'dep13'!H87-1)*100</f>
        <v>-0.71783164365625263</v>
      </c>
      <c r="AY91" s="138">
        <f>('dep13'!I91/'dep13'!I87-1)*100</f>
        <v>3.5956208334096962</v>
      </c>
      <c r="AZ91" s="139">
        <f>('dep13'!J91/'dep13'!J87-1)*100</f>
        <v>7.0060907167180497</v>
      </c>
      <c r="BA91" s="136">
        <f>('dep13'!K91/'dep13'!K87-1)*100</f>
        <v>6.3566526217724073</v>
      </c>
      <c r="BB91" s="137">
        <f>('dep13'!L91/'dep13'!L87-1)*100</f>
        <v>5.9888842627428662</v>
      </c>
      <c r="BC91" s="137">
        <f>('dep13'!M91/'dep13'!M87-1)*100</f>
        <v>4.1308507949727957</v>
      </c>
      <c r="BD91" s="137">
        <f>('dep13'!N91/'dep13'!N87-1)*100</f>
        <v>14.060321292368938</v>
      </c>
      <c r="BE91" s="137">
        <f>('dep13'!O91/'dep13'!O87-1)*100</f>
        <v>5.4354536409452203</v>
      </c>
      <c r="BF91" s="137">
        <f>('dep13'!P91/'dep13'!P87-1)*100</f>
        <v>1.6808500503680879</v>
      </c>
      <c r="BG91" s="137">
        <f>('dep13'!Q91/'dep13'!Q87-1)*100</f>
        <v>5.5689162434076955</v>
      </c>
      <c r="BH91" s="137">
        <f>('dep13'!R91/'dep13'!R87-1)*100</f>
        <v>5.8579912836498993</v>
      </c>
      <c r="BI91" s="137">
        <f>('dep13'!S91/'dep13'!S87-1)*100</f>
        <v>9.3612563662057511</v>
      </c>
      <c r="BJ91" s="136">
        <f>('dep13'!T91/'dep13'!T87-1)*100</f>
        <v>2.3183201133635256</v>
      </c>
      <c r="BL91" s="69" t="str">
        <f t="shared" ref="BL91:BL92" si="19">AQ91</f>
        <v>2021T2</v>
      </c>
      <c r="BM91" s="74">
        <f>'dep13'!B91-'dep13'!B87</f>
        <v>38846.84196552122</v>
      </c>
      <c r="BN91" s="106">
        <f>'dep13'!C91-'dep13'!C87</f>
        <v>615.26024845533993</v>
      </c>
      <c r="BO91" s="101">
        <f>'dep13'!D91-'dep13'!D87</f>
        <v>2798.5631660088839</v>
      </c>
      <c r="BP91" s="75">
        <f>'dep13'!E91-'dep13'!E87</f>
        <v>1156.5483916628982</v>
      </c>
      <c r="BQ91" s="75">
        <f>'dep13'!F91-'dep13'!F87</f>
        <v>296.63970148430235</v>
      </c>
      <c r="BR91" s="75">
        <f>'dep13'!G91-'dep13'!G87</f>
        <v>232.95023367537215</v>
      </c>
      <c r="BS91" s="75">
        <f>'dep13'!H91-'dep13'!H87</f>
        <v>-76.012148083382272</v>
      </c>
      <c r="BT91" s="76">
        <f>'dep13'!I91-'dep13'!I87</f>
        <v>1188.4369872696989</v>
      </c>
      <c r="BU91" s="103">
        <f>'dep13'!J91-'dep13'!J87</f>
        <v>3604.0024230014969</v>
      </c>
      <c r="BV91" s="101">
        <f>'dep13'!K91-'dep13'!K87</f>
        <v>25562.810009938432</v>
      </c>
      <c r="BW91" s="75">
        <f>'dep13'!L91-'dep13'!L87</f>
        <v>6050.5105298968992</v>
      </c>
      <c r="BX91" s="75">
        <f>'dep13'!M91-'dep13'!M87</f>
        <v>2591.1691996279988</v>
      </c>
      <c r="BY91" s="75">
        <f>'dep13'!N91-'dep13'!N87</f>
        <v>4949.5863434925996</v>
      </c>
      <c r="BZ91" s="75">
        <f>'dep13'!O91-'dep13'!O87</f>
        <v>1299.8278936719034</v>
      </c>
      <c r="CA91" s="75">
        <f>'dep13'!P91-'dep13'!P87</f>
        <v>426.96314538210208</v>
      </c>
      <c r="CB91" s="75">
        <f>'dep13'!Q91-'dep13'!Q87</f>
        <v>518.83823808691886</v>
      </c>
      <c r="CC91" s="75">
        <f>'dep13'!R91-'dep13'!R87</f>
        <v>6364.1061116820056</v>
      </c>
      <c r="CD91" s="75">
        <f>'dep13'!S91-'dep13'!S87</f>
        <v>3361.8085480980008</v>
      </c>
      <c r="CE91" s="101">
        <f>'dep13'!T91-'dep13'!T87</f>
        <v>6266.2061181170284</v>
      </c>
      <c r="CG91" s="69" t="str">
        <f t="shared" ref="CG91:CG92" si="20">BL91</f>
        <v>2021T2</v>
      </c>
      <c r="CH91" s="134">
        <f>('dep13'!B91/'dep13'!B$85-1)*100</f>
        <v>2.7392934413071002</v>
      </c>
      <c r="CI91" s="135">
        <f>('dep13'!C91/'dep13'!C$85-1)*100</f>
        <v>4.8862301755711712</v>
      </c>
      <c r="CJ91" s="136">
        <f>('dep13'!D91/'dep13'!D$85-1)*100</f>
        <v>1.3817201434307869</v>
      </c>
      <c r="CK91" s="137">
        <f>('dep13'!E91/'dep13'!E$85-1)*100</f>
        <v>5.2855365592454406</v>
      </c>
      <c r="CL91" s="137">
        <f>('dep13'!F91/'dep13'!F$85-1)*100</f>
        <v>1.130177094699758</v>
      </c>
      <c r="CM91" s="137">
        <f>('dep13'!G91/'dep13'!G$85-1)*100</f>
        <v>2.598660020085175</v>
      </c>
      <c r="CN91" s="137">
        <f>('dep13'!H91/'dep13'!H$85-1)*100</f>
        <v>-2.9033590072248816</v>
      </c>
      <c r="CO91" s="138">
        <f>('dep13'!I91/'dep13'!I$85-1)*100</f>
        <v>1.1525576805851756</v>
      </c>
      <c r="CP91" s="139">
        <f>('dep13'!J91/'dep13'!J$85-1)*100</f>
        <v>6.3271462516447663</v>
      </c>
      <c r="CQ91" s="136">
        <f>('dep13'!K91/'dep13'!K$85-1)*100</f>
        <v>3.4622085923360357</v>
      </c>
      <c r="CR91" s="137">
        <f>('dep13'!L91/'dep13'!L$85-1)*100</f>
        <v>3.3258162475983344</v>
      </c>
      <c r="CS91" s="137">
        <f>('dep13'!M91/'dep13'!M$85-1)*100</f>
        <v>2.6965206096143168</v>
      </c>
      <c r="CT91" s="137">
        <f>('dep13'!N91/'dep13'!N$85-1)*100</f>
        <v>-1.4045841222091404</v>
      </c>
      <c r="CU91" s="137">
        <f>('dep13'!O91/'dep13'!O$85-1)*100</f>
        <v>4.2808972105336851</v>
      </c>
      <c r="CV91" s="137">
        <f>('dep13'!P91/'dep13'!P$85-1)*100</f>
        <v>1.364481258512229</v>
      </c>
      <c r="CW91" s="137">
        <f>('dep13'!Q91/'dep13'!Q$85-1)*100</f>
        <v>5.5760109985907524</v>
      </c>
      <c r="CX91" s="137">
        <f>('dep13'!R91/'dep13'!R$85-1)*100</f>
        <v>5.8554445113691678</v>
      </c>
      <c r="CY91" s="137">
        <f>('dep13'!S91/'dep13'!S$85-1)*100</f>
        <v>3.8585881207237938</v>
      </c>
      <c r="CZ91" s="136">
        <f>('dep13'!T91/'dep13'!T$85-1)*100</f>
        <v>1.3187494321616366</v>
      </c>
    </row>
    <row r="92" spans="1:104">
      <c r="A92" s="69" t="str">
        <f>Paca!A92</f>
        <v>2021T3</v>
      </c>
      <c r="B92" s="134">
        <f>('dep13'!B92/'dep13'!B91-1)*100</f>
        <v>0.64400562890774005</v>
      </c>
      <c r="C92" s="135">
        <f>('dep13'!C92/'dep13'!C91-1)*100</f>
        <v>0.93133470648179006</v>
      </c>
      <c r="D92" s="136">
        <f>('dep13'!D92/'dep13'!D91-1)*100</f>
        <v>0.40707040494980529</v>
      </c>
      <c r="E92" s="137">
        <f>('dep13'!E92/'dep13'!E91-1)*100</f>
        <v>1.1772782084884525</v>
      </c>
      <c r="F92" s="137">
        <f>('dep13'!F92/'dep13'!F91-1)*100</f>
        <v>1.0156308751465115</v>
      </c>
      <c r="G92" s="137">
        <f>('dep13'!G92/'dep13'!G91-1)*100</f>
        <v>-0.20453765306123195</v>
      </c>
      <c r="H92" s="137">
        <f>('dep13'!H92/'dep13'!H91-1)*100</f>
        <v>-1.3928699993233318</v>
      </c>
      <c r="I92" s="138">
        <f>('dep13'!I92/'dep13'!I91-1)*100</f>
        <v>0.54898812719064161</v>
      </c>
      <c r="J92" s="139">
        <f>('dep13'!J92/'dep13'!J91-1)*100</f>
        <v>0.27577095586457379</v>
      </c>
      <c r="K92" s="136">
        <f>('dep13'!K92/'dep13'!K91-1)*100</f>
        <v>1.0996624489933549</v>
      </c>
      <c r="L92" s="137">
        <f>('dep13'!L92/'dep13'!L91-1)*100</f>
        <v>0.95127629538773739</v>
      </c>
      <c r="M92" s="137">
        <f>('dep13'!M92/'dep13'!M91-1)*100</f>
        <v>0.38115528405695542</v>
      </c>
      <c r="N92" s="137">
        <f>('dep13'!N92/'dep13'!N91-1)*100</f>
        <v>3.0717407067941904</v>
      </c>
      <c r="O92" s="137">
        <f>('dep13'!O92/'dep13'!O91-1)*100</f>
        <v>2.0311461034581368</v>
      </c>
      <c r="P92" s="137">
        <f>('dep13'!P92/'dep13'!P91-1)*100</f>
        <v>0.33917429834111612</v>
      </c>
      <c r="Q92" s="137">
        <f>('dep13'!Q92/'dep13'!Q91-1)*100</f>
        <v>2.1943429680476356</v>
      </c>
      <c r="R92" s="137">
        <f>('dep13'!R92/'dep13'!R91-1)*100</f>
        <v>0.83480336445640457</v>
      </c>
      <c r="S92" s="137">
        <f>('dep13'!S92/'dep13'!S91-1)*100</f>
        <v>1.0866009068721372</v>
      </c>
      <c r="T92" s="136">
        <f>('dep13'!T92/'dep13'!T91-1)*100</f>
        <v>7.6548481275917624E-2</v>
      </c>
      <c r="V92" s="69" t="str">
        <f t="shared" si="17"/>
        <v>2021T3</v>
      </c>
      <c r="W92" s="74">
        <f>'dep13'!B92-'dep13'!B91</f>
        <v>5474.963004456833</v>
      </c>
      <c r="X92" s="106">
        <f>'dep13'!C92-'dep13'!C91</f>
        <v>68.194010136070574</v>
      </c>
      <c r="Y92" s="101">
        <f>'dep13'!D92-'dep13'!D91</f>
        <v>339.95458799009793</v>
      </c>
      <c r="Z92" s="75">
        <f>'dep13'!E92-'dep13'!E91</f>
        <v>149.3240448462002</v>
      </c>
      <c r="AA92" s="75">
        <f>'dep13'!F92-'dep13'!F91</f>
        <v>168.48777523809622</v>
      </c>
      <c r="AB92" s="75">
        <f>'dep13'!G92-'dep13'!G91</f>
        <v>-19.400949954861062</v>
      </c>
      <c r="AC92" s="75">
        <f>'dep13'!H92-'dep13'!H91</f>
        <v>-146.43410754302931</v>
      </c>
      <c r="AD92" s="76">
        <f>'dep13'!I92-'dep13'!I91</f>
        <v>187.97782540370099</v>
      </c>
      <c r="AE92" s="103">
        <f>'dep13'!J92-'dep13'!J91</f>
        <v>151.79810168270342</v>
      </c>
      <c r="AF92" s="101">
        <f>'dep13'!K92-'dep13'!K91</f>
        <v>4703.3161120740115</v>
      </c>
      <c r="AG92" s="75">
        <f>'dep13'!L92-'dep13'!L91</f>
        <v>1018.6221038310032</v>
      </c>
      <c r="AH92" s="75">
        <f>'dep13'!M92-'dep13'!M91</f>
        <v>248.9646149465043</v>
      </c>
      <c r="AI92" s="75">
        <f>'dep13'!N92-'dep13'!N91</f>
        <v>1233.3683610951994</v>
      </c>
      <c r="AJ92" s="75">
        <f>'dep13'!O92-'dep13'!O91</f>
        <v>512.12725757209773</v>
      </c>
      <c r="AK92" s="75">
        <f>'dep13'!P92-'dep13'!P91</f>
        <v>87.603916223397391</v>
      </c>
      <c r="AL92" s="75">
        <f>'dep13'!Q92-'dep13'!Q91</f>
        <v>215.82505492793098</v>
      </c>
      <c r="AM92" s="75">
        <f>'dep13'!R92-'dep13'!R91</f>
        <v>960.05592128800345</v>
      </c>
      <c r="AN92" s="75">
        <f>'dep13'!S92-'dep13'!S91</f>
        <v>426.7488821898005</v>
      </c>
      <c r="AO92" s="101">
        <f>'dep13'!T92-'dep13'!T91</f>
        <v>211.70019257394597</v>
      </c>
      <c r="AQ92" s="69" t="str">
        <f t="shared" si="18"/>
        <v>2021T3</v>
      </c>
      <c r="AR92" s="134">
        <f>('dep13'!B92/'dep13'!B88-1)*100</f>
        <v>3.055472839791884</v>
      </c>
      <c r="AS92" s="135">
        <f>('dep13'!C92/'dep13'!C88-1)*100</f>
        <v>7.4169856360603248</v>
      </c>
      <c r="AT92" s="136">
        <f>('dep13'!D92/'dep13'!D88-1)*100</f>
        <v>2.8354895361934807</v>
      </c>
      <c r="AU92" s="137">
        <f>('dep13'!E92/'dep13'!E88-1)*100</f>
        <v>5.6104374169680282</v>
      </c>
      <c r="AV92" s="137">
        <f>('dep13'!F92/'dep13'!F88-1)*100</f>
        <v>2.7804003167413827</v>
      </c>
      <c r="AW92" s="137">
        <f>('dep13'!G92/'dep13'!G88-1)*100</f>
        <v>2.2304190709949268</v>
      </c>
      <c r="AX92" s="137">
        <f>('dep13'!H92/'dep13'!H88-1)*100</f>
        <v>-1.8603850394810606</v>
      </c>
      <c r="AY92" s="138">
        <f>('dep13'!I92/'dep13'!I88-1)*100</f>
        <v>3.5084753550967296</v>
      </c>
      <c r="AZ92" s="139">
        <f>('dep13'!J92/'dep13'!J88-1)*100</f>
        <v>3.8386613560756011</v>
      </c>
      <c r="BA92" s="136">
        <f>('dep13'!K92/'dep13'!K88-1)*100</f>
        <v>4.4580087902558407</v>
      </c>
      <c r="BB92" s="137">
        <f>('dep13'!L92/'dep13'!L88-1)*100</f>
        <v>2.4586495074325532</v>
      </c>
      <c r="BC92" s="137">
        <f>('dep13'!M92/'dep13'!M88-1)*100</f>
        <v>2.1837831738994007</v>
      </c>
      <c r="BD92" s="137">
        <f>('dep13'!N92/'dep13'!N88-1)*100</f>
        <v>9.0599190518956476</v>
      </c>
      <c r="BE92" s="137">
        <f>('dep13'!O92/'dep13'!O88-1)*100</f>
        <v>6.4149254817630785</v>
      </c>
      <c r="BF92" s="137">
        <f>('dep13'!P92/'dep13'!P88-1)*100</f>
        <v>1.6598755781316088</v>
      </c>
      <c r="BG92" s="137">
        <f>('dep13'!Q92/'dep13'!Q88-1)*100</f>
        <v>6.0863254099298825</v>
      </c>
      <c r="BH92" s="137">
        <f>('dep13'!R92/'dep13'!R88-1)*100</f>
        <v>5.7947500981571975</v>
      </c>
      <c r="BI92" s="137">
        <f>('dep13'!S92/'dep13'!S88-1)*100</f>
        <v>5.6370777099014724</v>
      </c>
      <c r="BJ92" s="136">
        <f>('dep13'!T92/'dep13'!T88-1)*100</f>
        <v>0.74660172573752792</v>
      </c>
      <c r="BL92" s="69" t="str">
        <f t="shared" si="19"/>
        <v>2021T3</v>
      </c>
      <c r="BM92" s="74">
        <f>'dep13'!B92-'dep13'!B88</f>
        <v>25368.03371932148</v>
      </c>
      <c r="BN92" s="106">
        <f>'dep13'!C92-'dep13'!C88</f>
        <v>510.29455676968973</v>
      </c>
      <c r="BO92" s="101">
        <f>'dep13'!D92-'dep13'!D88</f>
        <v>2312.0685297359596</v>
      </c>
      <c r="BP92" s="75">
        <f>'dep13'!E92-'dep13'!E88</f>
        <v>681.74743600019974</v>
      </c>
      <c r="BQ92" s="75">
        <f>'dep13'!F92-'dep13'!F88</f>
        <v>453.33380526649853</v>
      </c>
      <c r="BR92" s="75">
        <f>'dep13'!G92-'dep13'!G88</f>
        <v>206.52225114115936</v>
      </c>
      <c r="BS92" s="75">
        <f>'dep13'!H92-'dep13'!H88</f>
        <v>-196.51624980187989</v>
      </c>
      <c r="BT92" s="76">
        <f>'dep13'!I92-'dep13'!I88</f>
        <v>1166.9812871300019</v>
      </c>
      <c r="BU92" s="103">
        <f>'dep13'!J92-'dep13'!J88</f>
        <v>2040.4903519668005</v>
      </c>
      <c r="BV92" s="101">
        <f>'dep13'!K92-'dep13'!K88</f>
        <v>18454.133450099092</v>
      </c>
      <c r="BW92" s="75">
        <f>'dep13'!L92-'dep13'!L88</f>
        <v>2593.9776528230141</v>
      </c>
      <c r="BX92" s="75">
        <f>'dep13'!M92-'dep13'!M88</f>
        <v>1401.2492987700098</v>
      </c>
      <c r="BY92" s="75">
        <f>'dep13'!N92-'dep13'!N88</f>
        <v>3438.0089859136933</v>
      </c>
      <c r="BZ92" s="75">
        <f>'dep13'!O92-'dep13'!O88</f>
        <v>1550.8098938406984</v>
      </c>
      <c r="CA92" s="75">
        <f>'dep13'!P92-'dep13'!P88</f>
        <v>423.152655022197</v>
      </c>
      <c r="CB92" s="75">
        <f>'dep13'!Q92-'dep13'!Q88</f>
        <v>576.66018973076098</v>
      </c>
      <c r="CC92" s="75">
        <f>'dep13'!R92-'dep13'!R88</f>
        <v>6351.7499088940094</v>
      </c>
      <c r="CD92" s="75">
        <f>'dep13'!S92-'dep13'!S88</f>
        <v>2118.5248651046059</v>
      </c>
      <c r="CE92" s="101">
        <f>'dep13'!T92-'dep13'!T88</f>
        <v>2051.0468307500123</v>
      </c>
      <c r="CG92" s="69" t="str">
        <f t="shared" si="20"/>
        <v>2021T3</v>
      </c>
      <c r="CH92" s="134">
        <f>('dep13'!B92/'dep13'!B$85-1)*100</f>
        <v>3.400940274169173</v>
      </c>
      <c r="CI92" s="135">
        <f>('dep13'!C92/'dep13'!C$85-1)*100</f>
        <v>5.8630720395166369</v>
      </c>
      <c r="CJ92" s="136">
        <f>('dep13'!D92/'dep13'!D$85-1)*100</f>
        <v>1.7944151221637394</v>
      </c>
      <c r="CK92" s="137">
        <f>('dep13'!E92/'dep13'!E$85-1)*100</f>
        <v>6.525040237847568</v>
      </c>
      <c r="CL92" s="137">
        <f>('dep13'!F92/'dep13'!F$85-1)*100</f>
        <v>2.1572863973638778</v>
      </c>
      <c r="CM92" s="137">
        <f>('dep13'!G92/'dep13'!G$85-1)*100</f>
        <v>2.3888071288078239</v>
      </c>
      <c r="CN92" s="137">
        <f>('dep13'!H92/'dep13'!H$85-1)*100</f>
        <v>-4.2557889899639267</v>
      </c>
      <c r="CO92" s="138">
        <f>('dep13'!I92/'dep13'!I$85-1)*100</f>
        <v>1.7078732126012408</v>
      </c>
      <c r="CP92" s="139">
        <f>('dep13'!J92/'dep13'!J$85-1)*100</f>
        <v>6.6203656392064492</v>
      </c>
      <c r="CQ92" s="136">
        <f>('dep13'!K92/'dep13'!K$85-1)*100</f>
        <v>4.5999436491251267</v>
      </c>
      <c r="CR92" s="137">
        <f>('dep13'!L92/'dep13'!L$85-1)*100</f>
        <v>4.3087302445776077</v>
      </c>
      <c r="CS92" s="137">
        <f>('dep13'!M92/'dep13'!M$85-1)*100</f>
        <v>3.0879538244605209</v>
      </c>
      <c r="CT92" s="137">
        <f>('dep13'!N92/'dep13'!N$85-1)*100</f>
        <v>1.6240114023419849</v>
      </c>
      <c r="CU92" s="137">
        <f>('dep13'!O92/'dep13'!O$85-1)*100</f>
        <v>6.3989945908766277</v>
      </c>
      <c r="CV92" s="137">
        <f>('dep13'!P92/'dep13'!P$85-1)*100</f>
        <v>1.7082835265878948</v>
      </c>
      <c r="CW92" s="137">
        <f>('dep13'!Q92/'dep13'!Q$85-1)*100</f>
        <v>7.8927107718835154</v>
      </c>
      <c r="CX92" s="137">
        <f>('dep13'!R92/'dep13'!R$85-1)*100</f>
        <v>6.7391293236103378</v>
      </c>
      <c r="CY92" s="137">
        <f>('dep13'!S92/'dep13'!S$85-1)*100</f>
        <v>4.9871164811081892</v>
      </c>
      <c r="CZ92" s="136">
        <f>('dep13'!T92/'dep13'!T$85-1)*100</f>
        <v>1.396307396099683</v>
      </c>
    </row>
    <row r="93" spans="1:104" s="232" customFormat="1">
      <c r="A93" s="95" t="str">
        <f>Paca!A93</f>
        <v>2021T4</v>
      </c>
      <c r="B93" s="140">
        <f>('dep13'!B93/'dep13'!B92-1)*100</f>
        <v>0.85491466333726951</v>
      </c>
      <c r="C93" s="141">
        <f>('dep13'!C93/'dep13'!C92-1)*100</f>
        <v>5.3936051962134801</v>
      </c>
      <c r="D93" s="142">
        <f>('dep13'!D93/'dep13'!D92-1)*100</f>
        <v>1.001518347853092</v>
      </c>
      <c r="E93" s="143">
        <f>('dep13'!E93/'dep13'!E92-1)*100</f>
        <v>1.2558589021935074</v>
      </c>
      <c r="F93" s="143">
        <f>('dep13'!F93/'dep13'!F92-1)*100</f>
        <v>0.85459100141773714</v>
      </c>
      <c r="G93" s="143">
        <f>('dep13'!G93/'dep13'!G92-1)*100</f>
        <v>8.349321749665517E-2</v>
      </c>
      <c r="H93" s="143">
        <f>('dep13'!H93/'dep13'!H92-1)*100</f>
        <v>2.3347329939489514</v>
      </c>
      <c r="I93" s="144">
        <f>('dep13'!I93/'dep13'!I92-1)*100</f>
        <v>0.82919429202867878</v>
      </c>
      <c r="J93" s="145">
        <f>('dep13'!J93/'dep13'!J92-1)*100</f>
        <v>1.0048045146344498</v>
      </c>
      <c r="K93" s="142">
        <f>('dep13'!K93/'dep13'!K92-1)*100</f>
        <v>1.3313922200539396</v>
      </c>
      <c r="L93" s="143">
        <f>('dep13'!L93/'dep13'!L92-1)*100</f>
        <v>1.1068667882422556</v>
      </c>
      <c r="M93" s="143">
        <f>('dep13'!M93/'dep13'!M92-1)*100</f>
        <v>0.76981990621594054</v>
      </c>
      <c r="N93" s="143">
        <f>('dep13'!N93/'dep13'!N92-1)*100</f>
        <v>3.717711452035477</v>
      </c>
      <c r="O93" s="143">
        <f>('dep13'!O93/'dep13'!O92-1)*100</f>
        <v>2.8254214327848359</v>
      </c>
      <c r="P93" s="143">
        <f>('dep13'!P93/'dep13'!P92-1)*100</f>
        <v>0.36856605055779479</v>
      </c>
      <c r="Q93" s="143">
        <f>('dep13'!Q93/'dep13'!Q92-1)*100</f>
        <v>1.0379559159671814</v>
      </c>
      <c r="R93" s="143">
        <f>('dep13'!R93/'dep13'!R92-1)*100</f>
        <v>1.008416455342398</v>
      </c>
      <c r="S93" s="143">
        <f>('dep13'!S93/'dep13'!S92-1)*100</f>
        <v>1.0606969987551285</v>
      </c>
      <c r="T93" s="142">
        <f>('dep13'!T93/'dep13'!T92-1)*100</f>
        <v>-8.5011687376179701E-2</v>
      </c>
      <c r="V93" s="95" t="str">
        <f t="shared" ref="V93" si="21">A93</f>
        <v>2021T4</v>
      </c>
      <c r="W93" s="92">
        <f>'dep13'!B93-'dep13'!B92</f>
        <v>7314.7957691410556</v>
      </c>
      <c r="X93" s="108">
        <f>'dep13'!C93-'dep13'!C92</f>
        <v>398.60763441831932</v>
      </c>
      <c r="Y93" s="100">
        <f>'dep13'!D93-'dep13'!D92</f>
        <v>839.79751129681244</v>
      </c>
      <c r="Z93" s="93">
        <f>'dep13'!E93-'dep13'!E92</f>
        <v>161.16639098220003</v>
      </c>
      <c r="AA93" s="93">
        <f>'dep13'!F93-'dep13'!F92</f>
        <v>143.21199571440229</v>
      </c>
      <c r="AB93" s="93">
        <f>'dep13'!G93-'dep13'!G92</f>
        <v>7.9033591687893932</v>
      </c>
      <c r="AC93" s="93">
        <f>'dep13'!H93-'dep13'!H92</f>
        <v>242.03445781850132</v>
      </c>
      <c r="AD93" s="94">
        <f>'dep13'!I93-'dep13'!I92</f>
        <v>285.4813076128994</v>
      </c>
      <c r="AE93" s="102">
        <f>'dep13'!J93-'dep13'!J92</f>
        <v>554.61984284190112</v>
      </c>
      <c r="AF93" s="100">
        <f>'dep13'!K93-'dep13'!K92</f>
        <v>5757.0565329769161</v>
      </c>
      <c r="AG93" s="93">
        <f>'dep13'!L93-'dep13'!L92</f>
        <v>1196.5024486129987</v>
      </c>
      <c r="AH93" s="93">
        <f>'dep13'!M93-'dep13'!M92</f>
        <v>504.75079017039388</v>
      </c>
      <c r="AI93" s="93">
        <f>'dep13'!N93-'dep13'!N92</f>
        <v>1538.5922492500031</v>
      </c>
      <c r="AJ93" s="93">
        <f>'dep13'!O93-'dep13'!O92</f>
        <v>726.86327703080315</v>
      </c>
      <c r="AK93" s="93">
        <f>'dep13'!P93-'dep13'!P92</f>
        <v>95.518267725998157</v>
      </c>
      <c r="AL93" s="93">
        <f>'dep13'!Q93-'dep13'!Q92</f>
        <v>104.32853698779945</v>
      </c>
      <c r="AM93" s="93">
        <f>'dep13'!R93-'dep13'!R92</f>
        <v>1169.3990035489987</v>
      </c>
      <c r="AN93" s="93">
        <f>'dep13'!S93-'dep13'!S92</f>
        <v>421.10195964999002</v>
      </c>
      <c r="AO93" s="100">
        <f>'dep13'!T93-'dep13'!T92</f>
        <v>-235.28575239301426</v>
      </c>
      <c r="AQ93" s="95" t="str">
        <f t="shared" ref="AQ93" si="22">V93</f>
        <v>2021T4</v>
      </c>
      <c r="AR93" s="140">
        <f>('dep13'!B93/'dep13'!B89-1)*100</f>
        <v>3.5456767043103632</v>
      </c>
      <c r="AS93" s="141">
        <f>('dep13'!C93/'dep13'!C89-1)*100</f>
        <v>7.3342666307218307</v>
      </c>
      <c r="AT93" s="142">
        <f>('dep13'!D93/'dep13'!D89-1)*100</f>
        <v>3.2294235863952192</v>
      </c>
      <c r="AU93" s="143">
        <f>('dep13'!E93/'dep13'!E89-1)*100</f>
        <v>6.5024357850110182</v>
      </c>
      <c r="AV93" s="143">
        <f>('dep13'!F93/'dep13'!F89-1)*100</f>
        <v>3.307100337208202</v>
      </c>
      <c r="AW93" s="143">
        <f>('dep13'!G93/'dep13'!G89-1)*100</f>
        <v>2.1875344772485983</v>
      </c>
      <c r="AX93" s="143">
        <f>('dep13'!H93/'dep13'!H89-1)*100</f>
        <v>0.68767942681262628</v>
      </c>
      <c r="AY93" s="144">
        <f>('dep13'!I93/'dep13'!I89-1)*100</f>
        <v>3.0879242978477439</v>
      </c>
      <c r="AZ93" s="145">
        <f>('dep13'!J93/'dep13'!J89-1)*100</f>
        <v>4.1669782145414391</v>
      </c>
      <c r="BA93" s="142">
        <f>('dep13'!K93/'dep13'!K89-1)*100</f>
        <v>5.790177779250949</v>
      </c>
      <c r="BB93" s="143">
        <f>('dep13'!L93/'dep13'!L89-1)*100</f>
        <v>5.0817554416469957</v>
      </c>
      <c r="BC93" s="143">
        <f>('dep13'!M93/'dep13'!M89-1)*100</f>
        <v>1.766721559609219</v>
      </c>
      <c r="BD93" s="143">
        <f>('dep13'!N93/'dep13'!N89-1)*100</f>
        <v>14.253059543447733</v>
      </c>
      <c r="BE93" s="143">
        <f>('dep13'!O93/'dep13'!O89-1)*100</f>
        <v>8.6428804176637684</v>
      </c>
      <c r="BF93" s="143">
        <f>('dep13'!P93/'dep13'!P89-1)*100</f>
        <v>2.5306678608153499</v>
      </c>
      <c r="BG93" s="143">
        <f>('dep13'!Q93/'dep13'!Q89-1)*100</f>
        <v>6.2558188617724886</v>
      </c>
      <c r="BH93" s="143">
        <f>('dep13'!R93/'dep13'!R89-1)*100</f>
        <v>5.5291555504716428</v>
      </c>
      <c r="BI93" s="143">
        <f>('dep13'!S93/'dep13'!S89-1)*100</f>
        <v>7.2528831176067232</v>
      </c>
      <c r="BJ93" s="142">
        <f>('dep13'!T93/'dep13'!T89-1)*100</f>
        <v>5.612832794794631E-2</v>
      </c>
      <c r="BL93" s="95" t="str">
        <f t="shared" ref="BL93" si="23">AQ93</f>
        <v>2021T4</v>
      </c>
      <c r="BM93" s="92">
        <f>'dep13'!B93-'dep13'!B89</f>
        <v>29549.059904466616</v>
      </c>
      <c r="BN93" s="108">
        <f>'dep13'!C93-'dep13'!C89</f>
        <v>532.22959539980002</v>
      </c>
      <c r="BO93" s="100">
        <f>'dep13'!D93-'dep13'!D89</f>
        <v>2649.5070922316081</v>
      </c>
      <c r="BP93" s="93">
        <f>'dep13'!E93-'dep13'!E89</f>
        <v>793.3600466803</v>
      </c>
      <c r="BQ93" s="93">
        <f>'dep13'!F93-'dep13'!F89</f>
        <v>541.04570479270114</v>
      </c>
      <c r="BR93" s="93">
        <f>'dep13'!G93-'dep13'!G89</f>
        <v>202.80560914000125</v>
      </c>
      <c r="BS93" s="93">
        <f>'dep13'!H93-'dep13'!H89</f>
        <v>72.455730596991998</v>
      </c>
      <c r="BT93" s="94">
        <f>'dep13'!I93-'dep13'!I89</f>
        <v>1039.8400010215992</v>
      </c>
      <c r="BU93" s="102">
        <f>'dep13'!J93-'dep13'!J89</f>
        <v>2230.2164879489937</v>
      </c>
      <c r="BV93" s="100">
        <f>'dep13'!K93-'dep13'!K89</f>
        <v>23981.980210310139</v>
      </c>
      <c r="BW93" s="93">
        <f>'dep13'!L93-'dep13'!L89</f>
        <v>5285.4908945009956</v>
      </c>
      <c r="BX93" s="93">
        <f>'dep13'!M93-'dep13'!M89</f>
        <v>1147.0455856434928</v>
      </c>
      <c r="BY93" s="93">
        <f>'dep13'!N93-'dep13'!N89</f>
        <v>5354.7727821391018</v>
      </c>
      <c r="BZ93" s="93">
        <f>'dep13'!O93-'dep13'!O89</f>
        <v>2104.3948165978036</v>
      </c>
      <c r="CA93" s="93">
        <f>'dep13'!P93-'dep13'!P89</f>
        <v>642.02241611789577</v>
      </c>
      <c r="CB93" s="93">
        <f>'dep13'!Q93-'dep13'!Q89</f>
        <v>597.91603812020003</v>
      </c>
      <c r="CC93" s="93">
        <f>'dep13'!R93-'dep13'!R89</f>
        <v>6137.1495068030054</v>
      </c>
      <c r="CD93" s="93">
        <f>'dep13'!S93-'dep13'!S89</f>
        <v>2713.1881703875988</v>
      </c>
      <c r="CE93" s="100">
        <f>'dep13'!T93-'dep13'!T89</f>
        <v>155.12651857594028</v>
      </c>
      <c r="CG93" s="95" t="str">
        <f t="shared" ref="CG93" si="24">BL93</f>
        <v>2021T4</v>
      </c>
      <c r="CH93" s="140">
        <f>('dep13'!B93/'dep13'!B$85-1)*100</f>
        <v>4.284930074601645</v>
      </c>
      <c r="CI93" s="141">
        <f>('dep13'!C93/'dep13'!C$85-1)*100</f>
        <v>11.572908193911235</v>
      </c>
      <c r="CJ93" s="142">
        <f>('dep13'!D93/'dep13'!D$85-1)*100</f>
        <v>2.813904866701944</v>
      </c>
      <c r="CK93" s="143">
        <f>('dep13'!E93/'dep13'!E$85-1)*100</f>
        <v>7.8628444387397911</v>
      </c>
      <c r="CL93" s="143">
        <f>('dep13'!F93/'dep13'!F$85-1)*100</f>
        <v>3.0303133742082933</v>
      </c>
      <c r="CM93" s="143">
        <f>('dep13'!G93/'dep13'!G$85-1)*100</f>
        <v>2.474294838236113</v>
      </c>
      <c r="CN93" s="143">
        <f>('dep13'!H93/'dep13'!H$85-1)*100</f>
        <v>-2.0204173057165042</v>
      </c>
      <c r="CO93" s="144">
        <f>('dep13'!I93/'dep13'!I$85-1)*100</f>
        <v>2.5512290918239033</v>
      </c>
      <c r="CP93" s="145">
        <f>('dep13'!J93/'dep13'!J$85-1)*100</f>
        <v>7.691691886668961</v>
      </c>
      <c r="CQ93" s="142">
        <f>('dep13'!K93/'dep13'!K$85-1)*100</f>
        <v>5.9925791610504042</v>
      </c>
      <c r="CR93" s="143">
        <f>('dep13'!L93/'dep13'!L$85-1)*100</f>
        <v>5.4632889368920523</v>
      </c>
      <c r="CS93" s="143">
        <f>('dep13'!M93/'dep13'!M$85-1)*100</f>
        <v>3.8815454139119243</v>
      </c>
      <c r="CT93" s="143">
        <f>('dep13'!N93/'dep13'!N$85-1)*100</f>
        <v>5.4020989122646856</v>
      </c>
      <c r="CU93" s="143">
        <f>('dep13'!O93/'dep13'!O$85-1)*100</f>
        <v>9.4052145883148253</v>
      </c>
      <c r="CV93" s="143">
        <f>('dep13'!P93/'dep13'!P$85-1)*100</f>
        <v>2.0831457302719736</v>
      </c>
      <c r="CW93" s="143">
        <f>('dep13'!Q93/'dep13'!Q$85-1)*100</f>
        <v>9.0125895462376491</v>
      </c>
      <c r="CX93" s="143">
        <f>('dep13'!R93/'dep13'!R$85-1)*100</f>
        <v>7.8155042679988407</v>
      </c>
      <c r="CY93" s="143">
        <f>('dep13'!S93/'dep13'!S$85-1)*100</f>
        <v>6.1007116747028522</v>
      </c>
      <c r="CZ93" s="142">
        <f>('dep13'!T93/'dep13'!T$85-1)*100</f>
        <v>1.3101086842451259</v>
      </c>
    </row>
    <row r="94" spans="1:104">
      <c r="A94" s="69" t="str">
        <f>Paca!A94</f>
        <v>2022T1</v>
      </c>
      <c r="B94" s="134">
        <f>('dep13'!B94/'dep13'!B93-1)*100</f>
        <v>0.34661910605913171</v>
      </c>
      <c r="C94" s="135">
        <f>('dep13'!C94/'dep13'!C93-1)*100</f>
        <v>-3.4083817133836014</v>
      </c>
      <c r="D94" s="136">
        <f>('dep13'!D94/'dep13'!D93-1)*100</f>
        <v>-0.16729380488099688</v>
      </c>
      <c r="E94" s="137">
        <f>('dep13'!E94/'dep13'!E93-1)*100</f>
        <v>-0.74549098696466976</v>
      </c>
      <c r="F94" s="137">
        <f>('dep13'!F94/'dep13'!F93-1)*100</f>
        <v>-0.55686507256170747</v>
      </c>
      <c r="G94" s="137">
        <f>('dep13'!G94/'dep13'!G93-1)*100</f>
        <v>-0.15209889547553868</v>
      </c>
      <c r="H94" s="137">
        <f>('dep13'!H94/'dep13'!H93-1)*100</f>
        <v>-0.64893979695765935</v>
      </c>
      <c r="I94" s="138">
        <f>('dep13'!I94/'dep13'!I93-1)*100</f>
        <v>0.38185224773725768</v>
      </c>
      <c r="J94" s="139">
        <f>('dep13'!J94/'dep13'!J93-1)*100</f>
        <v>-2.0765540800060545</v>
      </c>
      <c r="K94" s="136">
        <f>('dep13'!K94/'dep13'!K93-1)*100</f>
        <v>0.8368909325149998</v>
      </c>
      <c r="L94" s="137">
        <f>('dep13'!L94/'dep13'!L93-1)*100</f>
        <v>0.25007894638438</v>
      </c>
      <c r="M94" s="137">
        <f>('dep13'!M94/'dep13'!M93-1)*100</f>
        <v>1.6601378425695756E-2</v>
      </c>
      <c r="N94" s="137">
        <f>('dep13'!N94/'dep13'!N93-1)*100</f>
        <v>1.5235731532525554</v>
      </c>
      <c r="O94" s="137">
        <f>('dep13'!O94/'dep13'!O93-1)*100</f>
        <v>0.63263328871145941</v>
      </c>
      <c r="P94" s="137">
        <f>('dep13'!P94/'dep13'!P93-1)*100</f>
        <v>0.48702292681557235</v>
      </c>
      <c r="Q94" s="137">
        <f>('dep13'!Q94/'dep13'!Q93-1)*100</f>
        <v>-7.8915911192023458E-3</v>
      </c>
      <c r="R94" s="137">
        <f>('dep13'!R94/'dep13'!R93-1)*100</f>
        <v>2.0317948818991072</v>
      </c>
      <c r="S94" s="137">
        <f>('dep13'!S94/'dep13'!S93-1)*100</f>
        <v>0.13847987632935599</v>
      </c>
      <c r="T94" s="136">
        <f>('dep13'!T94/'dep13'!T93-1)*100</f>
        <v>0.32147580150694299</v>
      </c>
      <c r="V94" s="69" t="str">
        <f t="shared" ref="V94" si="25">A94</f>
        <v>2022T1</v>
      </c>
      <c r="W94" s="74">
        <f>'dep13'!B94-'dep13'!B93</f>
        <v>2991.0867091738619</v>
      </c>
      <c r="X94" s="106">
        <f>'dep13'!C94-'dep13'!C93</f>
        <v>-265.47824991117977</v>
      </c>
      <c r="Y94" s="101">
        <f>'dep13'!D94-'dep13'!D93</f>
        <v>-141.68485647797934</v>
      </c>
      <c r="Z94" s="75">
        <f>'dep13'!E94-'dep13'!E93</f>
        <v>-96.871537219700258</v>
      </c>
      <c r="AA94" s="75">
        <f>'dep13'!F94-'dep13'!F93</f>
        <v>-94.116709058002016</v>
      </c>
      <c r="AB94" s="75">
        <f>'dep13'!G94-'dep13'!G93</f>
        <v>-14.409504168679632</v>
      </c>
      <c r="AC94" s="75">
        <f>'dep13'!H94-'dep13'!H93</f>
        <v>-68.84421439029029</v>
      </c>
      <c r="AD94" s="76">
        <f>'dep13'!I94-'dep13'!I93</f>
        <v>132.55710835869831</v>
      </c>
      <c r="AE94" s="103">
        <f>'dep13'!J94-'dep13'!J93</f>
        <v>-1157.7081860620019</v>
      </c>
      <c r="AF94" s="101">
        <f>'dep13'!K94-'dep13'!K93</f>
        <v>3666.969952433079</v>
      </c>
      <c r="AG94" s="75">
        <f>'dep13'!L94-'dep13'!L93</f>
        <v>273.32289893100096</v>
      </c>
      <c r="AH94" s="75">
        <f>'dep13'!M94-'dep13'!M93</f>
        <v>10.968885478796437</v>
      </c>
      <c r="AI94" s="75">
        <f>'dep13'!N94-'dep13'!N93</f>
        <v>653.9794442834027</v>
      </c>
      <c r="AJ94" s="75">
        <f>'dep13'!O94-'dep13'!O93</f>
        <v>167.34857980479865</v>
      </c>
      <c r="AK94" s="75">
        <f>'dep13'!P94-'dep13'!P93</f>
        <v>126.68296942600136</v>
      </c>
      <c r="AL94" s="75">
        <f>'dep13'!Q94-'dep13'!Q93</f>
        <v>-0.80144428359926678</v>
      </c>
      <c r="AM94" s="75">
        <f>'dep13'!R94-'dep13'!R93</f>
        <v>2379.9082808509847</v>
      </c>
      <c r="AN94" s="75">
        <f>'dep13'!S94-'dep13'!S93</f>
        <v>55.560337941700709</v>
      </c>
      <c r="AO94" s="101">
        <f>'dep13'!T94-'dep13'!T93</f>
        <v>888.98804919200484</v>
      </c>
      <c r="AQ94" s="69" t="str">
        <f t="shared" ref="AQ94" si="26">V94</f>
        <v>2022T1</v>
      </c>
      <c r="AR94" s="134">
        <f>('dep13'!B94/'dep13'!B90-1)*100</f>
        <v>3.0386574005374367</v>
      </c>
      <c r="AS94" s="135">
        <f>('dep13'!C94/'dep13'!C90-1)*100</f>
        <v>-4.2078911692820959</v>
      </c>
      <c r="AT94" s="136">
        <f>('dep13'!D94/'dep13'!D90-1)*100</f>
        <v>1.9772930596043459</v>
      </c>
      <c r="AU94" s="137">
        <f>('dep13'!E94/'dep13'!E90-1)*100</f>
        <v>3.2631021084542189</v>
      </c>
      <c r="AV94" s="137">
        <f>('dep13'!F94/'dep13'!F90-1)*100</f>
        <v>1.752782895581273</v>
      </c>
      <c r="AW94" s="137">
        <f>('dep13'!G94/'dep13'!G90-1)*100</f>
        <v>0.93976351150775184</v>
      </c>
      <c r="AX94" s="137">
        <f>('dep13'!H94/'dep13'!H90-1)*100</f>
        <v>-0.11392218082934003</v>
      </c>
      <c r="AY94" s="138">
        <f>('dep13'!I94/'dep13'!I90-1)*100</f>
        <v>2.5493271487809332</v>
      </c>
      <c r="AZ94" s="139">
        <f>('dep13'!J94/'dep13'!J90-1)*100</f>
        <v>-8.6863164137529481E-3</v>
      </c>
      <c r="BA94" s="136">
        <f>('dep13'!K94/'dep13'!K90-1)*100</f>
        <v>5.6489603745092154</v>
      </c>
      <c r="BB94" s="137">
        <f>('dep13'!L94/'dep13'!L90-1)*100</f>
        <v>4.2119520431838975</v>
      </c>
      <c r="BC94" s="137">
        <f>('dep13'!M94/'dep13'!M90-1)*100</f>
        <v>1.4524695214843897</v>
      </c>
      <c r="BD94" s="137">
        <f>('dep13'!N94/'dep13'!N90-1)*100</f>
        <v>16.639069878188263</v>
      </c>
      <c r="BE94" s="137">
        <f>('dep13'!O94/'dep13'!O90-1)*100</f>
        <v>7.1782755203872117</v>
      </c>
      <c r="BF94" s="137">
        <f>('dep13'!P94/'dep13'!P90-1)*100</f>
        <v>1.4282691440736128</v>
      </c>
      <c r="BG94" s="137">
        <f>('dep13'!Q94/'dep13'!Q90-1)*100</f>
        <v>4.182966497588847</v>
      </c>
      <c r="BH94" s="137">
        <f>('dep13'!R94/'dep13'!R90-1)*100</f>
        <v>6.5331783345099481</v>
      </c>
      <c r="BI94" s="137">
        <f>('dep13'!S94/'dep13'!S90-1)*100</f>
        <v>5.6412238752072463</v>
      </c>
      <c r="BJ94" s="136">
        <f>('dep13'!T94/'dep13'!T90-1)*100</f>
        <v>0.21959657581862579</v>
      </c>
      <c r="BL94" s="69" t="str">
        <f t="shared" ref="BL94" si="27">AQ94</f>
        <v>2022T1</v>
      </c>
      <c r="BM94" s="74">
        <f>'dep13'!B94-'dep13'!B90</f>
        <v>25536.466075796285</v>
      </c>
      <c r="BN94" s="106">
        <f>'dep13'!C94-'dep13'!C90</f>
        <v>-330.48741520462045</v>
      </c>
      <c r="BO94" s="101">
        <f>'dep13'!D94-'dep13'!D90</f>
        <v>1639.396418598335</v>
      </c>
      <c r="BP94" s="75">
        <f>'dep13'!E94-'dep13'!E90</f>
        <v>407.55810667580045</v>
      </c>
      <c r="BQ94" s="75">
        <f>'dep13'!F94-'dep13'!F90</f>
        <v>289.51654770749883</v>
      </c>
      <c r="BR94" s="75">
        <f>'dep13'!G94-'dep13'!G90</f>
        <v>88.068015944019862</v>
      </c>
      <c r="BS94" s="75">
        <f>'dep13'!H94-'dep13'!H90</f>
        <v>-12.02095235078923</v>
      </c>
      <c r="BT94" s="76">
        <f>'dep13'!I94-'dep13'!I90</f>
        <v>866.27470062179782</v>
      </c>
      <c r="BU94" s="103">
        <f>'dep13'!J94-'dep13'!J90</f>
        <v>-4.7425936677027494</v>
      </c>
      <c r="BV94" s="101">
        <f>'dep13'!K94-'dep13'!K90</f>
        <v>23624.424416457361</v>
      </c>
      <c r="BW94" s="75">
        <f>'dep13'!L94-'dep13'!L90</f>
        <v>4428.4270759589999</v>
      </c>
      <c r="BX94" s="75">
        <f>'dep13'!M94-'dep13'!M90</f>
        <v>946.09522542379273</v>
      </c>
      <c r="BY94" s="75">
        <f>'dep13'!N94-'dep13'!N90</f>
        <v>6216.5964897220983</v>
      </c>
      <c r="BZ94" s="75">
        <f>'dep13'!O94-'dep13'!O90</f>
        <v>1782.8803006642011</v>
      </c>
      <c r="CA94" s="75">
        <f>'dep13'!P94-'dep13'!P90</f>
        <v>368.06951392749761</v>
      </c>
      <c r="CB94" s="75">
        <f>'dep13'!Q94-'dep13'!Q90</f>
        <v>407.72012902183087</v>
      </c>
      <c r="CC94" s="75">
        <f>'dep13'!R94-'dep13'!R90</f>
        <v>7329.1821263919992</v>
      </c>
      <c r="CD94" s="75">
        <f>'dep13'!S94-'dep13'!S90</f>
        <v>2145.4535553469032</v>
      </c>
      <c r="CE94" s="101">
        <f>'dep13'!T94-'dep13'!T90</f>
        <v>607.87524961296003</v>
      </c>
      <c r="CG94" s="69" t="str">
        <f t="shared" ref="CG94" si="28">BL94</f>
        <v>2022T1</v>
      </c>
      <c r="CH94" s="134">
        <f>('dep13'!B94/'dep13'!B$85-1)*100</f>
        <v>4.6464015669806402</v>
      </c>
      <c r="CI94" s="135">
        <f>('dep13'!C94/'dep13'!C$85-1)*100</f>
        <v>7.7700775939396838</v>
      </c>
      <c r="CJ94" s="136">
        <f>('dep13'!D94/'dep13'!D$85-1)*100</f>
        <v>2.6419035733037166</v>
      </c>
      <c r="CK94" s="137">
        <f>('dep13'!E94/'dep13'!E$85-1)*100</f>
        <v>7.0587366551652764</v>
      </c>
      <c r="CL94" s="137">
        <f>('dep13'!F94/'dep13'!F$85-1)*100</f>
        <v>2.4565735448764503</v>
      </c>
      <c r="CM94" s="137">
        <f>('dep13'!G94/'dep13'!G$85-1)*100</f>
        <v>2.3184325676408157</v>
      </c>
      <c r="CN94" s="137">
        <f>('dep13'!H94/'dep13'!H$85-1)*100</f>
        <v>-2.656245810712754</v>
      </c>
      <c r="CO94" s="138">
        <f>('dep13'!I94/'dep13'!I$85-1)*100</f>
        <v>2.9428232651931951</v>
      </c>
      <c r="CP94" s="139">
        <f>('dep13'!J94/'dep13'!J$85-1)*100</f>
        <v>5.4554156649687879</v>
      </c>
      <c r="CQ94" s="136">
        <f>('dep13'!K94/'dep13'!K$85-1)*100</f>
        <v>6.8796214451880111</v>
      </c>
      <c r="CR94" s="137">
        <f>('dep13'!L94/'dep13'!L$85-1)*100</f>
        <v>5.7270304186877397</v>
      </c>
      <c r="CS94" s="137">
        <f>('dep13'!M94/'dep13'!M$85-1)*100</f>
        <v>3.8987911823805232</v>
      </c>
      <c r="CT94" s="137">
        <f>('dep13'!N94/'dep13'!N$85-1)*100</f>
        <v>7.0079769942566594</v>
      </c>
      <c r="CU94" s="137">
        <f>('dep13'!O94/'dep13'!O$85-1)*100</f>
        <v>10.097348395386717</v>
      </c>
      <c r="CV94" s="137">
        <f>('dep13'!P94/'dep13'!P$85-1)*100</f>
        <v>2.5803140543929404</v>
      </c>
      <c r="CW94" s="137">
        <f>('dep13'!Q94/'dep13'!Q$85-1)*100</f>
        <v>9.0039867184021904</v>
      </c>
      <c r="CX94" s="137">
        <f>('dep13'!R94/'dep13'!R$85-1)*100</f>
        <v>10.006094165609758</v>
      </c>
      <c r="CY94" s="137">
        <f>('dep13'!S94/'dep13'!S$85-1)*100</f>
        <v>6.2476398090145491</v>
      </c>
      <c r="CZ94" s="136">
        <f>('dep13'!T94/'dep13'!T$85-1)*100</f>
        <v>1.6357961681453537</v>
      </c>
    </row>
    <row r="95" spans="1:104">
      <c r="A95" s="69" t="str">
        <f>Paca!A95</f>
        <v>2022T2</v>
      </c>
      <c r="B95" s="134">
        <f>('dep13'!B95/'dep13'!B94-1)*100</f>
        <v>0.47940851283516661</v>
      </c>
      <c r="C95" s="135">
        <f>('dep13'!C95/'dep13'!C94-1)*100</f>
        <v>5.8816027960639561</v>
      </c>
      <c r="D95" s="136">
        <f>('dep13'!D95/'dep13'!D94-1)*100</f>
        <v>-0.18951250710900203</v>
      </c>
      <c r="E95" s="137">
        <f>('dep13'!E95/'dep13'!E94-1)*100</f>
        <v>-0.67438603600348257</v>
      </c>
      <c r="F95" s="137">
        <f>('dep13'!F95/'dep13'!F94-1)*100</f>
        <v>-0.49498798742240169</v>
      </c>
      <c r="G95" s="137">
        <f>('dep13'!G95/'dep13'!G94-1)*100</f>
        <v>-0.13409056788057372</v>
      </c>
      <c r="H95" s="137">
        <f>('dep13'!H95/'dep13'!H94-1)*100</f>
        <v>1.3320868087990823</v>
      </c>
      <c r="I95" s="138">
        <f>('dep13'!I95/'dep13'!I94-1)*100</f>
        <v>-0.33798952872856614</v>
      </c>
      <c r="J95" s="139">
        <f>('dep13'!J95/'dep13'!J94-1)*100</f>
        <v>0.91218135593194027</v>
      </c>
      <c r="K95" s="136">
        <f>('dep13'!K95/'dep13'!K94-1)*100</f>
        <v>0.48233020167056662</v>
      </c>
      <c r="L95" s="137">
        <f>('dep13'!L95/'dep13'!L94-1)*100</f>
        <v>9.0903558578547816E-2</v>
      </c>
      <c r="M95" s="137">
        <f>('dep13'!M95/'dep13'!M94-1)*100</f>
        <v>0.22320477446051701</v>
      </c>
      <c r="N95" s="137">
        <f>('dep13'!N95/'dep13'!N94-1)*100</f>
        <v>1.5978348798998177</v>
      </c>
      <c r="O95" s="137">
        <f>('dep13'!O95/'dep13'!O94-1)*100</f>
        <v>1.234646175010834</v>
      </c>
      <c r="P95" s="137">
        <f>('dep13'!P95/'dep13'!P94-1)*100</f>
        <v>0.496820004893328</v>
      </c>
      <c r="Q95" s="137">
        <f>('dep13'!Q95/'dep13'!Q94-1)*100</f>
        <v>0.89412951652263484</v>
      </c>
      <c r="R95" s="137">
        <f>('dep13'!R95/'dep13'!R94-1)*100</f>
        <v>0.29465307412750441</v>
      </c>
      <c r="S95" s="137">
        <f>('dep13'!S95/'dep13'!S94-1)*100</f>
        <v>0.71238199043544004</v>
      </c>
      <c r="T95" s="136">
        <f>('dep13'!T95/'dep13'!T94-1)*100</f>
        <v>0.44695488954415996</v>
      </c>
      <c r="V95" s="69" t="str">
        <f t="shared" ref="V95" si="29">A95</f>
        <v>2022T2</v>
      </c>
      <c r="W95" s="74">
        <f>'dep13'!B95-'dep13'!B94</f>
        <v>4151.3083351447713</v>
      </c>
      <c r="X95" s="106">
        <f>'dep13'!C95-'dep13'!C94</f>
        <v>442.50262722826028</v>
      </c>
      <c r="Y95" s="101">
        <f>'dep13'!D95-'dep13'!D94</f>
        <v>-160.23386067659885</v>
      </c>
      <c r="Z95" s="75">
        <f>'dep13'!E95-'dep13'!E94</f>
        <v>-86.978639199798636</v>
      </c>
      <c r="AA95" s="75">
        <f>'dep13'!F95-'dep13'!F94</f>
        <v>-83.19289169539843</v>
      </c>
      <c r="AB95" s="75">
        <f>'dep13'!G95-'dep13'!G94</f>
        <v>-12.684114296291227</v>
      </c>
      <c r="AC95" s="75">
        <f>'dep13'!H95-'dep13'!H94</f>
        <v>140.40031216968964</v>
      </c>
      <c r="AD95" s="76">
        <f>'dep13'!I95-'dep13'!I94</f>
        <v>-117.77852765479474</v>
      </c>
      <c r="AE95" s="103">
        <f>'dep13'!J95-'dep13'!J94</f>
        <v>497.99357255500217</v>
      </c>
      <c r="AF95" s="101">
        <f>'dep13'!K95-'dep13'!K94</f>
        <v>2131.0929496351164</v>
      </c>
      <c r="AG95" s="75">
        <f>'dep13'!L95-'dep13'!L94</f>
        <v>99.601182704005623</v>
      </c>
      <c r="AH95" s="75">
        <f>'dep13'!M95-'dep13'!M94</f>
        <v>147.50064719931106</v>
      </c>
      <c r="AI95" s="75">
        <f>'dep13'!N95-'dep13'!N94</f>
        <v>696.30510355930164</v>
      </c>
      <c r="AJ95" s="75">
        <f>'dep13'!O95-'dep13'!O94</f>
        <v>328.66339955829972</v>
      </c>
      <c r="AK95" s="75">
        <f>'dep13'!P95-'dep13'!P94</f>
        <v>129.86074285779978</v>
      </c>
      <c r="AL95" s="75">
        <f>'dep13'!Q95-'dep13'!Q94</f>
        <v>90.79771471229833</v>
      </c>
      <c r="AM95" s="75">
        <f>'dep13'!R95-'dep13'!R94</f>
        <v>352.14932572099497</v>
      </c>
      <c r="AN95" s="75">
        <f>'dep13'!S95-'dep13'!S94</f>
        <v>286.21483332310163</v>
      </c>
      <c r="AO95" s="101">
        <f>'dep13'!T95-'dep13'!T94</f>
        <v>1239.9530464030686</v>
      </c>
      <c r="AQ95" s="69" t="str">
        <f t="shared" ref="AQ95" si="30">V95</f>
        <v>2022T2</v>
      </c>
      <c r="AR95" s="134">
        <f>('dep13'!B95/'dep13'!B91-1)*100</f>
        <v>2.3445673047550963</v>
      </c>
      <c r="AS95" s="135">
        <f>('dep13'!C95/'dep13'!C91-1)*100</f>
        <v>8.7928179895648171</v>
      </c>
      <c r="AT95" s="136">
        <f>('dep13'!D95/'dep13'!D91-1)*100</f>
        <v>1.0511403668818309</v>
      </c>
      <c r="AU95" s="137">
        <f>('dep13'!E95/'dep13'!E91-1)*100</f>
        <v>0.99843811405579963</v>
      </c>
      <c r="AV95" s="137">
        <f>('dep13'!F95/'dep13'!F91-1)*100</f>
        <v>0.81009323066625338</v>
      </c>
      <c r="AW95" s="137">
        <f>('dep13'!G95/'dep13'!G91-1)*100</f>
        <v>-0.40685406577348759</v>
      </c>
      <c r="AX95" s="137">
        <f>('dep13'!H95/'dep13'!H91-1)*100</f>
        <v>1.5899793128500761</v>
      </c>
      <c r="AY95" s="138">
        <f>('dep13'!I95/'dep13'!I91-1)*100</f>
        <v>1.4258953549633802</v>
      </c>
      <c r="AZ95" s="139">
        <f>('dep13'!J95/'dep13'!J91-1)*100</f>
        <v>8.4845739795258446E-2</v>
      </c>
      <c r="BA95" s="136">
        <f>('dep13'!K95/'dep13'!K91-1)*100</f>
        <v>3.8013160554206671</v>
      </c>
      <c r="BB95" s="137">
        <f>('dep13'!L95/'dep13'!L91-1)*100</f>
        <v>2.4169407944817145</v>
      </c>
      <c r="BC95" s="137">
        <f>('dep13'!M95/'dep13'!M91-1)*100</f>
        <v>1.3965201807993655</v>
      </c>
      <c r="BD95" s="137">
        <f>('dep13'!N95/'dep13'!N91-1)*100</f>
        <v>10.26657457350948</v>
      </c>
      <c r="BE95" s="137">
        <f>('dep13'!O95/'dep13'!O91-1)*100</f>
        <v>6.8811873291785952</v>
      </c>
      <c r="BF95" s="137">
        <f>('dep13'!P95/'dep13'!P91-1)*100</f>
        <v>1.7022454964129352</v>
      </c>
      <c r="BG95" s="137">
        <f>('dep13'!Q95/'dep13'!Q91-1)*100</f>
        <v>4.170087975104364</v>
      </c>
      <c r="BH95" s="137">
        <f>('dep13'!R95/'dep13'!R91-1)*100</f>
        <v>4.2272610663370846</v>
      </c>
      <c r="BI95" s="137">
        <f>('dep13'!S95/'dep13'!S91-1)*100</f>
        <v>3.0290617237123341</v>
      </c>
      <c r="BJ95" s="136">
        <f>('dep13'!T95/'dep13'!T91-1)*100</f>
        <v>0.7612736051394231</v>
      </c>
      <c r="BL95" s="69" t="str">
        <f t="shared" ref="BL95" si="31">AQ95</f>
        <v>2022T2</v>
      </c>
      <c r="BM95" s="74">
        <f>'dep13'!B95-'dep13'!B91</f>
        <v>19932.153817916522</v>
      </c>
      <c r="BN95" s="106">
        <f>'dep13'!C95-'dep13'!C91</f>
        <v>643.8260218714704</v>
      </c>
      <c r="BO95" s="101">
        <f>'dep13'!D95-'dep13'!D91</f>
        <v>877.83338213233219</v>
      </c>
      <c r="BP95" s="75">
        <f>'dep13'!E95-'dep13'!E91</f>
        <v>126.64025940890133</v>
      </c>
      <c r="BQ95" s="75">
        <f>'dep13'!F95-'dep13'!F91</f>
        <v>134.39017019909807</v>
      </c>
      <c r="BR95" s="75">
        <f>'dep13'!G95-'dep13'!G91</f>
        <v>-38.591209251042528</v>
      </c>
      <c r="BS95" s="75">
        <f>'dep13'!H95-'dep13'!H91</f>
        <v>167.15644805487136</v>
      </c>
      <c r="BT95" s="76">
        <f>'dep13'!I95-'dep13'!I91</f>
        <v>488.23771372050396</v>
      </c>
      <c r="BU95" s="103">
        <f>'dep13'!J95-'dep13'!J91</f>
        <v>46.703331017604796</v>
      </c>
      <c r="BV95" s="101">
        <f>'dep13'!K95-'dep13'!K91</f>
        <v>16258.435547119123</v>
      </c>
      <c r="BW95" s="75">
        <f>'dep13'!L95-'dep13'!L91</f>
        <v>2588.0486340790085</v>
      </c>
      <c r="BX95" s="75">
        <f>'dep13'!M95-'dep13'!M91</f>
        <v>912.18493779500568</v>
      </c>
      <c r="BY95" s="75">
        <f>'dep13'!N95-'dep13'!N91</f>
        <v>4122.2451581879068</v>
      </c>
      <c r="BZ95" s="75">
        <f>'dep13'!O95-'dep13'!O91</f>
        <v>1735.0025139659992</v>
      </c>
      <c r="CA95" s="75">
        <f>'dep13'!P95-'dep13'!P91</f>
        <v>439.66589623319669</v>
      </c>
      <c r="CB95" s="75">
        <f>'dep13'!Q95-'dep13'!Q91</f>
        <v>410.14986234442949</v>
      </c>
      <c r="CC95" s="75">
        <f>'dep13'!R95-'dep13'!R91</f>
        <v>4861.5125314089819</v>
      </c>
      <c r="CD95" s="75">
        <f>'dep13'!S95-'dep13'!S91</f>
        <v>1189.6260131045929</v>
      </c>
      <c r="CE95" s="101">
        <f>'dep13'!T95-'dep13'!T91</f>
        <v>2105.3555357760051</v>
      </c>
      <c r="CG95" s="69" t="str">
        <f t="shared" ref="CG95" si="32">BL95</f>
        <v>2022T2</v>
      </c>
      <c r="CH95" s="134">
        <f>('dep13'!B95/'dep13'!B$85-1)*100</f>
        <v>5.1480853244683988</v>
      </c>
      <c r="CI95" s="135">
        <f>('dep13'!C95/'dep13'!C$85-1)*100</f>
        <v>14.108685491025131</v>
      </c>
      <c r="CJ95" s="136">
        <f>('dep13'!D95/'dep13'!D$85-1)*100</f>
        <v>2.4473843284975372</v>
      </c>
      <c r="CK95" s="137">
        <f>('dep13'!E95/'dep13'!E$85-1)*100</f>
        <v>6.3367474848410987</v>
      </c>
      <c r="CL95" s="137">
        <f>('dep13'!F95/'dep13'!F$85-1)*100</f>
        <v>1.9494258135047238</v>
      </c>
      <c r="CM95" s="137">
        <f>('dep13'!G95/'dep13'!G$85-1)*100</f>
        <v>2.1812332003643409</v>
      </c>
      <c r="CN95" s="137">
        <f>('dep13'!H95/'dep13'!H$85-1)*100</f>
        <v>-1.359542501967459</v>
      </c>
      <c r="CO95" s="138">
        <f>('dep13'!I95/'dep13'!I$85-1)*100</f>
        <v>2.5948873019792984</v>
      </c>
      <c r="CP95" s="139">
        <f>('dep13'!J95/'dep13'!J$85-1)*100</f>
        <v>6.4173603054851425</v>
      </c>
      <c r="CQ95" s="136">
        <f>('dep13'!K95/'dep13'!K$85-1)*100</f>
        <v>7.3951341388493352</v>
      </c>
      <c r="CR95" s="137">
        <f>('dep13'!L95/'dep13'!L$85-1)*100</f>
        <v>5.8231400517177567</v>
      </c>
      <c r="CS95" s="137">
        <f>('dep13'!M95/'dep13'!M$85-1)*100</f>
        <v>4.1306982449063723</v>
      </c>
      <c r="CT95" s="137">
        <f>('dep13'!N95/'dep13'!N$85-1)*100</f>
        <v>8.717787774946073</v>
      </c>
      <c r="CU95" s="137">
        <f>('dep13'!O95/'dep13'!O$85-1)*100</f>
        <v>11.456661096138699</v>
      </c>
      <c r="CV95" s="137">
        <f>('dep13'!P95/'dep13'!P$85-1)*100</f>
        <v>3.0899535756975682</v>
      </c>
      <c r="CW95" s="137">
        <f>('dep13'!Q95/'dep13'!Q$85-1)*100</f>
        <v>9.9786235378378496</v>
      </c>
      <c r="CX95" s="137">
        <f>('dep13'!R95/'dep13'!R$85-1)*100</f>
        <v>10.330230503796312</v>
      </c>
      <c r="CY95" s="137">
        <f>('dep13'!S95/'dep13'!S$85-1)*100</f>
        <v>7.0045288602766931</v>
      </c>
      <c r="CZ95" s="136">
        <f>('dep13'!T95/'dep13'!T$85-1)*100</f>
        <v>2.090062328646014</v>
      </c>
    </row>
    <row r="96" spans="1:104">
      <c r="A96" s="69" t="str">
        <f>Paca!A96</f>
        <v>2022T3</v>
      </c>
      <c r="B96" s="134">
        <f>('dep13'!B96/'dep13'!B95-1)*100</f>
        <v>0.28135308638377321</v>
      </c>
      <c r="C96" s="135">
        <f>('dep13'!C96/'dep13'!C95-1)*100</f>
        <v>0.84857199085079937</v>
      </c>
      <c r="D96" s="136">
        <f>('dep13'!D96/'dep13'!D95-1)*100</f>
        <v>0.22220325937531982</v>
      </c>
      <c r="E96" s="137">
        <f>('dep13'!E96/'dep13'!E95-1)*100</f>
        <v>-0.88661393079814133</v>
      </c>
      <c r="F96" s="137">
        <f>('dep13'!F96/'dep13'!F95-1)*100</f>
        <v>0.80891858830611785</v>
      </c>
      <c r="G96" s="137">
        <f>('dep13'!G96/'dep13'!G95-1)*100</f>
        <v>0.92030113735332986</v>
      </c>
      <c r="H96" s="137">
        <f>('dep13'!H96/'dep13'!H95-1)*100</f>
        <v>1.9578071745669501</v>
      </c>
      <c r="I96" s="138">
        <f>('dep13'!I96/'dep13'!I95-1)*100</f>
        <v>-0.37496609418660176</v>
      </c>
      <c r="J96" s="139">
        <f>('dep13'!J96/'dep13'!J95-1)*100</f>
        <v>0.76816423768173436</v>
      </c>
      <c r="K96" s="136">
        <f>('dep13'!K96/'dep13'!K95-1)*100</f>
        <v>0.4003467489052337</v>
      </c>
      <c r="L96" s="137">
        <f>('dep13'!L96/'dep13'!L95-1)*100</f>
        <v>0.26047721164395021</v>
      </c>
      <c r="M96" s="137">
        <f>('dep13'!M96/'dep13'!M95-1)*100</f>
        <v>0.83566155894314598</v>
      </c>
      <c r="N96" s="137">
        <f>('dep13'!N96/'dep13'!N95-1)*100</f>
        <v>-1.048933869905222</v>
      </c>
      <c r="O96" s="137">
        <f>('dep13'!O96/'dep13'!O95-1)*100</f>
        <v>2.0102151734964879</v>
      </c>
      <c r="P96" s="137">
        <f>('dep13'!P96/'dep13'!P95-1)*100</f>
        <v>0.2510879000396482</v>
      </c>
      <c r="Q96" s="137">
        <f>('dep13'!Q96/'dep13'!Q95-1)*100</f>
        <v>0.6995010547335756</v>
      </c>
      <c r="R96" s="137">
        <f>('dep13'!R96/'dep13'!R95-1)*100</f>
        <v>0.37139028460384527</v>
      </c>
      <c r="S96" s="137">
        <f>('dep13'!S96/'dep13'!S95-1)*100</f>
        <v>0.68743767422454471</v>
      </c>
      <c r="T96" s="136">
        <f>('dep13'!T96/'dep13'!T95-1)*100</f>
        <v>-2.7718826788092343E-3</v>
      </c>
      <c r="V96" s="69" t="str">
        <f t="shared" ref="V96" si="33">A96</f>
        <v>2022T3</v>
      </c>
      <c r="W96" s="74">
        <f>'dep13'!B96-'dep13'!B95</f>
        <v>2447.9807786304737</v>
      </c>
      <c r="X96" s="106">
        <f>'dep13'!C96-'dep13'!C95</f>
        <v>67.597301836250153</v>
      </c>
      <c r="Y96" s="101">
        <f>'dep13'!D96-'dep13'!D95</f>
        <v>187.51802555136965</v>
      </c>
      <c r="Z96" s="75">
        <f>'dep13'!E96-'dep13'!E95</f>
        <v>-113.57947285450064</v>
      </c>
      <c r="AA96" s="75">
        <f>'dep13'!F96-'dep13'!F95</f>
        <v>135.28241032949882</v>
      </c>
      <c r="AB96" s="75">
        <f>'dep13'!G96-'dep13'!G95</f>
        <v>86.937898249150749</v>
      </c>
      <c r="AC96" s="75">
        <f>'dep13'!H96-'dep13'!H95</f>
        <v>209.09923693492965</v>
      </c>
      <c r="AD96" s="76">
        <f>'dep13'!I96-'dep13'!I95</f>
        <v>-130.22204710770166</v>
      </c>
      <c r="AE96" s="103">
        <f>'dep13'!J96-'dep13'!J95</f>
        <v>423.19470449810615</v>
      </c>
      <c r="AF96" s="101">
        <f>'dep13'!K96-'dep13'!K95</f>
        <v>1777.3949406438624</v>
      </c>
      <c r="AG96" s="75">
        <f>'dep13'!L96-'dep13'!L95</f>
        <v>285.65902837598696</v>
      </c>
      <c r="AH96" s="75">
        <f>'dep13'!M96-'dep13'!M95</f>
        <v>553.46371811669087</v>
      </c>
      <c r="AI96" s="75">
        <f>'dep13'!N96-'dep13'!N95</f>
        <v>-464.40858864420443</v>
      </c>
      <c r="AJ96" s="75">
        <f>'dep13'!O96-'dep13'!O95</f>
        <v>541.72707770319903</v>
      </c>
      <c r="AK96" s="75">
        <f>'dep13'!P96-'dep13'!P95</f>
        <v>65.956395316701673</v>
      </c>
      <c r="AL96" s="75">
        <f>'dep13'!Q96-'dep13'!Q95</f>
        <v>71.668573035000009</v>
      </c>
      <c r="AM96" s="75">
        <f>'dep13'!R96-'dep13'!R95</f>
        <v>445.16827200101397</v>
      </c>
      <c r="AN96" s="75">
        <f>'dep13'!S96-'dep13'!S95</f>
        <v>278.16046473940514</v>
      </c>
      <c r="AO96" s="101">
        <f>'dep13'!T96-'dep13'!T95</f>
        <v>-7.7241938990191557</v>
      </c>
      <c r="AQ96" s="69" t="str">
        <f t="shared" ref="AQ96" si="34">V96</f>
        <v>2022T3</v>
      </c>
      <c r="AR96" s="134">
        <f>('dep13'!B96/'dep13'!B92-1)*100</f>
        <v>1.9757870946009337</v>
      </c>
      <c r="AS96" s="135">
        <f>('dep13'!C96/'dep13'!C92-1)*100</f>
        <v>8.7036089338820677</v>
      </c>
      <c r="AT96" s="136">
        <f>('dep13'!D96/'dep13'!D92-1)*100</f>
        <v>0.86508737478343534</v>
      </c>
      <c r="AU96" s="137">
        <f>('dep13'!E96/'dep13'!E92-1)*100</f>
        <v>-1.0618059070799046</v>
      </c>
      <c r="AV96" s="137">
        <f>('dep13'!F96/'dep13'!F92-1)*100</f>
        <v>0.60380154364940708</v>
      </c>
      <c r="AW96" s="137">
        <f>('dep13'!G96/'dep13'!G92-1)*100</f>
        <v>0.71570432687946273</v>
      </c>
      <c r="AX96" s="137">
        <f>('dep13'!H96/'dep13'!H92-1)*100</f>
        <v>5.0420139149849996</v>
      </c>
      <c r="AY96" s="138">
        <f>('dep13'!I96/'dep13'!I92-1)*100</f>
        <v>0.49388314961289481</v>
      </c>
      <c r="AZ96" s="139">
        <f>('dep13'!J96/'dep13'!J92-1)*100</f>
        <v>0.5763015040762598</v>
      </c>
      <c r="BA96" s="136">
        <f>('dep13'!K96/'dep13'!K92-1)*100</f>
        <v>3.0833127678826067</v>
      </c>
      <c r="BB96" s="137">
        <f>('dep13'!L96/'dep13'!L92-1)*100</f>
        <v>1.7161123210144513</v>
      </c>
      <c r="BC96" s="137">
        <f>('dep13'!M96/'dep13'!M92-1)*100</f>
        <v>1.8556238297201766</v>
      </c>
      <c r="BD96" s="137">
        <f>('dep13'!N96/'dep13'!N92-1)*100</f>
        <v>5.858259865821247</v>
      </c>
      <c r="BE96" s="137">
        <f>('dep13'!O96/'dep13'!O92-1)*100</f>
        <v>6.8592614493699466</v>
      </c>
      <c r="BF96" s="137">
        <f>('dep13'!P96/'dep13'!P92-1)*100</f>
        <v>1.6129624764200212</v>
      </c>
      <c r="BG96" s="137">
        <f>('dep13'!Q96/'dep13'!Q92-1)*100</f>
        <v>2.6463459645756027</v>
      </c>
      <c r="BH96" s="137">
        <f>('dep13'!R96/'dep13'!R92-1)*100</f>
        <v>3.7482570474491661</v>
      </c>
      <c r="BI96" s="137">
        <f>('dep13'!S96/'dep13'!S92-1)*100</f>
        <v>2.6222282466209945</v>
      </c>
      <c r="BJ96" s="136">
        <f>('dep13'!T96/'dep13'!T92-1)*100</f>
        <v>0.68141053016141928</v>
      </c>
      <c r="BL96" s="69" t="str">
        <f t="shared" ref="BL96" si="35">AQ96</f>
        <v>2022T3</v>
      </c>
      <c r="BM96" s="74">
        <f>'dep13'!B96-'dep13'!B92</f>
        <v>16905.171592090162</v>
      </c>
      <c r="BN96" s="106">
        <f>'dep13'!C96-'dep13'!C92</f>
        <v>643.22931357164998</v>
      </c>
      <c r="BO96" s="101">
        <f>'dep13'!D96-'dep13'!D92</f>
        <v>725.3968196936039</v>
      </c>
      <c r="BP96" s="75">
        <f>'dep13'!E96-'dep13'!E92</f>
        <v>-136.2632582917995</v>
      </c>
      <c r="BQ96" s="75">
        <f>'dep13'!F96-'dep13'!F92</f>
        <v>101.18480529050066</v>
      </c>
      <c r="BR96" s="75">
        <f>'dep13'!G96-'dep13'!G92</f>
        <v>67.747638952969282</v>
      </c>
      <c r="BS96" s="75">
        <f>'dep13'!H96-'dep13'!H92</f>
        <v>522.68979253283032</v>
      </c>
      <c r="BT96" s="76">
        <f>'dep13'!I96-'dep13'!I92</f>
        <v>170.03784120910132</v>
      </c>
      <c r="BU96" s="103">
        <f>'dep13'!J96-'dep13'!J92</f>
        <v>318.09993383300753</v>
      </c>
      <c r="BV96" s="101">
        <f>'dep13'!K96-'dep13'!K92</f>
        <v>13332.514375688974</v>
      </c>
      <c r="BW96" s="75">
        <f>'dep13'!L96-'dep13'!L92</f>
        <v>1855.0855586239923</v>
      </c>
      <c r="BX96" s="75">
        <f>'dep13'!M96-'dep13'!M92</f>
        <v>1216.6840409651923</v>
      </c>
      <c r="BY96" s="75">
        <f>'dep13'!N96-'dep13'!N92</f>
        <v>2424.468208448503</v>
      </c>
      <c r="BZ96" s="75">
        <f>'dep13'!O96-'dep13'!O92</f>
        <v>1764.6023340971005</v>
      </c>
      <c r="CA96" s="75">
        <f>'dep13'!P96-'dep13'!P92</f>
        <v>418.01837532650097</v>
      </c>
      <c r="CB96" s="75">
        <f>'dep13'!Q96-'dep13'!Q92</f>
        <v>265.99338045149852</v>
      </c>
      <c r="CC96" s="75">
        <f>'dep13'!R96-'dep13'!R92</f>
        <v>4346.6248821219924</v>
      </c>
      <c r="CD96" s="75">
        <f>'dep13'!S96-'dep13'!S92</f>
        <v>1041.0375956541975</v>
      </c>
      <c r="CE96" s="101">
        <f>'dep13'!T96-'dep13'!T92</f>
        <v>1885.93114930304</v>
      </c>
      <c r="CG96" s="69" t="str">
        <f t="shared" ref="CG96" si="36">BL96</f>
        <v>2022T3</v>
      </c>
      <c r="CH96" s="134">
        <f>('dep13'!B96/'dep13'!B$85-1)*100</f>
        <v>5.443922707802229</v>
      </c>
      <c r="CI96" s="135">
        <f>('dep13'!C96/'dep13'!C$85-1)*100</f>
        <v>15.07697983523002</v>
      </c>
      <c r="CJ96" s="136">
        <f>('dep13'!D96/'dep13'!D$85-1)*100</f>
        <v>2.6750257556202195</v>
      </c>
      <c r="CK96" s="137">
        <f>('dep13'!E96/'dep13'!E$85-1)*100</f>
        <v>5.3939510680828695</v>
      </c>
      <c r="CL96" s="137">
        <f>('dep13'!F96/'dep13'!F$85-1)*100</f>
        <v>2.7741136695814905</v>
      </c>
      <c r="CM96" s="137">
        <f>('dep13'!G96/'dep13'!G$85-1)*100</f>
        <v>3.1216082516689614</v>
      </c>
      <c r="CN96" s="137">
        <f>('dep13'!H96/'dep13'!H$85-1)*100</f>
        <v>0.57164745195468214</v>
      </c>
      <c r="CO96" s="138">
        <f>('dep13'!I96/'dep13'!I$85-1)*100</f>
        <v>2.2101912602279228</v>
      </c>
      <c r="CP96" s="139">
        <f>('dep13'!J96/'dep13'!J$85-1)*100</f>
        <v>7.2348204100368019</v>
      </c>
      <c r="CQ96" s="136">
        <f>('dep13'!K96/'dep13'!K$85-1)*100</f>
        <v>7.8250870668566286</v>
      </c>
      <c r="CR96" s="137">
        <f>('dep13'!L96/'dep13'!L$85-1)*100</f>
        <v>6.0987852161985323</v>
      </c>
      <c r="CS96" s="137">
        <f>('dep13'!M96/'dep13'!M$85-1)*100</f>
        <v>5.0008784611981216</v>
      </c>
      <c r="CT96" s="137">
        <f>('dep13'!N96/'dep13'!N$85-1)*100</f>
        <v>7.5774100763629892</v>
      </c>
      <c r="CU96" s="137">
        <f>('dep13'!O96/'dep13'!O$85-1)*100</f>
        <v>13.697179809365846</v>
      </c>
      <c r="CV96" s="137">
        <f>('dep13'!P96/'dep13'!P$85-1)*100</f>
        <v>3.3487999752826347</v>
      </c>
      <c r="CW96" s="137">
        <f>('dep13'!Q96/'dep13'!Q$85-1)*100</f>
        <v>10.747925169466498</v>
      </c>
      <c r="CX96" s="137">
        <f>('dep13'!R96/'dep13'!R$85-1)*100</f>
        <v>10.73998626086845</v>
      </c>
      <c r="CY96" s="137">
        <f>('dep13'!S96/'dep13'!S$85-1)*100</f>
        <v>7.7401183047887123</v>
      </c>
      <c r="CZ96" s="136">
        <f>('dep13'!T96/'dep13'!T$85-1)*100</f>
        <v>2.0872325118915569</v>
      </c>
    </row>
    <row r="97" spans="1:104" s="232" customFormat="1">
      <c r="A97" s="95" t="str">
        <f>Paca!A97</f>
        <v>2022T4</v>
      </c>
      <c r="B97" s="140">
        <f>('dep13'!B97/'dep13'!B96-1)*100</f>
        <v>0.39318760524522656</v>
      </c>
      <c r="C97" s="141">
        <f>('dep13'!C97/'dep13'!C96-1)*100</f>
        <v>-3.1707629064776865</v>
      </c>
      <c r="D97" s="142">
        <f>('dep13'!D97/'dep13'!D96-1)*100</f>
        <v>0.1967903808926641</v>
      </c>
      <c r="E97" s="143">
        <f>('dep13'!E97/'dep13'!E96-1)*100</f>
        <v>-0.62191547273114933</v>
      </c>
      <c r="F97" s="143">
        <f>('dep13'!F97/'dep13'!F96-1)*100</f>
        <v>1.0767746338397499</v>
      </c>
      <c r="G97" s="143">
        <f>('dep13'!G97/'dep13'!G96-1)*100</f>
        <v>0.57990978487278966</v>
      </c>
      <c r="H97" s="143">
        <f>('dep13'!H97/'dep13'!H96-1)*100</f>
        <v>2.4186064366678472</v>
      </c>
      <c r="I97" s="144">
        <f>('dep13'!I97/'dep13'!I96-1)*100</f>
        <v>-0.73640567160131454</v>
      </c>
      <c r="J97" s="145">
        <f>('dep13'!J97/'dep13'!J96-1)*100</f>
        <v>0.64394368995517315</v>
      </c>
      <c r="K97" s="142">
        <f>('dep13'!K97/'dep13'!K96-1)*100</f>
        <v>0.53698308787788473</v>
      </c>
      <c r="L97" s="143">
        <f>('dep13'!L97/'dep13'!L96-1)*100</f>
        <v>-0.17357349976857561</v>
      </c>
      <c r="M97" s="143">
        <f>('dep13'!M97/'dep13'!M96-1)*100</f>
        <v>0.7359475434391527</v>
      </c>
      <c r="N97" s="143">
        <f>('dep13'!N97/'dep13'!N96-1)*100</f>
        <v>2.2144646169626414</v>
      </c>
      <c r="O97" s="143">
        <f>('dep13'!O97/'dep13'!O96-1)*100</f>
        <v>1.0196690846762113</v>
      </c>
      <c r="P97" s="143">
        <f>('dep13'!P97/'dep13'!P96-1)*100</f>
        <v>0.18131654804809383</v>
      </c>
      <c r="Q97" s="143">
        <f>('dep13'!Q97/'dep13'!Q96-1)*100</f>
        <v>-0.82719620890909784</v>
      </c>
      <c r="R97" s="143">
        <f>('dep13'!R97/'dep13'!R96-1)*100</f>
        <v>0.38698990229097951</v>
      </c>
      <c r="S97" s="143">
        <f>('dep13'!S97/'dep13'!S96-1)*100</f>
        <v>1.0172640526528998</v>
      </c>
      <c r="T97" s="142">
        <f>('dep13'!T97/'dep13'!T96-1)*100</f>
        <v>0.27557227015970742</v>
      </c>
      <c r="V97" s="95" t="str">
        <f t="shared" ref="V97" si="37">A97</f>
        <v>2022T4</v>
      </c>
      <c r="W97" s="92">
        <f>'dep13'!B97-'dep13'!B96</f>
        <v>3430.649295769399</v>
      </c>
      <c r="X97" s="108">
        <f>'dep13'!C97-'dep13'!C96</f>
        <v>-254.72653645628998</v>
      </c>
      <c r="Y97" s="100">
        <f>'dep13'!D97-'dep13'!D96</f>
        <v>166.44103535509203</v>
      </c>
      <c r="Z97" s="93">
        <f>'dep13'!E97-'dep13'!E96</f>
        <v>-78.963969696500499</v>
      </c>
      <c r="AA97" s="93">
        <f>'dep13'!F97-'dep13'!F96</f>
        <v>181.5349664378009</v>
      </c>
      <c r="AB97" s="93">
        <f>'dep13'!G97-'dep13'!G96</f>
        <v>55.286379746870807</v>
      </c>
      <c r="AC97" s="93">
        <f>'dep13'!H97-'dep13'!H96</f>
        <v>263.37116392539974</v>
      </c>
      <c r="AD97" s="94">
        <f>'dep13'!I97-'dep13'!I96</f>
        <v>-254.78750505849894</v>
      </c>
      <c r="AE97" s="102">
        <f>'dep13'!J97-'dep13'!J96</f>
        <v>357.48463391149562</v>
      </c>
      <c r="AF97" s="100">
        <f>'dep13'!K97-'dep13'!K96</f>
        <v>2393.5552363030729</v>
      </c>
      <c r="AG97" s="93">
        <f>'dep13'!L97-'dep13'!L96</f>
        <v>-190.84966770799656</v>
      </c>
      <c r="AH97" s="93">
        <f>'dep13'!M97-'dep13'!M96</f>
        <v>491.49572359879676</v>
      </c>
      <c r="AI97" s="93">
        <f>'dep13'!N97-'dep13'!N96</f>
        <v>970.15551575940481</v>
      </c>
      <c r="AJ97" s="93">
        <f>'dep13'!O97-'dep13'!O96</f>
        <v>280.311498381001</v>
      </c>
      <c r="AK97" s="93">
        <f>'dep13'!P97-'dep13'!P96</f>
        <v>47.748272558099416</v>
      </c>
      <c r="AL97" s="93">
        <f>'dep13'!Q97-'dep13'!Q96</f>
        <v>-85.344637463098479</v>
      </c>
      <c r="AM97" s="93">
        <f>'dep13'!R97-'dep13'!R96</f>
        <v>465.58956491599383</v>
      </c>
      <c r="AN97" s="93">
        <f>'dep13'!S97-'dep13'!S96</f>
        <v>414.44896626109403</v>
      </c>
      <c r="AO97" s="100">
        <f>'dep13'!T97-'dep13'!T96</f>
        <v>767.89492665597936</v>
      </c>
      <c r="AQ97" s="95" t="str">
        <f t="shared" ref="AQ97" si="38">V97</f>
        <v>2022T4</v>
      </c>
      <c r="AR97" s="140">
        <f>('dep13'!B97/'dep13'!B93-1)*100</f>
        <v>1.508928535164511</v>
      </c>
      <c r="AS97" s="141">
        <f>('dep13'!C97/'dep13'!C93-1)*100</f>
        <v>-0.1297327026198225</v>
      </c>
      <c r="AT97" s="142">
        <f>('dep13'!D97/'dep13'!D93-1)*100</f>
        <v>6.1446419398536456E-2</v>
      </c>
      <c r="AU97" s="143">
        <f>('dep13'!E97/'dep13'!E93-1)*100</f>
        <v>-2.896599543549494</v>
      </c>
      <c r="AV97" s="143">
        <f>('dep13'!F97/'dep13'!F93-1)*100</f>
        <v>0.82543268448778129</v>
      </c>
      <c r="AW97" s="143">
        <f>('dep13'!G97/'dep13'!G93-1)*100</f>
        <v>1.2152566767776429</v>
      </c>
      <c r="AX97" s="143">
        <f>('dep13'!H97/'dep13'!H93-1)*100</f>
        <v>5.128106242383712</v>
      </c>
      <c r="AY97" s="144">
        <f>('dep13'!I97/'dep13'!I93-1)*100</f>
        <v>-1.0665103545580368</v>
      </c>
      <c r="AZ97" s="145">
        <f>('dep13'!J97/'dep13'!J93-1)*100</f>
        <v>0.21697159617377615</v>
      </c>
      <c r="BA97" s="142">
        <f>('dep13'!K97/'dep13'!K93-1)*100</f>
        <v>2.2751690796963153</v>
      </c>
      <c r="BB97" s="143">
        <f>('dep13'!L97/'dep13'!L93-1)*100</f>
        <v>0.42795640942401292</v>
      </c>
      <c r="BC97" s="143">
        <f>('dep13'!M97/'dep13'!M93-1)*100</f>
        <v>1.8213864891708953</v>
      </c>
      <c r="BD97" s="143">
        <f>('dep13'!N97/'dep13'!N93-1)*100</f>
        <v>4.3239886995778187</v>
      </c>
      <c r="BE97" s="143">
        <f>('dep13'!O97/'dep13'!O93-1)*100</f>
        <v>4.9826694588815945</v>
      </c>
      <c r="BF97" s="143">
        <f>('dep13'!P97/'dep13'!P93-1)*100</f>
        <v>1.4233914043110252</v>
      </c>
      <c r="BG97" s="143">
        <f>('dep13'!Q97/'dep13'!Q93-1)*100</f>
        <v>0.75150309536868853</v>
      </c>
      <c r="BH97" s="143">
        <f>('dep13'!R97/'dep13'!R93-1)*100</f>
        <v>3.1099743773055799</v>
      </c>
      <c r="BI97" s="143">
        <f>('dep13'!S97/'dep13'!S93-1)*100</f>
        <v>2.5781241998382942</v>
      </c>
      <c r="BJ97" s="142">
        <f>('dep13'!T97/'dep13'!T93-1)*100</f>
        <v>1.0447604346389028</v>
      </c>
      <c r="BL97" s="95" t="str">
        <f t="shared" ref="BL97" si="39">AQ97</f>
        <v>2022T4</v>
      </c>
      <c r="BM97" s="92">
        <f>'dep13'!B97-'dep13'!B93</f>
        <v>13021.025118718506</v>
      </c>
      <c r="BN97" s="108">
        <f>'dep13'!C97-'dep13'!C93</f>
        <v>-10.104857302959317</v>
      </c>
      <c r="BO97" s="100">
        <f>'dep13'!D97-'dep13'!D93</f>
        <v>52.040343751883483</v>
      </c>
      <c r="BP97" s="93">
        <f>'dep13'!E97-'dep13'!E93</f>
        <v>-376.39361897050003</v>
      </c>
      <c r="BQ97" s="93">
        <f>'dep13'!F97-'dep13'!F93</f>
        <v>139.50777601389927</v>
      </c>
      <c r="BR97" s="93">
        <f>'dep13'!G97-'dep13'!G93</f>
        <v>115.1306595310507</v>
      </c>
      <c r="BS97" s="93">
        <f>'dep13'!H97-'dep13'!H93</f>
        <v>544.02649863972874</v>
      </c>
      <c r="BT97" s="94">
        <f>'dep13'!I97-'dep13'!I93</f>
        <v>-370.23097146229702</v>
      </c>
      <c r="BU97" s="102">
        <f>'dep13'!J97-'dep13'!J93</f>
        <v>120.96472490260203</v>
      </c>
      <c r="BV97" s="100">
        <f>'dep13'!K97-'dep13'!K93</f>
        <v>9969.0130790151306</v>
      </c>
      <c r="BW97" s="93">
        <f>'dep13'!L97-'dep13'!L93</f>
        <v>467.73344230299699</v>
      </c>
      <c r="BX97" s="93">
        <f>'dep13'!M97-'dep13'!M93</f>
        <v>1203.4289743935951</v>
      </c>
      <c r="BY97" s="93">
        <f>'dep13'!N97-'dep13'!N93</f>
        <v>1856.0314749579047</v>
      </c>
      <c r="BZ97" s="93">
        <f>'dep13'!O97-'dep13'!O93</f>
        <v>1318.0505554472984</v>
      </c>
      <c r="CA97" s="93">
        <f>'dep13'!P97-'dep13'!P93</f>
        <v>370.24838015860223</v>
      </c>
      <c r="CB97" s="93">
        <f>'dep13'!Q97-'dep13'!Q93</f>
        <v>76.320206000600592</v>
      </c>
      <c r="CC97" s="93">
        <f>'dep13'!R97-'dep13'!R93</f>
        <v>3642.8154434889875</v>
      </c>
      <c r="CD97" s="93">
        <f>'dep13'!S97-'dep13'!S93</f>
        <v>1034.3846022653015</v>
      </c>
      <c r="CE97" s="100">
        <f>'dep13'!T97-'dep13'!T93</f>
        <v>2889.1118283520336</v>
      </c>
      <c r="CG97" s="95" t="str">
        <f t="shared" ref="CG97" si="40">BL97</f>
        <v>2022T4</v>
      </c>
      <c r="CH97" s="140">
        <f>('dep13'!B97/'dep13'!B$85-1)*100</f>
        <v>5.858515142373677</v>
      </c>
      <c r="CI97" s="141">
        <f>('dep13'!C97/'dep13'!C$85-1)*100</f>
        <v>11.428161644719737</v>
      </c>
      <c r="CJ97" s="142">
        <f>('dep13'!D97/'dep13'!D$85-1)*100</f>
        <v>2.8770803298863612</v>
      </c>
      <c r="CK97" s="143">
        <f>('dep13'!E97/'dep13'!E$85-1)*100</f>
        <v>4.7384897790677671</v>
      </c>
      <c r="CL97" s="143">
        <f>('dep13'!F97/'dep13'!F$85-1)*100</f>
        <v>3.8807592557291937</v>
      </c>
      <c r="CM97" s="143">
        <f>('dep13'!G97/'dep13'!G$85-1)*100</f>
        <v>3.719620548238578</v>
      </c>
      <c r="CN97" s="143">
        <f>('dep13'!H97/'dep13'!H$85-1)*100</f>
        <v>3.0040797906905503</v>
      </c>
      <c r="CO97" s="144">
        <f>('dep13'!I97/'dep13'!I$85-1)*100</f>
        <v>1.4575096148330635</v>
      </c>
      <c r="CP97" s="145">
        <f>('dep13'!J97/'dep13'!J$85-1)*100</f>
        <v>7.9253522695019951</v>
      </c>
      <c r="CQ97" s="142">
        <f>('dep13'!K97/'dep13'!K$85-1)*100</f>
        <v>8.404089548895266</v>
      </c>
      <c r="CR97" s="143">
        <f>('dep13'!L97/'dep13'!L$85-1)*100</f>
        <v>5.9146258414868313</v>
      </c>
      <c r="CS97" s="143">
        <f>('dep13'!M97/'dep13'!M$85-1)*100</f>
        <v>5.7736298468228364</v>
      </c>
      <c r="CT97" s="143">
        <f>('dep13'!N97/'dep13'!N$85-1)*100</f>
        <v>9.9596737583488526</v>
      </c>
      <c r="CU97" s="143">
        <f>('dep13'!O97/'dep13'!O$85-1)*100</f>
        <v>14.856514802030652</v>
      </c>
      <c r="CV97" s="143">
        <f>('dep13'!P97/'dep13'!P$85-1)*100</f>
        <v>3.5361884518469555</v>
      </c>
      <c r="CW97" s="143">
        <f>('dep13'!Q97/'dep13'!Q$85-1)*100</f>
        <v>9.8318225310191742</v>
      </c>
      <c r="CX97" s="143">
        <f>('dep13'!R97/'dep13'!R$85-1)*100</f>
        <v>11.168538825496421</v>
      </c>
      <c r="CY97" s="143">
        <f>('dep13'!S97/'dep13'!S$85-1)*100</f>
        <v>8.8361197985890261</v>
      </c>
      <c r="CZ97" s="142">
        <f>('dep13'!T97/'dep13'!T$85-1)*100</f>
        <v>2.3685566160677851</v>
      </c>
    </row>
    <row r="98" spans="1:104">
      <c r="A98" s="69" t="str">
        <f>Paca!A98</f>
        <v>2023T1</v>
      </c>
      <c r="B98" s="134">
        <f>('dep13'!B98/'dep13'!B97-1)*100</f>
        <v>0.33727158984806493</v>
      </c>
      <c r="C98" s="135">
        <f>('dep13'!C98/'dep13'!C97-1)*100</f>
        <v>0.72831576421643618</v>
      </c>
      <c r="D98" s="136">
        <f>('dep13'!D98/'dep13'!D97-1)*100</f>
        <v>4.0274893517033838E-2</v>
      </c>
      <c r="E98" s="137">
        <f>('dep13'!E98/'dep13'!E97-1)*100</f>
        <v>0.33110173070212134</v>
      </c>
      <c r="F98" s="137">
        <f>('dep13'!F98/'dep13'!F97-1)*100</f>
        <v>-4.2799631196543952E-2</v>
      </c>
      <c r="G98" s="137">
        <f>('dep13'!G98/'dep13'!G97-1)*100</f>
        <v>-0.31212088162450025</v>
      </c>
      <c r="H98" s="137">
        <f>('dep13'!H98/'dep13'!H97-1)*100</f>
        <v>1.3590821666254138</v>
      </c>
      <c r="I98" s="138">
        <f>('dep13'!I98/'dep13'!I97-1)*100</f>
        <v>-0.35522998141438444</v>
      </c>
      <c r="J98" s="139">
        <f>('dep13'!J98/'dep13'!J97-1)*100</f>
        <v>0.46894520066229628</v>
      </c>
      <c r="K98" s="136">
        <f>('dep13'!K98/'dep13'!K97-1)*100</f>
        <v>0.31755178955223951</v>
      </c>
      <c r="L98" s="137">
        <f>('dep13'!L98/'dep13'!L97-1)*100</f>
        <v>0.14708573084116772</v>
      </c>
      <c r="M98" s="137">
        <f>('dep13'!M98/'dep13'!M97-1)*100</f>
        <v>0.15810370215121328</v>
      </c>
      <c r="N98" s="137">
        <f>('dep13'!N98/'dep13'!N97-1)*100</f>
        <v>0.92280561352680035</v>
      </c>
      <c r="O98" s="137">
        <f>('dep13'!O98/'dep13'!O97-1)*100</f>
        <v>1.4853946290497744</v>
      </c>
      <c r="P98" s="137">
        <f>('dep13'!P98/'dep13'!P97-1)*100</f>
        <v>0.14161766699543055</v>
      </c>
      <c r="Q98" s="137">
        <f>('dep13'!Q98/'dep13'!Q97-1)*100</f>
        <v>-2.3868488051956849</v>
      </c>
      <c r="R98" s="137">
        <f>('dep13'!R98/'dep13'!R97-1)*100</f>
        <v>0.4108928593181016</v>
      </c>
      <c r="S98" s="137">
        <f>('dep13'!S98/'dep13'!S97-1)*100</f>
        <v>9.7463603064795734E-2</v>
      </c>
      <c r="T98" s="136">
        <f>('dep13'!T98/'dep13'!T97-1)*100</f>
        <v>0.42175688611332252</v>
      </c>
      <c r="V98" s="69" t="str">
        <f t="shared" ref="V98" si="41">A98</f>
        <v>2023T1</v>
      </c>
      <c r="W98" s="74">
        <f>'dep13'!B98-'dep13'!B97</f>
        <v>2954.3402318288572</v>
      </c>
      <c r="X98" s="106">
        <f>'dep13'!C98-'dep13'!C97</f>
        <v>56.654791023160215</v>
      </c>
      <c r="Y98" s="101">
        <f>'dep13'!D98-'dep13'!D97</f>
        <v>34.130665237942594</v>
      </c>
      <c r="Z98" s="75">
        <f>'dep13'!E98-'dep13'!E97</f>
        <v>41.778196077901157</v>
      </c>
      <c r="AA98" s="75">
        <f>'dep13'!F98-'dep13'!F97</f>
        <v>-7.2933469705021707</v>
      </c>
      <c r="AB98" s="75">
        <f>'dep13'!G98-'dep13'!G97</f>
        <v>-29.928970795841451</v>
      </c>
      <c r="AC98" s="75">
        <f>'dep13'!H98-'dep13'!H97</f>
        <v>151.57500626560068</v>
      </c>
      <c r="AD98" s="76">
        <f>'dep13'!I98-'dep13'!I97</f>
        <v>-122.00021933919925</v>
      </c>
      <c r="AE98" s="103">
        <f>'dep13'!J98-'dep13'!J97</f>
        <v>262.01082135969773</v>
      </c>
      <c r="AF98" s="101">
        <f>'dep13'!K98-'dep13'!K97</f>
        <v>1423.060157565109</v>
      </c>
      <c r="AG98" s="75">
        <f>'dep13'!L98-'dep13'!L97</f>
        <v>161.44479785001022</v>
      </c>
      <c r="AH98" s="75">
        <f>'dep13'!M98-'dep13'!M97</f>
        <v>106.36516027241305</v>
      </c>
      <c r="AI98" s="75">
        <f>'dep13'!N98-'dep13'!N97</f>
        <v>413.23319171799812</v>
      </c>
      <c r="AJ98" s="75">
        <f>'dep13'!O98-'dep13'!O97</f>
        <v>412.50522273830211</v>
      </c>
      <c r="AK98" s="75">
        <f>'dep13'!P98-'dep13'!P97</f>
        <v>37.361507588600944</v>
      </c>
      <c r="AL98" s="75">
        <f>'dep13'!Q98-'dep13'!Q97</f>
        <v>-244.22223632908026</v>
      </c>
      <c r="AM98" s="75">
        <f>'dep13'!R98-'dep13'!R97</f>
        <v>496.26041115599219</v>
      </c>
      <c r="AN98" s="75">
        <f>'dep13'!S98-'dep13'!S97</f>
        <v>40.112102570703428</v>
      </c>
      <c r="AO98" s="101">
        <f>'dep13'!T98-'dep13'!T97</f>
        <v>1178.4837966429768</v>
      </c>
      <c r="AQ98" s="69" t="str">
        <f t="shared" ref="AQ98" si="42">V98</f>
        <v>2023T1</v>
      </c>
      <c r="AR98" s="134">
        <f>('dep13'!B98/'dep13'!B94-1)*100</f>
        <v>1.4994727471817848</v>
      </c>
      <c r="AS98" s="135">
        <f>('dep13'!C98/'dep13'!C94-1)*100</f>
        <v>4.1473783981635037</v>
      </c>
      <c r="AT98" s="136">
        <f>('dep13'!D98/'dep13'!D94-1)*100</f>
        <v>0.26949070653330409</v>
      </c>
      <c r="AU98" s="137">
        <f>('dep13'!E98/'dep13'!E94-1)*100</f>
        <v>-1.8433394465359854</v>
      </c>
      <c r="AV98" s="137">
        <f>('dep13'!F98/'dep13'!F94-1)*100</f>
        <v>1.3466438328652464</v>
      </c>
      <c r="AW98" s="137">
        <f>('dep13'!G98/'dep13'!G94-1)*100</f>
        <v>1.0530432879850116</v>
      </c>
      <c r="AX98" s="137">
        <f>('dep13'!H98/'dep13'!H94-1)*100</f>
        <v>7.252890274815571</v>
      </c>
      <c r="AY98" s="138">
        <f>('dep13'!I98/'dep13'!I94-1)*100</f>
        <v>-1.7929575703918843</v>
      </c>
      <c r="AZ98" s="139">
        <f>('dep13'!J98/'dep13'!J94-1)*100</f>
        <v>2.822090592060067</v>
      </c>
      <c r="BA98" s="136">
        <f>('dep13'!K98/'dep13'!K94-1)*100</f>
        <v>1.748422388430626</v>
      </c>
      <c r="BB98" s="137">
        <f>('dep13'!L98/'dep13'!L94-1)*100</f>
        <v>0.32478044916792737</v>
      </c>
      <c r="BC98" s="137">
        <f>('dep13'!M98/'dep13'!M94-1)*100</f>
        <v>1.9654422018686279</v>
      </c>
      <c r="BD98" s="137">
        <f>('dep13'!N98/'dep13'!N94-1)*100</f>
        <v>3.7066496513272762</v>
      </c>
      <c r="BE98" s="137">
        <f>('dep13'!O98/'dep13'!O94-1)*100</f>
        <v>5.8722930232695481</v>
      </c>
      <c r="BF98" s="137">
        <f>('dep13'!P98/'dep13'!P94-1)*100</f>
        <v>1.0747675537929213</v>
      </c>
      <c r="BG98" s="137">
        <f>('dep13'!Q98/'dep13'!Q94-1)*100</f>
        <v>-1.645521219167001</v>
      </c>
      <c r="BH98" s="137">
        <f>('dep13'!R98/'dep13'!R94-1)*100</f>
        <v>1.4719441318325588</v>
      </c>
      <c r="BI98" s="137">
        <f>('dep13'!S98/'dep13'!S94-1)*100</f>
        <v>2.5361086591755733</v>
      </c>
      <c r="BJ98" s="136">
        <f>('dep13'!T98/'dep13'!T94-1)*100</f>
        <v>1.1457645126712768</v>
      </c>
      <c r="BL98" s="69" t="str">
        <f t="shared" ref="BL98" si="43">AQ98</f>
        <v>2023T1</v>
      </c>
      <c r="BM98" s="74">
        <f>'dep13'!B98-'dep13'!B94</f>
        <v>12984.278641373501</v>
      </c>
      <c r="BN98" s="106">
        <f>'dep13'!C98-'dep13'!C94</f>
        <v>312.02818363138067</v>
      </c>
      <c r="BO98" s="101">
        <f>'dep13'!D98-'dep13'!D94</f>
        <v>227.85586546780542</v>
      </c>
      <c r="BP98" s="75">
        <f>'dep13'!E98-'dep13'!E94</f>
        <v>-237.74388567289861</v>
      </c>
      <c r="BQ98" s="75">
        <f>'dep13'!F98-'dep13'!F94</f>
        <v>226.33113810139912</v>
      </c>
      <c r="BR98" s="75">
        <f>'dep13'!G98-'dep13'!G94</f>
        <v>99.611192903888877</v>
      </c>
      <c r="BS98" s="75">
        <f>'dep13'!H98-'dep13'!H94</f>
        <v>764.44571929561971</v>
      </c>
      <c r="BT98" s="76">
        <f>'dep13'!I98-'dep13'!I94</f>
        <v>-624.78829916019458</v>
      </c>
      <c r="BU98" s="103">
        <f>'dep13'!J98-'dep13'!J94</f>
        <v>1540.6837323243017</v>
      </c>
      <c r="BV98" s="101">
        <f>'dep13'!K98-'dep13'!K94</f>
        <v>7725.1032841471606</v>
      </c>
      <c r="BW98" s="75">
        <f>'dep13'!L98-'dep13'!L94</f>
        <v>355.85534122200625</v>
      </c>
      <c r="BX98" s="75">
        <f>'dep13'!M98-'dep13'!M94</f>
        <v>1298.8252491872117</v>
      </c>
      <c r="BY98" s="75">
        <f>'dep13'!N98-'dep13'!N94</f>
        <v>1615.2852223925001</v>
      </c>
      <c r="BZ98" s="75">
        <f>'dep13'!O98-'dep13'!O94</f>
        <v>1563.2071983808019</v>
      </c>
      <c r="CA98" s="75">
        <f>'dep13'!P98-'dep13'!P94</f>
        <v>280.92691832120181</v>
      </c>
      <c r="CB98" s="75">
        <f>'dep13'!Q98-'dep13'!Q94</f>
        <v>-167.1005860448804</v>
      </c>
      <c r="CC98" s="75">
        <f>'dep13'!R98-'dep13'!R94</f>
        <v>1759.167573793995</v>
      </c>
      <c r="CD98" s="75">
        <f>'dep13'!S98-'dep13'!S94</f>
        <v>1018.9363668943042</v>
      </c>
      <c r="CE98" s="101">
        <f>'dep13'!T98-'dep13'!T94</f>
        <v>3178.6075758030056</v>
      </c>
      <c r="CG98" s="69" t="str">
        <f t="shared" ref="CG98" si="44">BL98</f>
        <v>2023T1</v>
      </c>
      <c r="CH98" s="134">
        <f>('dep13'!B98/'dep13'!B$85-1)*100</f>
        <v>6.2155458393839291</v>
      </c>
      <c r="CI98" s="135">
        <f>('dep13'!C98/'dep13'!C$85-1)*100</f>
        <v>12.239710511754787</v>
      </c>
      <c r="CJ98" s="136">
        <f>('dep13'!D98/'dep13'!D$85-1)*100</f>
        <v>2.9185139644426483</v>
      </c>
      <c r="CK98" s="137">
        <f>('dep13'!E98/'dep13'!E$85-1)*100</f>
        <v>5.0852807314375248</v>
      </c>
      <c r="CL98" s="137">
        <f>('dep13'!F98/'dep13'!F$85-1)*100</f>
        <v>3.8362986738835758</v>
      </c>
      <c r="CM98" s="137">
        <f>('dep13'!G98/'dep13'!G$85-1)*100</f>
        <v>3.3958899541658205</v>
      </c>
      <c r="CN98" s="137">
        <f>('dep13'!H98/'dep13'!H$85-1)*100</f>
        <v>4.40398987002244</v>
      </c>
      <c r="CO98" s="138">
        <f>('dep13'!I98/'dep13'!I$85-1)*100</f>
        <v>1.0971021222847765</v>
      </c>
      <c r="CP98" s="139">
        <f>('dep13'!J98/'dep13'!J$85-1)*100</f>
        <v>8.4314630292677162</v>
      </c>
      <c r="CQ98" s="136">
        <f>('dep13'!K98/'dep13'!K$85-1)*100</f>
        <v>8.7483286752055847</v>
      </c>
      <c r="CR98" s="137">
        <f>('dep13'!L98/'dep13'!L$85-1)*100</f>
        <v>6.0704111429734642</v>
      </c>
      <c r="CS98" s="137">
        <f>('dep13'!M98/'dep13'!M$85-1)*100</f>
        <v>5.9408618715103945</v>
      </c>
      <c r="CT98" s="137">
        <f>('dep13'!N98/'dep13'!N$85-1)*100</f>
        <v>10.97438780040665</v>
      </c>
      <c r="CU98" s="137">
        <f>('dep13'!O98/'dep13'!O$85-1)*100</f>
        <v>16.562587304013764</v>
      </c>
      <c r="CV98" s="137">
        <f>('dep13'!P98/'dep13'!P$85-1)*100</f>
        <v>3.6828139864284459</v>
      </c>
      <c r="CW98" s="137">
        <f>('dep13'!Q98/'dep13'!Q$85-1)*100</f>
        <v>7.2103029872129021</v>
      </c>
      <c r="CX98" s="137">
        <f>('dep13'!R98/'dep13'!R$85-1)*100</f>
        <v>11.625322413338646</v>
      </c>
      <c r="CY98" s="137">
        <f>('dep13'!S98/'dep13'!S$85-1)*100</f>
        <v>8.9421954023806585</v>
      </c>
      <c r="CZ98" s="136">
        <f>('dep13'!T98/'dep13'!T$85-1)*100</f>
        <v>2.8003030528108708</v>
      </c>
    </row>
    <row r="99" spans="1:104">
      <c r="A99" s="69" t="str">
        <f>Paca!A99</f>
        <v>2023T2</v>
      </c>
      <c r="B99" s="134">
        <f>('dep13'!B99/'dep13'!B98-1)*100</f>
        <v>0.18753976080863044</v>
      </c>
      <c r="C99" s="135">
        <f>('dep13'!C99/'dep13'!C98-1)*100</f>
        <v>1.3859921356199401</v>
      </c>
      <c r="D99" s="136">
        <f>('dep13'!D99/'dep13'!D98-1)*100</f>
        <v>0.4429199913636106</v>
      </c>
      <c r="E99" s="137">
        <f>('dep13'!E99/'dep13'!E98-1)*100</f>
        <v>0.2722793939746726</v>
      </c>
      <c r="F99" s="137">
        <f>('dep13'!F99/'dep13'!F98-1)*100</f>
        <v>0.84415715230055088</v>
      </c>
      <c r="G99" s="137">
        <f>('dep13'!G99/'dep13'!G98-1)*100</f>
        <v>0.51447854283759309</v>
      </c>
      <c r="H99" s="137">
        <f>('dep13'!H99/'dep13'!H98-1)*100</f>
        <v>0.77508754903872212</v>
      </c>
      <c r="I99" s="138">
        <f>('dep13'!I99/'dep13'!I98-1)*100</f>
        <v>0.17662582548190198</v>
      </c>
      <c r="J99" s="139">
        <f>('dep13'!J99/'dep13'!J98-1)*100</f>
        <v>-0.13962890869557709</v>
      </c>
      <c r="K99" s="136">
        <f>('dep13'!K99/'dep13'!K98-1)*100</f>
        <v>1.7484365770026322E-2</v>
      </c>
      <c r="L99" s="137">
        <f>('dep13'!L99/'dep13'!L98-1)*100</f>
        <v>-0.28182888354124636</v>
      </c>
      <c r="M99" s="137">
        <f>('dep13'!M99/'dep13'!M98-1)*100</f>
        <v>1.1367136622031371</v>
      </c>
      <c r="N99" s="137">
        <f>('dep13'!N99/'dep13'!N98-1)*100</f>
        <v>-0.80850118505010338</v>
      </c>
      <c r="O99" s="137">
        <f>('dep13'!O99/'dep13'!O98-1)*100</f>
        <v>0.42301739440979702</v>
      </c>
      <c r="P99" s="137">
        <f>('dep13'!P99/'dep13'!P98-1)*100</f>
        <v>0.38284171104787657</v>
      </c>
      <c r="Q99" s="137">
        <f>('dep13'!Q99/'dep13'!Q98-1)*100</f>
        <v>-0.28247498117897063</v>
      </c>
      <c r="R99" s="137">
        <f>('dep13'!R99/'dep13'!R98-1)*100</f>
        <v>9.0216421636668542E-2</v>
      </c>
      <c r="S99" s="137">
        <f>('dep13'!S99/'dep13'!S98-1)*100</f>
        <v>-0.76150542546234989</v>
      </c>
      <c r="T99" s="136">
        <f>('dep13'!T99/'dep13'!T98-1)*100</f>
        <v>0.41481589630425475</v>
      </c>
      <c r="V99" s="69" t="str">
        <f t="shared" ref="V99" si="45">A99</f>
        <v>2023T2</v>
      </c>
      <c r="W99" s="74">
        <f>'dep13'!B99-'dep13'!B98</f>
        <v>1648.3005136398133</v>
      </c>
      <c r="X99" s="106">
        <f>'dep13'!C99-'dep13'!C98</f>
        <v>108.59986116926939</v>
      </c>
      <c r="Y99" s="101">
        <f>'dep13'!D99-'dep13'!D98</f>
        <v>375.50049297309306</v>
      </c>
      <c r="Z99" s="75">
        <f>'dep13'!E99-'dep13'!E98</f>
        <v>34.469786186798956</v>
      </c>
      <c r="AA99" s="75">
        <f>'dep13'!F99-'dep13'!F98</f>
        <v>143.78852759110305</v>
      </c>
      <c r="AB99" s="75">
        <f>'dep13'!G99-'dep13'!G98</f>
        <v>49.178873945282248</v>
      </c>
      <c r="AC99" s="75">
        <f>'dep13'!H99-'dep13'!H98</f>
        <v>87.618398475899085</v>
      </c>
      <c r="AD99" s="76">
        <f>'dep13'!I99-'dep13'!I98</f>
        <v>60.44490677399881</v>
      </c>
      <c r="AE99" s="103">
        <f>'dep13'!J99-'dep13'!J98</f>
        <v>-78.379830414996832</v>
      </c>
      <c r="AF99" s="101">
        <f>'dep13'!K99-'dep13'!K98</f>
        <v>78.602345053455792</v>
      </c>
      <c r="AG99" s="75">
        <f>'dep13'!L99-'dep13'!L98</f>
        <v>-309.79708633101836</v>
      </c>
      <c r="AH99" s="75">
        <f>'dep13'!M99-'dep13'!M98</f>
        <v>765.93961579659663</v>
      </c>
      <c r="AI99" s="75">
        <f>'dep13'!N99-'dep13'!N98</f>
        <v>-365.38856010070594</v>
      </c>
      <c r="AJ99" s="75">
        <f>'dep13'!O99-'dep13'!O98</f>
        <v>119.22007013499751</v>
      </c>
      <c r="AK99" s="75">
        <f>'dep13'!P99-'dep13'!P98</f>
        <v>101.14415906599606</v>
      </c>
      <c r="AL99" s="75">
        <f>'dep13'!Q99-'dep13'!Q98</f>
        <v>-28.212957568521233</v>
      </c>
      <c r="AM99" s="75">
        <f>'dep13'!R99-'dep13'!R98</f>
        <v>109.40759288801928</v>
      </c>
      <c r="AN99" s="75">
        <f>'dep13'!S99-'dep13'!S98</f>
        <v>-313.71048883190088</v>
      </c>
      <c r="AO99" s="101">
        <f>'dep13'!T99-'dep13'!T98</f>
        <v>1163.9776448589982</v>
      </c>
      <c r="AQ99" s="69" t="str">
        <f t="shared" ref="AQ99" si="46">V99</f>
        <v>2023T2</v>
      </c>
      <c r="AR99" s="134">
        <f>('dep13'!B99/'dep13'!B95-1)*100</f>
        <v>1.2046409514881784</v>
      </c>
      <c r="AS99" s="135">
        <f>('dep13'!C99/'dep13'!C95-1)*100</f>
        <v>-0.27459909575374697</v>
      </c>
      <c r="AT99" s="136">
        <f>('dep13'!D99/'dep13'!D95-1)*100</f>
        <v>0.9048316022746139</v>
      </c>
      <c r="AU99" s="137">
        <f>('dep13'!E99/'dep13'!E95-1)*100</f>
        <v>-0.9078152291699948</v>
      </c>
      <c r="AV99" s="137">
        <f>('dep13'!F99/'dep13'!F95-1)*100</f>
        <v>2.7105737774077321</v>
      </c>
      <c r="AW99" s="137">
        <f>('dep13'!G99/'dep13'!G95-1)*100</f>
        <v>1.7093221202045594</v>
      </c>
      <c r="AX99" s="137">
        <f>('dep13'!H99/'dep13'!H95-1)*100</f>
        <v>6.6633457152235787</v>
      </c>
      <c r="AY99" s="138">
        <f>('dep13'!I99/'dep13'!I95-1)*100</f>
        <v>-1.2858550978761096</v>
      </c>
      <c r="AZ99" s="139">
        <f>('dep13'!J99/'dep13'!J95-1)*100</f>
        <v>1.7503732942867778</v>
      </c>
      <c r="BA99" s="136">
        <f>('dep13'!K99/'dep13'!K95-1)*100</f>
        <v>1.2777194264095071</v>
      </c>
      <c r="BB99" s="137">
        <f>('dep13'!L99/'dep13'!L95-1)*100</f>
        <v>-4.882293627923584E-2</v>
      </c>
      <c r="BC99" s="137">
        <f>('dep13'!M99/'dep13'!M95-1)*100</f>
        <v>2.894831138329268</v>
      </c>
      <c r="BD99" s="137">
        <f>('dep13'!N99/'dep13'!N95-1)*100</f>
        <v>1.2503664881465149</v>
      </c>
      <c r="BE99" s="137">
        <f>('dep13'!O99/'dep13'!O95-1)*100</f>
        <v>5.0234828250557806</v>
      </c>
      <c r="BF99" s="137">
        <f>('dep13'!P99/'dep13'!P95-1)*100</f>
        <v>0.96013378173878117</v>
      </c>
      <c r="BG99" s="137">
        <f>('dep13'!Q99/'dep13'!Q95-1)*100</f>
        <v>-2.7925088849228508</v>
      </c>
      <c r="BH99" s="137">
        <f>('dep13'!R99/'dep13'!R95-1)*100</f>
        <v>1.2651077358313279</v>
      </c>
      <c r="BI99" s="137">
        <f>('dep13'!S99/'dep13'!S95-1)*100</f>
        <v>1.0355316969283823</v>
      </c>
      <c r="BJ99" s="136">
        <f>('dep13'!T99/'dep13'!T95-1)*100</f>
        <v>1.1134019284048557</v>
      </c>
      <c r="BL99" s="69" t="str">
        <f t="shared" ref="BL99" si="47">AQ99</f>
        <v>2023T2</v>
      </c>
      <c r="BM99" s="74">
        <f>'dep13'!B99-'dep13'!B95</f>
        <v>10481.270819868543</v>
      </c>
      <c r="BN99" s="106">
        <f>'dep13'!C99-'dep13'!C95</f>
        <v>-21.874582427610221</v>
      </c>
      <c r="BO99" s="101">
        <f>'dep13'!D99-'dep13'!D95</f>
        <v>763.59021911749733</v>
      </c>
      <c r="BP99" s="75">
        <f>'dep13'!E99-'dep13'!E95</f>
        <v>-116.29546028630102</v>
      </c>
      <c r="BQ99" s="75">
        <f>'dep13'!F99-'dep13'!F95</f>
        <v>453.3125573879006</v>
      </c>
      <c r="BR99" s="75">
        <f>'dep13'!G99-'dep13'!G95</f>
        <v>161.47418114546235</v>
      </c>
      <c r="BS99" s="75">
        <f>'dep13'!H99-'dep13'!H95</f>
        <v>711.66380560182915</v>
      </c>
      <c r="BT99" s="76">
        <f>'dep13'!I99-'dep13'!I95</f>
        <v>-446.56486473140103</v>
      </c>
      <c r="BU99" s="103">
        <f>'dep13'!J99-'dep13'!J95</f>
        <v>964.31032935430267</v>
      </c>
      <c r="BV99" s="101">
        <f>'dep13'!K99-'dep13'!K95</f>
        <v>5672.6126795655</v>
      </c>
      <c r="BW99" s="75">
        <f>'dep13'!L99-'dep13'!L95</f>
        <v>-53.542927813017741</v>
      </c>
      <c r="BX99" s="75">
        <f>'dep13'!M99-'dep13'!M95</f>
        <v>1917.2642177844973</v>
      </c>
      <c r="BY99" s="75">
        <f>'dep13'!N99-'dep13'!N95</f>
        <v>553.59155873249256</v>
      </c>
      <c r="BZ99" s="75">
        <f>'dep13'!O99-'dep13'!O95</f>
        <v>1353.7638689574997</v>
      </c>
      <c r="CA99" s="75">
        <f>'dep13'!P99-'dep13'!P95</f>
        <v>252.2103345293981</v>
      </c>
      <c r="CB99" s="75">
        <f>'dep13'!Q99-'dep13'!Q95</f>
        <v>-286.11125832569996</v>
      </c>
      <c r="CC99" s="75">
        <f>'dep13'!R99-'dep13'!R95</f>
        <v>1516.4258409610193</v>
      </c>
      <c r="CD99" s="75">
        <f>'dep13'!S99-'dep13'!S95</f>
        <v>419.01104473930172</v>
      </c>
      <c r="CE99" s="101">
        <f>'dep13'!T99-'dep13'!T95</f>
        <v>3102.6321742589353</v>
      </c>
      <c r="CG99" s="69" t="str">
        <f t="shared" ref="CG99" si="48">BL99</f>
        <v>2023T2</v>
      </c>
      <c r="CH99" s="134">
        <f>('dep13'!B99/'dep13'!B$85-1)*100</f>
        <v>6.4147422199926973</v>
      </c>
      <c r="CI99" s="135">
        <f>('dep13'!C99/'dep13'!C$85-1)*100</f>
        <v>13.795344072490302</v>
      </c>
      <c r="CJ99" s="136">
        <f>('dep13'!D99/'dep13'!D$85-1)*100</f>
        <v>3.3743606376055224</v>
      </c>
      <c r="CK99" s="137">
        <f>('dep13'!E99/'dep13'!E$85-1)*100</f>
        <v>5.3714062969696608</v>
      </c>
      <c r="CL99" s="137">
        <f>('dep13'!F99/'dep13'!F$85-1)*100</f>
        <v>4.7128402158233218</v>
      </c>
      <c r="CM99" s="137">
        <f>('dep13'!G99/'dep13'!G$85-1)*100</f>
        <v>3.927839622155993</v>
      </c>
      <c r="CN99" s="137">
        <f>('dep13'!H99/'dep13'!H$85-1)*100</f>
        <v>5.2132121962046307</v>
      </c>
      <c r="CO99" s="138">
        <f>('dep13'!I99/'dep13'!I$85-1)*100</f>
        <v>1.2756657134465499</v>
      </c>
      <c r="CP99" s="139">
        <f>('dep13'!J99/'dep13'!J$85-1)*100</f>
        <v>8.2800613607572959</v>
      </c>
      <c r="CQ99" s="136">
        <f>('dep13'!K99/'dep13'!K$85-1)*100</f>
        <v>8.7673426307599556</v>
      </c>
      <c r="CR99" s="137">
        <f>('dep13'!L99/'dep13'!L$85-1)*100</f>
        <v>5.7714740874816206</v>
      </c>
      <c r="CS99" s="137">
        <f>('dep13'!M99/'dep13'!M$85-1)*100</f>
        <v>7.1451061222596035</v>
      </c>
      <c r="CT99" s="137">
        <f>('dep13'!N99/'dep13'!N$85-1)*100</f>
        <v>10.077158559938271</v>
      </c>
      <c r="CU99" s="137">
        <f>('dep13'!O99/'dep13'!O$85-1)*100</f>
        <v>17.055667323683863</v>
      </c>
      <c r="CV99" s="137">
        <f>('dep13'!P99/'dep13'!P$85-1)*100</f>
        <v>4.0797550455566656</v>
      </c>
      <c r="CW99" s="137">
        <f>('dep13'!Q99/'dep13'!Q$85-1)*100</f>
        <v>6.9074607040278568</v>
      </c>
      <c r="CX99" s="137">
        <f>('dep13'!R99/'dep13'!R$85-1)*100</f>
        <v>11.726026784860366</v>
      </c>
      <c r="CY99" s="137">
        <f>('dep13'!S99/'dep13'!S$85-1)*100</f>
        <v>8.1125946737737209</v>
      </c>
      <c r="CZ99" s="136">
        <f>('dep13'!T99/'dep13'!T$85-1)*100</f>
        <v>3.226735051322871</v>
      </c>
    </row>
    <row r="100" spans="1:104">
      <c r="A100" s="69" t="str">
        <f>Paca!A100</f>
        <v>2023T3</v>
      </c>
      <c r="B100" s="134">
        <f>('dep13'!B100/'dep13'!B99-1)*100</f>
        <v>0.17024109623586803</v>
      </c>
      <c r="C100" s="135">
        <f>('dep13'!C100/'dep13'!C99-1)*100</f>
        <v>-0.8228406311341474</v>
      </c>
      <c r="D100" s="136">
        <f>('dep13'!D100/'dep13'!D99-1)*100</f>
        <v>0.4886951190284039</v>
      </c>
      <c r="E100" s="137">
        <f>('dep13'!E100/'dep13'!E99-1)*100</f>
        <v>-0.68930130270478118</v>
      </c>
      <c r="F100" s="137">
        <f>('dep13'!F100/'dep13'!F99-1)*100</f>
        <v>1.5505619778984459</v>
      </c>
      <c r="G100" s="137">
        <f>('dep13'!G100/'dep13'!G99-1)*100</f>
        <v>-0.5540760479043505</v>
      </c>
      <c r="H100" s="137">
        <f>('dep13'!H100/'dep13'!H99-1)*100</f>
        <v>1.7755294515732212</v>
      </c>
      <c r="I100" s="138">
        <f>('dep13'!I100/'dep13'!I99-1)*100</f>
        <v>0.25748048396525558</v>
      </c>
      <c r="J100" s="139">
        <f>('dep13'!J100/'dep13'!J99-1)*100</f>
        <v>-0.29443690009876011</v>
      </c>
      <c r="K100" s="136">
        <f>('dep13'!K100/'dep13'!K99-1)*100</f>
        <v>-2.4496253051864425E-2</v>
      </c>
      <c r="L100" s="137">
        <f>('dep13'!L100/'dep13'!L99-1)*100</f>
        <v>-0.17910065926198815</v>
      </c>
      <c r="M100" s="137">
        <f>('dep13'!M100/'dep13'!M99-1)*100</f>
        <v>-0.37544414417245431</v>
      </c>
      <c r="N100" s="137">
        <f>('dep13'!N100/'dep13'!N99-1)*100</f>
        <v>0.37929331692798662</v>
      </c>
      <c r="O100" s="137">
        <f>('dep13'!O100/'dep13'!O99-1)*100</f>
        <v>-0.5940233791511762</v>
      </c>
      <c r="P100" s="137">
        <f>('dep13'!P100/'dep13'!P99-1)*100</f>
        <v>-0.36941637973710861</v>
      </c>
      <c r="Q100" s="137">
        <f>('dep13'!Q100/'dep13'!Q99-1)*100</f>
        <v>-7.0921159810466428E-2</v>
      </c>
      <c r="R100" s="137">
        <f>('dep13'!R100/'dep13'!R99-1)*100</f>
        <v>0.32048390772874136</v>
      </c>
      <c r="S100" s="137">
        <f>('dep13'!S100/'dep13'!S99-1)*100</f>
        <v>0.13734959743043618</v>
      </c>
      <c r="T100" s="136">
        <f>('dep13'!T100/'dep13'!T99-1)*100</f>
        <v>0.50520313893380742</v>
      </c>
      <c r="V100" s="69" t="str">
        <f t="shared" ref="V100:V101" si="49">A100</f>
        <v>2023T3</v>
      </c>
      <c r="W100" s="74">
        <f>'dep13'!B100-'dep13'!B99</f>
        <v>1499.0673851780593</v>
      </c>
      <c r="X100" s="106">
        <f>'dep13'!C100-'dep13'!C99</f>
        <v>-65.36754703933002</v>
      </c>
      <c r="Y100" s="101">
        <f>'dep13'!D100-'dep13'!D99</f>
        <v>416.14296752472001</v>
      </c>
      <c r="Z100" s="75">
        <f>'dep13'!E100-'dep13'!E99</f>
        <v>-87.501158076298452</v>
      </c>
      <c r="AA100" s="75">
        <f>'dep13'!F100-'dep13'!F99</f>
        <v>266.34270292469955</v>
      </c>
      <c r="AB100" s="75">
        <f>'dep13'!G100-'dep13'!G99</f>
        <v>-53.236477812883095</v>
      </c>
      <c r="AC100" s="75">
        <f>'dep13'!H100-'dep13'!H99</f>
        <v>202.26727097020012</v>
      </c>
      <c r="AD100" s="76">
        <f>'dep13'!I100-'dep13'!I99</f>
        <v>88.270629519000067</v>
      </c>
      <c r="AE100" s="103">
        <f>'dep13'!J100-'dep13'!J99</f>
        <v>-165.04956654799753</v>
      </c>
      <c r="AF100" s="101">
        <f>'dep13'!K100-'dep13'!K99</f>
        <v>-110.1440918824519</v>
      </c>
      <c r="AG100" s="75">
        <f>'dep13'!L100-'dep13'!L99</f>
        <v>-196.31944510398898</v>
      </c>
      <c r="AH100" s="75">
        <f>'dep13'!M100-'dep13'!M99</f>
        <v>-255.85718969219306</v>
      </c>
      <c r="AI100" s="75">
        <f>'dep13'!N100-'dep13'!N99</f>
        <v>170.0293632390094</v>
      </c>
      <c r="AJ100" s="75">
        <f>'dep13'!O100-'dep13'!O99</f>
        <v>-168.12331763530165</v>
      </c>
      <c r="AK100" s="75">
        <f>'dep13'!P100-'dep13'!P99</f>
        <v>-97.970921536296373</v>
      </c>
      <c r="AL100" s="75">
        <f>'dep13'!Q100-'dep13'!Q99</f>
        <v>-7.0634349082574772</v>
      </c>
      <c r="AM100" s="75">
        <f>'dep13'!R100-'dep13'!R99</f>
        <v>389.00906495298841</v>
      </c>
      <c r="AN100" s="75">
        <f>'dep13'!S100-'dep13'!S99</f>
        <v>56.151788801602379</v>
      </c>
      <c r="AO100" s="101">
        <f>'dep13'!T100-'dep13'!T99</f>
        <v>1423.4856231230078</v>
      </c>
      <c r="AQ100" s="69" t="str">
        <f t="shared" ref="AQ100:AQ101" si="50">V100</f>
        <v>2023T3</v>
      </c>
      <c r="AR100" s="134">
        <f>('dep13'!B100/'dep13'!B96-1)*100</f>
        <v>1.0925059560754402</v>
      </c>
      <c r="AS100" s="135">
        <f>('dep13'!C100/'dep13'!C96-1)*100</f>
        <v>-1.9273968549425313</v>
      </c>
      <c r="AT100" s="136">
        <f>('dep13'!D100/'dep13'!D96-1)*100</f>
        <v>1.1731385776469372</v>
      </c>
      <c r="AU100" s="137">
        <f>('dep13'!E100/'dep13'!E96-1)*100</f>
        <v>-0.71054480812925425</v>
      </c>
      <c r="AV100" s="137">
        <f>('dep13'!F100/'dep13'!F96-1)*100</f>
        <v>3.4662074966259837</v>
      </c>
      <c r="AW100" s="137">
        <f>('dep13'!G100/'dep13'!G96-1)*100</f>
        <v>0.223417873268561</v>
      </c>
      <c r="AX100" s="137">
        <f>('dep13'!H100/'dep13'!H96-1)*100</f>
        <v>6.4726555432529809</v>
      </c>
      <c r="AY100" s="138">
        <f>('dep13'!I100/'dep13'!I96-1)*100</f>
        <v>-0.65919108873200294</v>
      </c>
      <c r="AZ100" s="139">
        <f>('dep13'!J100/'dep13'!J96-1)*100</f>
        <v>0.67741475375926452</v>
      </c>
      <c r="BA100" s="136">
        <f>('dep13'!K100/'dep13'!K96-1)*100</f>
        <v>0.84916383127704442</v>
      </c>
      <c r="BB100" s="137">
        <f>('dep13'!L100/'dep13'!L96-1)*100</f>
        <v>-0.48704472446667868</v>
      </c>
      <c r="BC100" s="137">
        <f>('dep13'!M100/'dep13'!M96-1)*100</f>
        <v>1.6589933911856036</v>
      </c>
      <c r="BD100" s="137">
        <f>('dep13'!N100/'dep13'!N96-1)*100</f>
        <v>2.7117810211145343</v>
      </c>
      <c r="BE100" s="137">
        <f>('dep13'!O100/'dep13'!O96-1)*100</f>
        <v>2.3423179785630355</v>
      </c>
      <c r="BF100" s="137">
        <f>('dep13'!P100/'dep13'!P96-1)*100</f>
        <v>0.33524086126626162</v>
      </c>
      <c r="BG100" s="137">
        <f>('dep13'!Q100/'dep13'!Q96-1)*100</f>
        <v>-3.5362147602324367</v>
      </c>
      <c r="BH100" s="137">
        <f>('dep13'!R100/'dep13'!R96-1)*100</f>
        <v>1.2137480832044023</v>
      </c>
      <c r="BI100" s="137">
        <f>('dep13'!S100/'dep13'!S96-1)*100</f>
        <v>0.48354186976782287</v>
      </c>
      <c r="BJ100" s="136">
        <f>('dep13'!T100/'dep13'!T96-1)*100</f>
        <v>1.6270469913424623</v>
      </c>
      <c r="BL100" s="69" t="str">
        <f t="shared" ref="BL100:BL101" si="51">AQ100</f>
        <v>2023T3</v>
      </c>
      <c r="BM100" s="74">
        <f>'dep13'!B100-'dep13'!B96</f>
        <v>9532.3574264161289</v>
      </c>
      <c r="BN100" s="106">
        <f>'dep13'!C100-'dep13'!C96</f>
        <v>-154.83943130319039</v>
      </c>
      <c r="BO100" s="101">
        <f>'dep13'!D100-'dep13'!D96</f>
        <v>992.21516109084769</v>
      </c>
      <c r="BP100" s="75">
        <f>'dep13'!E100-'dep13'!E96</f>
        <v>-90.217145508098838</v>
      </c>
      <c r="BQ100" s="75">
        <f>'dep13'!F100-'dep13'!F96</f>
        <v>584.37284998310133</v>
      </c>
      <c r="BR100" s="75">
        <f>'dep13'!G100-'dep13'!G96</f>
        <v>21.29980508342851</v>
      </c>
      <c r="BS100" s="75">
        <f>'dep13'!H100-'dep13'!H96</f>
        <v>704.83183963709962</v>
      </c>
      <c r="BT100" s="76">
        <f>'dep13'!I100-'dep13'!I96</f>
        <v>-228.07218810469931</v>
      </c>
      <c r="BU100" s="103">
        <f>'dep13'!J100-'dep13'!J96</f>
        <v>376.06605830819899</v>
      </c>
      <c r="BV100" s="101">
        <f>'dep13'!K100-'dep13'!K96</f>
        <v>3785.0736470391857</v>
      </c>
      <c r="BW100" s="75">
        <f>'dep13'!L100-'dep13'!L96</f>
        <v>-535.52140129299369</v>
      </c>
      <c r="BX100" s="75">
        <f>'dep13'!M100-'dep13'!M96</f>
        <v>1107.9433099756134</v>
      </c>
      <c r="BY100" s="75">
        <f>'dep13'!N100-'dep13'!N96</f>
        <v>1188.0295106157064</v>
      </c>
      <c r="BZ100" s="75">
        <f>'dep13'!O100-'dep13'!O96</f>
        <v>643.91347361899898</v>
      </c>
      <c r="CA100" s="75">
        <f>'dep13'!P100-'dep13'!P96</f>
        <v>88.28301767640005</v>
      </c>
      <c r="CB100" s="75">
        <f>'dep13'!Q100-'dep13'!Q96</f>
        <v>-364.84326626895745</v>
      </c>
      <c r="CC100" s="75">
        <f>'dep13'!R100-'dep13'!R96</f>
        <v>1460.2666339129937</v>
      </c>
      <c r="CD100" s="75">
        <f>'dep13'!S100-'dep13'!S96</f>
        <v>197.00236880149896</v>
      </c>
      <c r="CE100" s="101">
        <f>'dep13'!T100-'dep13'!T96</f>
        <v>4533.8419912809622</v>
      </c>
      <c r="CG100" s="69" t="str">
        <f t="shared" ref="CG100:CG101" si="52">BL100</f>
        <v>2023T3</v>
      </c>
      <c r="CH100" s="134">
        <f>('dep13'!B100/'dep13'!B$85-1)*100</f>
        <v>6.5959038437045647</v>
      </c>
      <c r="CI100" s="135">
        <f>('dep13'!C100/'dep13'!C$85-1)*100</f>
        <v>12.85898974512294</v>
      </c>
      <c r="CJ100" s="136">
        <f>('dep13'!D100/'dep13'!D$85-1)*100</f>
        <v>3.8795460923683134</v>
      </c>
      <c r="CK100" s="137">
        <f>('dep13'!E100/'dep13'!E$85-1)*100</f>
        <v>4.6450798206863153</v>
      </c>
      <c r="CL100" s="137">
        <f>('dep13'!F100/'dep13'!F$85-1)*100</f>
        <v>6.3364777021874374</v>
      </c>
      <c r="CM100" s="137">
        <f>('dep13'!G100/'dep13'!G$85-1)*100</f>
        <v>3.3520003557051758</v>
      </c>
      <c r="CN100" s="137">
        <f>('dep13'!H100/'dep13'!H$85-1)*100</f>
        <v>7.0813037656944688</v>
      </c>
      <c r="CO100" s="138">
        <f>('dep13'!I100/'dep13'!I$85-1)*100</f>
        <v>1.5364307876645666</v>
      </c>
      <c r="CP100" s="139">
        <f>('dep13'!J100/'dep13'!J$85-1)*100</f>
        <v>7.9612449046616574</v>
      </c>
      <c r="CQ100" s="136">
        <f>('dep13'!K100/'dep13'!K$85-1)*100</f>
        <v>8.7406987072713438</v>
      </c>
      <c r="CR100" s="137">
        <f>('dep13'!L100/'dep13'!L$85-1)*100</f>
        <v>5.582036680079816</v>
      </c>
      <c r="CS100" s="137">
        <f>('dep13'!M100/'dep13'!M$85-1)*100</f>
        <v>6.742836095556215</v>
      </c>
      <c r="CT100" s="137">
        <f>('dep13'!N100/'dep13'!N$85-1)*100</f>
        <v>10.494673865820348</v>
      </c>
      <c r="CU100" s="137">
        <f>('dep13'!O100/'dep13'!O$85-1)*100</f>
        <v>16.360329293159758</v>
      </c>
      <c r="CV100" s="137">
        <f>('dep13'!P100/'dep13'!P$85-1)*100</f>
        <v>3.6952673824281357</v>
      </c>
      <c r="CW100" s="137">
        <f>('dep13'!Q100/'dep13'!Q$85-1)*100</f>
        <v>6.8316406929726403</v>
      </c>
      <c r="CX100" s="137">
        <f>('dep13'!R100/'dep13'!R$85-1)*100</f>
        <v>12.084090721450558</v>
      </c>
      <c r="CY100" s="137">
        <f>('dep13'!S100/'dep13'!S$85-1)*100</f>
        <v>8.2610868873297605</v>
      </c>
      <c r="CZ100" s="136">
        <f>('dep13'!T100/'dep13'!T$85-1)*100</f>
        <v>3.7482397570210546</v>
      </c>
    </row>
    <row r="101" spans="1:104" s="232" customFormat="1">
      <c r="A101" s="95" t="str">
        <f>Paca!A101</f>
        <v>2023T4</v>
      </c>
      <c r="B101" s="140">
        <f>('dep13'!B101/'dep13'!B100-1)*100</f>
        <v>0.32205024231608537</v>
      </c>
      <c r="C101" s="141">
        <f>('dep13'!C101/'dep13'!C100-1)*100</f>
        <v>-1.2164719766869947</v>
      </c>
      <c r="D101" s="142">
        <f>('dep13'!D101/'dep13'!D100-1)*100</f>
        <v>0.89331508196477394</v>
      </c>
      <c r="E101" s="143">
        <f>('dep13'!E101/'dep13'!E100-1)*100</f>
        <v>0.30987285262424891</v>
      </c>
      <c r="F101" s="143">
        <f>('dep13'!F101/'dep13'!F100-1)*100</f>
        <v>0.44797535892957541</v>
      </c>
      <c r="G101" s="143">
        <f>('dep13'!G101/'dep13'!G100-1)*100</f>
        <v>0.32755875249490529</v>
      </c>
      <c r="H101" s="143">
        <f>('dep13'!H101/'dep13'!H100-1)*100</f>
        <v>2.2175687314009984</v>
      </c>
      <c r="I101" s="144">
        <f>('dep13'!I101/'dep13'!I100-1)*100</f>
        <v>1.0438979333374565</v>
      </c>
      <c r="J101" s="145">
        <f>('dep13'!J101/'dep13'!J100-1)*100</f>
        <v>-0.19676896119786846</v>
      </c>
      <c r="K101" s="142">
        <f>('dep13'!K101/'dep13'!K100-1)*100</f>
        <v>0.12726473465303201</v>
      </c>
      <c r="L101" s="143">
        <f>('dep13'!L101/'dep13'!L100-1)*100</f>
        <v>-0.46871094073247521</v>
      </c>
      <c r="M101" s="143">
        <f>('dep13'!M101/'dep13'!M100-1)*100</f>
        <v>0.21291920182291424</v>
      </c>
      <c r="N101" s="143">
        <f>('dep13'!N101/'dep13'!N100-1)*100</f>
        <v>3.5636237502911783E-2</v>
      </c>
      <c r="O101" s="143">
        <f>('dep13'!O101/'dep13'!O100-1)*100</f>
        <v>0.7702318228238525</v>
      </c>
      <c r="P101" s="143">
        <f>('dep13'!P101/'dep13'!P100-1)*100</f>
        <v>0.64879887626954069</v>
      </c>
      <c r="Q101" s="143">
        <f>('dep13'!Q101/'dep13'!Q100-1)*100</f>
        <v>0.30796737198575119</v>
      </c>
      <c r="R101" s="143">
        <f>('dep13'!R101/'dep13'!R100-1)*100</f>
        <v>0.67283852583872594</v>
      </c>
      <c r="S101" s="143">
        <f>('dep13'!S101/'dep13'!S100-1)*100</f>
        <v>-0.7663908458881874</v>
      </c>
      <c r="T101" s="142">
        <f>('dep13'!T101/'dep13'!T100-1)*100</f>
        <v>0.60383081794370685</v>
      </c>
      <c r="V101" s="95" t="str">
        <f t="shared" si="49"/>
        <v>2023T4</v>
      </c>
      <c r="W101" s="92">
        <f>'dep13'!B101-'dep13'!B100</f>
        <v>2840.6589643432526</v>
      </c>
      <c r="X101" s="108">
        <f>'dep13'!C101-'dep13'!C100</f>
        <v>-95.842963383130154</v>
      </c>
      <c r="Y101" s="100">
        <f>'dep13'!D101-'dep13'!D100</f>
        <v>764.41012609210156</v>
      </c>
      <c r="Z101" s="93">
        <f>'dep13'!E101-'dep13'!E100</f>
        <v>39.064679829998568</v>
      </c>
      <c r="AA101" s="93">
        <f>'dep13'!F101-'dep13'!F100</f>
        <v>78.142649049103056</v>
      </c>
      <c r="AB101" s="93">
        <f>'dep13'!G101-'dep13'!G100</f>
        <v>31.29796736840035</v>
      </c>
      <c r="AC101" s="93">
        <f>'dep13'!H101-'dep13'!H100</f>
        <v>257.10954152869999</v>
      </c>
      <c r="AD101" s="94">
        <f>'dep13'!I101-'dep13'!I100</f>
        <v>358.79528831590142</v>
      </c>
      <c r="AE101" s="102">
        <f>'dep13'!J101-'dep13'!J100</f>
        <v>-109.97605448620016</v>
      </c>
      <c r="AF101" s="100">
        <f>'dep13'!K101-'dep13'!K100</f>
        <v>572.08850860642269</v>
      </c>
      <c r="AG101" s="93">
        <f>'dep13'!L101-'dep13'!L100</f>
        <v>-512.8527666789887</v>
      </c>
      <c r="AH101" s="93">
        <f>'dep13'!M101-'dep13'!M100</f>
        <v>144.55513313769188</v>
      </c>
      <c r="AI101" s="93">
        <f>'dep13'!N101-'dep13'!N100</f>
        <v>16.03558160859393</v>
      </c>
      <c r="AJ101" s="93">
        <f>'dep13'!O101-'dep13'!O100</f>
        <v>216.69972883920127</v>
      </c>
      <c r="AK101" s="93">
        <f>'dep13'!P101-'dep13'!P100</f>
        <v>171.42880926360158</v>
      </c>
      <c r="AL101" s="93">
        <f>'dep13'!Q101-'dep13'!Q100</f>
        <v>30.650439705150347</v>
      </c>
      <c r="AM101" s="93">
        <f>'dep13'!R101-'dep13'!R100</f>
        <v>819.32076764099475</v>
      </c>
      <c r="AN101" s="93">
        <f>'dep13'!S101-'dep13'!S100</f>
        <v>-313.74918490980781</v>
      </c>
      <c r="AO101" s="100">
        <f>'dep13'!T101-'dep13'!T100</f>
        <v>1709.9793475140468</v>
      </c>
      <c r="AQ101" s="95" t="str">
        <f t="shared" si="50"/>
        <v>2023T4</v>
      </c>
      <c r="AR101" s="140">
        <f>('dep13'!B101/'dep13'!B97-1)*100</f>
        <v>1.0208730648688213</v>
      </c>
      <c r="AS101" s="141">
        <f>('dep13'!C101/'dep13'!C97-1)*100</f>
        <v>5.1988757713195E-2</v>
      </c>
      <c r="AT101" s="142">
        <f>('dep13'!D101/'dep13'!D97-1)*100</f>
        <v>1.8764504286197692</v>
      </c>
      <c r="AU101" s="143">
        <f>('dep13'!E101/'dep13'!E97-1)*100</f>
        <v>0.22041251127145056</v>
      </c>
      <c r="AV101" s="143">
        <f>('dep13'!F101/'dep13'!F97-1)*100</f>
        <v>2.8225435442762015</v>
      </c>
      <c r="AW101" s="143">
        <f>('dep13'!G101/'dep13'!G97-1)*100</f>
        <v>-2.8038734943303112E-2</v>
      </c>
      <c r="AX101" s="143">
        <f>('dep13'!H101/'dep13'!H97-1)*100</f>
        <v>6.2636601361799604</v>
      </c>
      <c r="AY101" s="144">
        <f>('dep13'!I101/'dep13'!I97-1)*100</f>
        <v>1.1224973683387818</v>
      </c>
      <c r="AZ101" s="145">
        <f>('dep13'!J101/'dep13'!J97-1)*100</f>
        <v>-0.16357749242706943</v>
      </c>
      <c r="BA101" s="142">
        <f>('dep13'!K101/'dep13'!K97-1)*100</f>
        <v>0.43817324791193268</v>
      </c>
      <c r="BB101" s="143">
        <f>('dep13'!L101/'dep13'!L97-1)*100</f>
        <v>-0.78125538583605492</v>
      </c>
      <c r="BC101" s="143">
        <f>('dep13'!M101/'dep13'!M97-1)*100</f>
        <v>1.1311725286197394</v>
      </c>
      <c r="BD101" s="143">
        <f>('dep13'!N101/'dep13'!N97-1)*100</f>
        <v>0.522351724269976</v>
      </c>
      <c r="BE101" s="143">
        <f>('dep13'!O101/'dep13'!O97-1)*100</f>
        <v>2.0896148386745361</v>
      </c>
      <c r="BF101" s="143">
        <f>('dep13'!P101/'dep13'!P97-1)*100</f>
        <v>0.80344145611459528</v>
      </c>
      <c r="BG101" s="143">
        <f>('dep13'!Q101/'dep13'!Q97-1)*100</f>
        <v>-2.4320594707428422</v>
      </c>
      <c r="BH101" s="143">
        <f>('dep13'!R101/'dep13'!R97-1)*100</f>
        <v>1.5019508732457387</v>
      </c>
      <c r="BI101" s="143">
        <f>('dep13'!S101/'dep13'!S97-1)*100</f>
        <v>-1.2906891328195225</v>
      </c>
      <c r="BJ101" s="142">
        <f>('dep13'!T101/'dep13'!T97-1)*100</f>
        <v>1.9597296787179586</v>
      </c>
      <c r="BL101" s="95" t="str">
        <f t="shared" si="51"/>
        <v>2023T4</v>
      </c>
      <c r="BM101" s="92">
        <f>'dep13'!B101-'dep13'!B97</f>
        <v>8942.3670949899824</v>
      </c>
      <c r="BN101" s="108">
        <f>'dep13'!C101-'dep13'!C97</f>
        <v>4.0441417699694284</v>
      </c>
      <c r="BO101" s="100">
        <f>'dep13'!D101-'dep13'!D97</f>
        <v>1590.1842518278572</v>
      </c>
      <c r="BP101" s="93">
        <f>'dep13'!E101-'dep13'!E97</f>
        <v>27.811504018400228</v>
      </c>
      <c r="BQ101" s="93">
        <f>'dep13'!F101-'dep13'!F97</f>
        <v>480.98053259440348</v>
      </c>
      <c r="BR101" s="93">
        <f>'dep13'!G101-'dep13'!G97</f>
        <v>-2.6886072950419475</v>
      </c>
      <c r="BS101" s="93">
        <f>'dep13'!H101-'dep13'!H97</f>
        <v>698.57021724039987</v>
      </c>
      <c r="BT101" s="94">
        <f>'dep13'!I101-'dep13'!I97</f>
        <v>385.51060526970105</v>
      </c>
      <c r="BU101" s="102">
        <f>'dep13'!J101-'dep13'!J97</f>
        <v>-91.394630089496786</v>
      </c>
      <c r="BV101" s="100">
        <f>'dep13'!K101-'dep13'!K97</f>
        <v>1963.6069193425355</v>
      </c>
      <c r="BW101" s="93">
        <f>'dep13'!L101-'dep13'!L97</f>
        <v>-857.52450026398583</v>
      </c>
      <c r="BX101" s="93">
        <f>'dep13'!M101-'dep13'!M97</f>
        <v>761.0027195145085</v>
      </c>
      <c r="BY101" s="93">
        <f>'dep13'!N101-'dep13'!N97</f>
        <v>233.90957646489551</v>
      </c>
      <c r="BZ101" s="93">
        <f>'dep13'!O101-'dep13'!O97</f>
        <v>580.30170407719925</v>
      </c>
      <c r="CA101" s="93">
        <f>'dep13'!P101-'dep13'!P97</f>
        <v>211.96355438190221</v>
      </c>
      <c r="CB101" s="93">
        <f>'dep13'!Q101-'dep13'!Q97</f>
        <v>-248.84818910070862</v>
      </c>
      <c r="CC101" s="93">
        <f>'dep13'!R101-'dep13'!R97</f>
        <v>1813.9978366379946</v>
      </c>
      <c r="CD101" s="93">
        <f>'dep13'!S101-'dep13'!S97</f>
        <v>-531.19578236940288</v>
      </c>
      <c r="CE101" s="100">
        <f>'dep13'!T101-'dep13'!T97</f>
        <v>5475.9264121390297</v>
      </c>
      <c r="CG101" s="95" t="str">
        <f t="shared" si="52"/>
        <v>2023T4</v>
      </c>
      <c r="CH101" s="140">
        <f>('dep13'!B101/'dep13'!B$85-1)*100</f>
        <v>6.9391962103322546</v>
      </c>
      <c r="CI101" s="141">
        <f>('dep13'!C101/'dep13'!C$85-1)*100</f>
        <v>11.486091761701477</v>
      </c>
      <c r="CJ101" s="142">
        <f>('dep13'!D101/'dep13'!D$85-1)*100</f>
        <v>4.8075177446880168</v>
      </c>
      <c r="CK101" s="143">
        <f>('dep13'!E101/'dep13'!E$85-1)*100</f>
        <v>4.9693465146576132</v>
      </c>
      <c r="CL101" s="143">
        <f>('dep13'!F101/'dep13'!F$85-1)*100</f>
        <v>6.8128389198468975</v>
      </c>
      <c r="CM101" s="143">
        <f>('dep13'!G101/'dep13'!G$85-1)*100</f>
        <v>3.6905388787488613</v>
      </c>
      <c r="CN101" s="143">
        <f>('dep13'!H101/'dep13'!H$85-1)*100</f>
        <v>9.4559052751790329</v>
      </c>
      <c r="CO101" s="144">
        <f>('dep13'!I101/'dep13'!I$85-1)*100</f>
        <v>2.5963674902416134</v>
      </c>
      <c r="CP101" s="145">
        <f>('dep13'!J101/'dep13'!J$85-1)*100</f>
        <v>7.7488106845664539</v>
      </c>
      <c r="CQ101" s="142">
        <f>('dep13'!K101/'dep13'!K$85-1)*100</f>
        <v>8.8790872689410207</v>
      </c>
      <c r="CR101" s="143">
        <f>('dep13'!L101/'dep13'!L$85-1)*100</f>
        <v>5.0871621227121189</v>
      </c>
      <c r="CS101" s="143">
        <f>('dep13'!M101/'dep13'!M$85-1)*100</f>
        <v>6.9701120901740188</v>
      </c>
      <c r="CT101" s="143">
        <f>('dep13'!N101/'dep13'!N$85-1)*100</f>
        <v>10.534050010227226</v>
      </c>
      <c r="CU101" s="143">
        <f>('dep13'!O101/'dep13'!O$85-1)*100</f>
        <v>17.256573578518307</v>
      </c>
      <c r="CV101" s="143">
        <f>('dep13'!P101/'dep13'!P$85-1)*100</f>
        <v>4.3680411119500162</v>
      </c>
      <c r="CW101" s="143">
        <f>('dep13'!Q101/'dep13'!Q$85-1)*100</f>
        <v>7.160647289264066</v>
      </c>
      <c r="CX101" s="143">
        <f>('dep13'!R101/'dep13'!R$85-1)*100</f>
        <v>12.838235665160491</v>
      </c>
      <c r="CY101" s="143">
        <f>('dep13'!S101/'dep13'!S$85-1)*100</f>
        <v>7.4313838277662025</v>
      </c>
      <c r="CZ101" s="142">
        <f>('dep13'!T101/'dep13'!T$85-1)*100</f>
        <v>4.3747036017480756</v>
      </c>
    </row>
    <row r="102" spans="1:104">
      <c r="A102" s="69" t="str">
        <f>Paca!A102</f>
        <v>2024T1</v>
      </c>
      <c r="B102" s="134">
        <f>('dep13'!B102/'dep13'!B101-1)*100</f>
        <v>0.37568841103656769</v>
      </c>
      <c r="C102" s="135">
        <f>('dep13'!C102/'dep13'!C101-1)*100</f>
        <v>3.6582009117350101</v>
      </c>
      <c r="D102" s="136">
        <f>('dep13'!D102/'dep13'!D101-1)*100</f>
        <v>0.12086479970252473</v>
      </c>
      <c r="E102" s="137">
        <f>('dep13'!E102/'dep13'!E101-1)*100</f>
        <v>1.1403493133836706</v>
      </c>
      <c r="F102" s="137">
        <f>('dep13'!F102/'dep13'!F101-1)*100</f>
        <v>0.56512391045897559</v>
      </c>
      <c r="G102" s="137">
        <f>('dep13'!G102/'dep13'!G101-1)*100</f>
        <v>-0.31285353804553218</v>
      </c>
      <c r="H102" s="137">
        <f>('dep13'!H102/'dep13'!H101-1)*100</f>
        <v>0.47382459392191212</v>
      </c>
      <c r="I102" s="138">
        <f>('dep13'!I102/'dep13'!I101-1)*100</f>
        <v>-0.47521653135211839</v>
      </c>
      <c r="J102" s="139">
        <f>('dep13'!J102/'dep13'!J101-1)*100</f>
        <v>-0.93046137334839019</v>
      </c>
      <c r="K102" s="136">
        <f>('dep13'!K102/'dep13'!K101-1)*100</f>
        <v>0.54551708320860204</v>
      </c>
      <c r="L102" s="137">
        <f>('dep13'!L102/'dep13'!L101-1)*100</f>
        <v>0.47831877121722322</v>
      </c>
      <c r="M102" s="137">
        <f>('dep13'!M102/'dep13'!M101-1)*100</f>
        <v>-0.31349036245055251</v>
      </c>
      <c r="N102" s="137">
        <f>('dep13'!N102/'dep13'!N101-1)*100</f>
        <v>1.323037055897669</v>
      </c>
      <c r="O102" s="137">
        <f>('dep13'!O102/'dep13'!O101-1)*100</f>
        <v>0.22210687379540239</v>
      </c>
      <c r="P102" s="137">
        <f>('dep13'!P102/'dep13'!P101-1)*100</f>
        <v>0.41313258534940722</v>
      </c>
      <c r="Q102" s="137">
        <f>('dep13'!Q102/'dep13'!Q101-1)*100</f>
        <v>-0.90772347514319618</v>
      </c>
      <c r="R102" s="137">
        <f>('dep13'!R102/'dep13'!R101-1)*100</f>
        <v>0.58042568375367143</v>
      </c>
      <c r="S102" s="137">
        <f>('dep13'!S102/'dep13'!S101-1)*100</f>
        <v>1.8669015942606393</v>
      </c>
      <c r="T102" s="136">
        <f>('dep13'!T102/'dep13'!T101-1)*100</f>
        <v>0.35066622215076393</v>
      </c>
      <c r="V102" s="69" t="str">
        <f t="shared" ref="V102" si="53">A102</f>
        <v>2024T1</v>
      </c>
      <c r="W102" s="74">
        <f>'dep13'!B102-'dep13'!B101</f>
        <v>3324.44892337278</v>
      </c>
      <c r="X102" s="106">
        <f>'dep13'!C102-'dep13'!C101</f>
        <v>284.71491001471077</v>
      </c>
      <c r="Y102" s="101">
        <f>'dep13'!D102-'dep13'!D101</f>
        <v>104.34796740746242</v>
      </c>
      <c r="Z102" s="75">
        <f>'dep13'!E102-'dep13'!E101</f>
        <v>144.20566591419993</v>
      </c>
      <c r="AA102" s="75">
        <f>'dep13'!F102-'dep13'!F101</f>
        <v>99.019077032295172</v>
      </c>
      <c r="AB102" s="75">
        <f>'dep13'!G102-'dep13'!G101</f>
        <v>-29.990813111528041</v>
      </c>
      <c r="AC102" s="75">
        <f>'dep13'!H102-'dep13'!H101</f>
        <v>56.154459409301126</v>
      </c>
      <c r="AD102" s="76">
        <f>'dep13'!I102-'dep13'!I101</f>
        <v>-165.04042183679849</v>
      </c>
      <c r="AE102" s="103">
        <f>'dep13'!J102-'dep13'!J101</f>
        <v>-519.02047661460529</v>
      </c>
      <c r="AF102" s="101">
        <f>'dep13'!K102-'dep13'!K101</f>
        <v>2455.3638393853907</v>
      </c>
      <c r="AG102" s="75">
        <f>'dep13'!L102-'dep13'!L101</f>
        <v>520.91236349497922</v>
      </c>
      <c r="AH102" s="75">
        <f>'dep13'!M102-'dep13'!M101</f>
        <v>-213.28808544790081</v>
      </c>
      <c r="AI102" s="75">
        <f>'dep13'!N102-'dep13'!N101</f>
        <v>595.55190542749915</v>
      </c>
      <c r="AJ102" s="75">
        <f>'dep13'!O102-'dep13'!O101</f>
        <v>62.969633699700353</v>
      </c>
      <c r="AK102" s="75">
        <f>'dep13'!P102-'dep13'!P101</f>
        <v>109.86813863049611</v>
      </c>
      <c r="AL102" s="75">
        <f>'dep13'!Q102-'dep13'!Q101</f>
        <v>-90.619361807372115</v>
      </c>
      <c r="AM102" s="75">
        <f>'dep13'!R102-'dep13'!R101</f>
        <v>711.54447078300291</v>
      </c>
      <c r="AN102" s="75">
        <f>'dep13'!S102-'dep13'!S101</f>
        <v>758.42477460490773</v>
      </c>
      <c r="AO102" s="101">
        <f>'dep13'!T102-'dep13'!T101</f>
        <v>999.04268317995593</v>
      </c>
      <c r="AQ102" s="69" t="str">
        <f t="shared" ref="AQ102" si="54">V102</f>
        <v>2024T1</v>
      </c>
      <c r="AR102" s="134">
        <f>('dep13'!B102/'dep13'!B98-1)*100</f>
        <v>1.0595516212551503</v>
      </c>
      <c r="AS102" s="135">
        <f>('dep13'!C102/'dep13'!C98-1)*100</f>
        <v>2.9622015773844934</v>
      </c>
      <c r="AT102" s="136">
        <f>('dep13'!D102/'dep13'!D98-1)*100</f>
        <v>1.9585195112096887</v>
      </c>
      <c r="AU102" s="137">
        <f>('dep13'!E102/'dep13'!E98-1)*100</f>
        <v>1.0287673001761144</v>
      </c>
      <c r="AV102" s="137">
        <f>('dep13'!F102/'dep13'!F98-1)*100</f>
        <v>3.447893640145594</v>
      </c>
      <c r="AW102" s="137">
        <f>('dep13'!G102/'dep13'!G98-1)*100</f>
        <v>-2.8773479227084398E-2</v>
      </c>
      <c r="AX102" s="137">
        <f>('dep13'!H102/'dep13'!H98-1)*100</f>
        <v>5.3355665916458683</v>
      </c>
      <c r="AY102" s="138">
        <f>('dep13'!I102/'dep13'!I98-1)*100</f>
        <v>1.0007314233920317</v>
      </c>
      <c r="AZ102" s="139">
        <f>('dep13'!J102/'dep13'!J98-1)*100</f>
        <v>-1.5541738175279929</v>
      </c>
      <c r="BA102" s="136">
        <f>('dep13'!K102/'dep13'!K98-1)*100</f>
        <v>0.66641264620588281</v>
      </c>
      <c r="BB102" s="137">
        <f>('dep13'!L102/'dep13'!L98-1)*100</f>
        <v>-0.45309280176273337</v>
      </c>
      <c r="BC102" s="137">
        <f>('dep13'!M102/'dep13'!M98-1)*100</f>
        <v>0.65499677301095183</v>
      </c>
      <c r="BD102" s="137">
        <f>('dep13'!N102/'dep13'!N98-1)*100</f>
        <v>0.9209950792236743</v>
      </c>
      <c r="BE102" s="137">
        <f>('dep13'!O102/'dep13'!O98-1)*100</f>
        <v>0.81880576476061062</v>
      </c>
      <c r="BF102" s="137">
        <f>('dep13'!P102/'dep13'!P98-1)*100</f>
        <v>1.0767507835889312</v>
      </c>
      <c r="BG102" s="137">
        <f>('dep13'!Q102/'dep13'!Q98-1)*100</f>
        <v>-0.95361921477904454</v>
      </c>
      <c r="BH102" s="137">
        <f>('dep13'!R102/'dep13'!R98-1)*100</f>
        <v>1.6733258299585607</v>
      </c>
      <c r="BI102" s="137">
        <f>('dep13'!S102/'dep13'!S98-1)*100</f>
        <v>0.45421027268151004</v>
      </c>
      <c r="BJ102" s="136">
        <f>('dep13'!T102/'dep13'!T98-1)*100</f>
        <v>1.8875502516190634</v>
      </c>
      <c r="BL102" s="69" t="str">
        <f t="shared" ref="BL102" si="55">AQ102</f>
        <v>2024T1</v>
      </c>
      <c r="BM102" s="74">
        <f>'dep13'!B102-'dep13'!B98</f>
        <v>9312.4757865339052</v>
      </c>
      <c r="BN102" s="106">
        <f>'dep13'!C102-'dep13'!C98</f>
        <v>232.10426076151998</v>
      </c>
      <c r="BO102" s="101">
        <f>'dep13'!D102-'dep13'!D98</f>
        <v>1660.4015539973771</v>
      </c>
      <c r="BP102" s="75">
        <f>'dep13'!E102-'dep13'!E98</f>
        <v>130.238973854699</v>
      </c>
      <c r="BQ102" s="75">
        <f>'dep13'!F102-'dep13'!F98</f>
        <v>587.29295659720083</v>
      </c>
      <c r="BR102" s="75">
        <f>'dep13'!G102-'dep13'!G98</f>
        <v>-2.7504496107285377</v>
      </c>
      <c r="BS102" s="75">
        <f>'dep13'!H102-'dep13'!H98</f>
        <v>603.14967038410032</v>
      </c>
      <c r="BT102" s="76">
        <f>'dep13'!I102-'dep13'!I98</f>
        <v>342.47040277210181</v>
      </c>
      <c r="BU102" s="103">
        <f>'dep13'!J102-'dep13'!J98</f>
        <v>-872.4259280637998</v>
      </c>
      <c r="BV102" s="101">
        <f>'dep13'!K102-'dep13'!K98</f>
        <v>2995.9106011628173</v>
      </c>
      <c r="BW102" s="75">
        <f>'dep13'!L102-'dep13'!L98</f>
        <v>-498.05693461901683</v>
      </c>
      <c r="BX102" s="75">
        <f>'dep13'!M102-'dep13'!M98</f>
        <v>441.34947379419464</v>
      </c>
      <c r="BY102" s="75">
        <f>'dep13'!N102-'dep13'!N98</f>
        <v>416.22829017439653</v>
      </c>
      <c r="BZ102" s="75">
        <f>'dep13'!O102-'dep13'!O98</f>
        <v>230.76611503859749</v>
      </c>
      <c r="CA102" s="75">
        <f>'dep13'!P102-'dep13'!P98</f>
        <v>284.47018542379737</v>
      </c>
      <c r="CB102" s="75">
        <f>'dep13'!Q102-'dep13'!Q98</f>
        <v>-95.245314579000478</v>
      </c>
      <c r="CC102" s="75">
        <f>'dep13'!R102-'dep13'!R98</f>
        <v>2029.2818962650053</v>
      </c>
      <c r="CD102" s="75">
        <f>'dep13'!S102-'dep13'!S98</f>
        <v>187.11688966480142</v>
      </c>
      <c r="CE102" s="101">
        <f>'dep13'!T102-'dep13'!T98</f>
        <v>5296.4852986760088</v>
      </c>
      <c r="CG102" s="69" t="str">
        <f t="shared" ref="CG102" si="56">BL102</f>
        <v>2024T1</v>
      </c>
      <c r="CH102" s="134">
        <f>('dep13'!B102/'dep13'!B$85-1)*100</f>
        <v>7.3409543773501174</v>
      </c>
      <c r="CI102" s="135">
        <f>('dep13'!C102/'dep13'!C$85-1)*100</f>
        <v>15.564476986985776</v>
      </c>
      <c r="CJ102" s="136">
        <f>('dep13'!D102/'dep13'!D$85-1)*100</f>
        <v>4.9341931410833206</v>
      </c>
      <c r="CK102" s="137">
        <f>('dep13'!E102/'dep13'!E$85-1)*100</f>
        <v>6.1663637369008262</v>
      </c>
      <c r="CL102" s="137">
        <f>('dep13'!F102/'dep13'!F$85-1)*100</f>
        <v>7.4164638120229887</v>
      </c>
      <c r="CM102" s="137">
        <f>('dep13'!G102/'dep13'!G$85-1)*100</f>
        <v>3.3661393592482103</v>
      </c>
      <c r="CN102" s="137">
        <f>('dep13'!H102/'dep13'!H$85-1)*100</f>
        <v>9.974534273872715</v>
      </c>
      <c r="CO102" s="138">
        <f>('dep13'!I102/'dep13'!I$85-1)*100</f>
        <v>2.1088125913612199</v>
      </c>
      <c r="CP102" s="139">
        <f>('dep13'!J102/'dep13'!J$85-1)*100</f>
        <v>6.7462496209042877</v>
      </c>
      <c r="CQ102" s="136">
        <f>('dep13'!K102/'dep13'!K$85-1)*100</f>
        <v>9.4730412900347005</v>
      </c>
      <c r="CR102" s="137">
        <f>('dep13'!L102/'dep13'!L$85-1)*100</f>
        <v>5.5898137452845109</v>
      </c>
      <c r="CS102" s="137">
        <f>('dep13'!M102/'dep13'!M$85-1)*100</f>
        <v>6.6347710980687813</v>
      </c>
      <c r="CT102" s="137">
        <f>('dep13'!N102/'dep13'!N$85-1)*100</f>
        <v>11.996456451246985</v>
      </c>
      <c r="CU102" s="137">
        <f>('dep13'!O102/'dep13'!O$85-1)*100</f>
        <v>17.517008488413154</v>
      </c>
      <c r="CV102" s="137">
        <f>('dep13'!P102/'dep13'!P$85-1)*100</f>
        <v>4.7992194984743497</v>
      </c>
      <c r="CW102" s="137">
        <f>('dep13'!Q102/'dep13'!Q$85-1)*100</f>
        <v>6.1879249377040146</v>
      </c>
      <c r="CX102" s="137">
        <f>('dep13'!R102/'dep13'!R$85-1)*100</f>
        <v>13.493177766055586</v>
      </c>
      <c r="CY102" s="137">
        <f>('dep13'!S102/'dep13'!S$85-1)*100</f>
        <v>9.437022045183042</v>
      </c>
      <c r="CZ102" s="136">
        <f>('dep13'!T102/'dep13'!T$85-1)*100</f>
        <v>4.7407104317493731</v>
      </c>
    </row>
    <row r="103" spans="1:104">
      <c r="A103" s="69" t="str">
        <f>Paca!A103</f>
        <v>2024T2</v>
      </c>
      <c r="B103" s="134">
        <f>('dep13'!B103/'dep13'!B102-1)*100</f>
        <v>0.1604485263054789</v>
      </c>
      <c r="C103" s="135">
        <f>('dep13'!C103/'dep13'!C102-1)*100</f>
        <v>-3.717125983175773</v>
      </c>
      <c r="D103" s="136">
        <f>('dep13'!D103/'dep13'!D102-1)*100</f>
        <v>0.39429016643561798</v>
      </c>
      <c r="E103" s="137">
        <f>('dep13'!E103/'dep13'!E102-1)*100</f>
        <v>0.37152365638932761</v>
      </c>
      <c r="F103" s="137">
        <f>('dep13'!F103/'dep13'!F102-1)*100</f>
        <v>1.1187749886581999</v>
      </c>
      <c r="G103" s="137">
        <f>('dep13'!G103/'dep13'!G102-1)*100</f>
        <v>-0.11368362822653522</v>
      </c>
      <c r="H103" s="137">
        <f>('dep13'!H103/'dep13'!H102-1)*100</f>
        <v>-4.8307338534914201E-2</v>
      </c>
      <c r="I103" s="138">
        <f>('dep13'!I103/'dep13'!I102-1)*100</f>
        <v>0.326295473220517</v>
      </c>
      <c r="J103" s="139">
        <f>('dep13'!J103/'dep13'!J102-1)*100</f>
        <v>3.6645984825867117E-2</v>
      </c>
      <c r="K103" s="136">
        <f>('dep13'!K103/'dep13'!K102-1)*100</f>
        <v>4.1408197528736146E-2</v>
      </c>
      <c r="L103" s="137">
        <f>('dep13'!L103/'dep13'!L102-1)*100</f>
        <v>-0.49663898321488098</v>
      </c>
      <c r="M103" s="137">
        <f>('dep13'!M103/'dep13'!M102-1)*100</f>
        <v>0.28506708887940935</v>
      </c>
      <c r="N103" s="137">
        <f>('dep13'!N103/'dep13'!N102-1)*100</f>
        <v>0.43986705569494244</v>
      </c>
      <c r="O103" s="137">
        <f>('dep13'!O103/'dep13'!O102-1)*100</f>
        <v>0.15669424989432912</v>
      </c>
      <c r="P103" s="137">
        <f>('dep13'!P103/'dep13'!P102-1)*100</f>
        <v>9.0319839300301297E-3</v>
      </c>
      <c r="Q103" s="137">
        <f>('dep13'!Q103/'dep13'!Q102-1)*100</f>
        <v>-0.87786231474406007</v>
      </c>
      <c r="R103" s="137">
        <f>('dep13'!R103/'dep13'!R102-1)*100</f>
        <v>0.11746536073524716</v>
      </c>
      <c r="S103" s="137">
        <f>('dep13'!S103/'dep13'!S102-1)*100</f>
        <v>0.56050063330059796</v>
      </c>
      <c r="T103" s="136">
        <f>('dep13'!T103/'dep13'!T102-1)*100</f>
        <v>0.41153009226075898</v>
      </c>
      <c r="V103" s="69" t="str">
        <f t="shared" ref="V103" si="57">A103</f>
        <v>2024T2</v>
      </c>
      <c r="W103" s="74">
        <f>'dep13'!B103-'dep13'!B102</f>
        <v>1425.1354255243205</v>
      </c>
      <c r="X103" s="106">
        <f>'dep13'!C103-'dep13'!C102</f>
        <v>-299.88421404328074</v>
      </c>
      <c r="Y103" s="101">
        <f>'dep13'!D103-'dep13'!D102</f>
        <v>340.81970431772061</v>
      </c>
      <c r="Z103" s="75">
        <f>'dep13'!E103-'dep13'!E102</f>
        <v>47.517692245301077</v>
      </c>
      <c r="AA103" s="75">
        <f>'dep13'!F103-'dep13'!F102</f>
        <v>197.13572433820082</v>
      </c>
      <c r="AB103" s="75">
        <f>'dep13'!G103-'dep13'!G102</f>
        <v>-10.863862493170018</v>
      </c>
      <c r="AC103" s="75">
        <f>'dep13'!H103-'dep13'!H102</f>
        <v>-5.7521830341011082</v>
      </c>
      <c r="AD103" s="76">
        <f>'dep13'!I103-'dep13'!I102</f>
        <v>112.78233326150075</v>
      </c>
      <c r="AE103" s="103">
        <f>'dep13'!J103-'dep13'!J102</f>
        <v>20.251289460502448</v>
      </c>
      <c r="AF103" s="101">
        <f>'dep13'!K103-'dep13'!K102</f>
        <v>187.3943698242656</v>
      </c>
      <c r="AG103" s="75">
        <f>'dep13'!L103-'dep13'!L102</f>
        <v>-543.45101764399442</v>
      </c>
      <c r="AH103" s="75">
        <f>'dep13'!M103-'dep13'!M102</f>
        <v>193.34185129519028</v>
      </c>
      <c r="AI103" s="75">
        <f>'dep13'!N103-'dep13'!N102</f>
        <v>200.62139477289747</v>
      </c>
      <c r="AJ103" s="75">
        <f>'dep13'!O103-'dep13'!O102</f>
        <v>44.523136945103033</v>
      </c>
      <c r="AK103" s="75">
        <f>'dep13'!P103-'dep13'!P102</f>
        <v>2.411881621403154</v>
      </c>
      <c r="AL103" s="75">
        <f>'dep13'!Q103-'dep13'!Q102</f>
        <v>-86.842765274221165</v>
      </c>
      <c r="AM103" s="75">
        <f>'dep13'!R103-'dep13'!R102</f>
        <v>144.83673050500511</v>
      </c>
      <c r="AN103" s="75">
        <f>'dep13'!S103-'dep13'!S102</f>
        <v>231.95315760289668</v>
      </c>
      <c r="AO103" s="101">
        <f>'dep13'!T103-'dep13'!T102</f>
        <v>1176.554275965027</v>
      </c>
      <c r="AQ103" s="69" t="str">
        <f t="shared" ref="AQ103" si="58">V103</f>
        <v>2024T2</v>
      </c>
      <c r="AR103" s="134">
        <f>('dep13'!B103/'dep13'!B99-1)*100</f>
        <v>1.0322245901863258</v>
      </c>
      <c r="AS103" s="135">
        <f>('dep13'!C103/'dep13'!C99-1)*100</f>
        <v>-2.2202527770376013</v>
      </c>
      <c r="AT103" s="136">
        <f>('dep13'!D103/'dep13'!D99-1)*100</f>
        <v>1.9091559029615901</v>
      </c>
      <c r="AU103" s="137">
        <f>('dep13'!E103/'dep13'!E99-1)*100</f>
        <v>1.1287602947900321</v>
      </c>
      <c r="AV103" s="137">
        <f>('dep13'!F103/'dep13'!F99-1)*100</f>
        <v>3.7296019466001473</v>
      </c>
      <c r="AW103" s="137">
        <f>('dep13'!G103/'dep13'!G99-1)*100</f>
        <v>-0.65354061333173785</v>
      </c>
      <c r="AX103" s="137">
        <f>('dep13'!H103/'dep13'!H99-1)*100</f>
        <v>4.4749097654334546</v>
      </c>
      <c r="AY103" s="138">
        <f>('dep13'!I103/'dep13'!I99-1)*100</f>
        <v>1.1516323323507383</v>
      </c>
      <c r="AZ103" s="139">
        <f>('dep13'!J103/'dep13'!J99-1)*100</f>
        <v>-1.380395898036002</v>
      </c>
      <c r="BA103" s="136">
        <f>('dep13'!K103/'dep13'!K99-1)*100</f>
        <v>0.69049169933517174</v>
      </c>
      <c r="BB103" s="137">
        <f>('dep13'!L103/'dep13'!L99-1)*100</f>
        <v>-0.66753396948613375</v>
      </c>
      <c r="BC103" s="137">
        <f>('dep13'!M103/'dep13'!M99-1)*100</f>
        <v>-0.19259338476259602</v>
      </c>
      <c r="BD103" s="137">
        <f>('dep13'!N103/'dep13'!N99-1)*100</f>
        <v>2.1911297841778588</v>
      </c>
      <c r="BE103" s="137">
        <f>('dep13'!O103/'dep13'!O99-1)*100</f>
        <v>0.55143298435398336</v>
      </c>
      <c r="BF103" s="137">
        <f>('dep13'!P103/'dep13'!P99-1)*100</f>
        <v>0.70035704951698641</v>
      </c>
      <c r="BG103" s="137">
        <f>('dep13'!Q103/'dep13'!Q99-1)*100</f>
        <v>-1.544999321173135</v>
      </c>
      <c r="BH103" s="137">
        <f>('dep13'!R103/'dep13'!R99-1)*100</f>
        <v>1.701005760750407</v>
      </c>
      <c r="BI103" s="137">
        <f>('dep13'!S103/'dep13'!S99-1)*100</f>
        <v>1.7924114936702651</v>
      </c>
      <c r="BJ103" s="136">
        <f>('dep13'!T103/'dep13'!T99-1)*100</f>
        <v>1.8842162563155851</v>
      </c>
      <c r="BL103" s="69" t="str">
        <f t="shared" ref="BL103" si="59">AQ103</f>
        <v>2024T2</v>
      </c>
      <c r="BM103" s="74">
        <f>'dep13'!B103-'dep13'!B99</f>
        <v>9089.3106984184124</v>
      </c>
      <c r="BN103" s="106">
        <f>'dep13'!C103-'dep13'!C99</f>
        <v>-176.37981445103014</v>
      </c>
      <c r="BO103" s="101">
        <f>'dep13'!D103-'dep13'!D99</f>
        <v>1625.7207653420046</v>
      </c>
      <c r="BP103" s="75">
        <f>'dep13'!E103-'dep13'!E99</f>
        <v>143.28687991320112</v>
      </c>
      <c r="BQ103" s="75">
        <f>'dep13'!F103-'dep13'!F99</f>
        <v>640.6401533442986</v>
      </c>
      <c r="BR103" s="75">
        <f>'dep13'!G103-'dep13'!G99</f>
        <v>-62.793186049180804</v>
      </c>
      <c r="BS103" s="75">
        <f>'dep13'!H103-'dep13'!H99</f>
        <v>509.77908887410013</v>
      </c>
      <c r="BT103" s="76">
        <f>'dep13'!I103-'dep13'!I99</f>
        <v>394.80782925960375</v>
      </c>
      <c r="BU103" s="103">
        <f>'dep13'!J103-'dep13'!J99</f>
        <v>-773.79480818830052</v>
      </c>
      <c r="BV103" s="101">
        <f>'dep13'!K103-'dep13'!K99</f>
        <v>3104.7026259336271</v>
      </c>
      <c r="BW103" s="75">
        <f>'dep13'!L103-'dep13'!L99</f>
        <v>-731.71086593199288</v>
      </c>
      <c r="BX103" s="75">
        <f>'dep13'!M103-'dep13'!M99</f>
        <v>-131.24829070721171</v>
      </c>
      <c r="BY103" s="75">
        <f>'dep13'!N103-'dep13'!N99</f>
        <v>982.23824504799995</v>
      </c>
      <c r="BZ103" s="75">
        <f>'dep13'!O103-'dep13'!O99</f>
        <v>156.06918184870301</v>
      </c>
      <c r="CA103" s="75">
        <f>'dep13'!P103-'dep13'!P99</f>
        <v>185.73790797920446</v>
      </c>
      <c r="CB103" s="75">
        <f>'dep13'!Q103-'dep13'!Q99</f>
        <v>-153.87512228470041</v>
      </c>
      <c r="CC103" s="75">
        <f>'dep13'!R103-'dep13'!R99</f>
        <v>2064.7110338819912</v>
      </c>
      <c r="CD103" s="75">
        <f>'dep13'!S103-'dep13'!S99</f>
        <v>732.78053609959898</v>
      </c>
      <c r="CE103" s="101">
        <f>'dep13'!T103-'dep13'!T99</f>
        <v>5309.0619297820376</v>
      </c>
      <c r="CG103" s="69" t="str">
        <f t="shared" ref="CG103" si="60">BL103</f>
        <v>2024T2</v>
      </c>
      <c r="CH103" s="134">
        <f>('dep13'!B103/'dep13'!B$85-1)*100</f>
        <v>7.5131813567708372</v>
      </c>
      <c r="CI103" s="135">
        <f>('dep13'!C103/'dep13'!C$85-1)*100</f>
        <v>11.268799785581329</v>
      </c>
      <c r="CJ103" s="136">
        <f>('dep13'!D103/'dep13'!D$85-1)*100</f>
        <v>5.3479383458671537</v>
      </c>
      <c r="CK103" s="137">
        <f>('dep13'!E103/'dep13'!E$85-1)*100</f>
        <v>6.5607968933117489</v>
      </c>
      <c r="CL103" s="137">
        <f>('dep13'!F103/'dep13'!F$85-1)*100</f>
        <v>8.61821234285296</v>
      </c>
      <c r="CM103" s="137">
        <f>('dep13'!G103/'dep13'!G$85-1)*100</f>
        <v>3.2486289816669345</v>
      </c>
      <c r="CN103" s="137">
        <f>('dep13'!H103/'dep13'!H$85-1)*100</f>
        <v>9.9214085032988351</v>
      </c>
      <c r="CO103" s="138">
        <f>('dep13'!I103/'dep13'!I$85-1)*100</f>
        <v>2.4419890246060394</v>
      </c>
      <c r="CP103" s="139">
        <f>('dep13'!J103/'dep13'!J$85-1)*100</f>
        <v>6.7853678353425373</v>
      </c>
      <c r="CQ103" s="136">
        <f>('dep13'!K103/'dep13'!K$85-1)*100</f>
        <v>9.5183721032128012</v>
      </c>
      <c r="CR103" s="137">
        <f>('dep13'!L103/'dep13'!L$85-1)*100</f>
        <v>5.0654135679214507</v>
      </c>
      <c r="CS103" s="137">
        <f>('dep13'!M103/'dep13'!M$85-1)*100</f>
        <v>6.9387517357712536</v>
      </c>
      <c r="CT103" s="137">
        <f>('dep13'!N103/'dep13'!N$85-1)*100</f>
        <v>12.489091966721766</v>
      </c>
      <c r="CU103" s="137">
        <f>('dep13'!O103/'dep13'!O$85-1)*100</f>
        <v>17.701150883362327</v>
      </c>
      <c r="CV103" s="137">
        <f>('dep13'!P103/'dep13'!P$85-1)*100</f>
        <v>4.808684947138242</v>
      </c>
      <c r="CW103" s="137">
        <f>('dep13'!Q103/'dep13'!Q$85-1)*100</f>
        <v>5.2557411618672001</v>
      </c>
      <c r="CX103" s="137">
        <f>('dep13'!R103/'dep13'!R$85-1)*100</f>
        <v>13.626492936728374</v>
      </c>
      <c r="CY103" s="137">
        <f>('dep13'!S103/'dep13'!S$85-1)*100</f>
        <v>10.050417246811595</v>
      </c>
      <c r="CZ103" s="136">
        <f>('dep13'!T103/'dep13'!T$85-1)*100</f>
        <v>5.1717499740237205</v>
      </c>
    </row>
    <row r="104" spans="1:104">
      <c r="A104" s="69" t="str">
        <f>Paca!A104</f>
        <v>2024T3</v>
      </c>
      <c r="B104" s="134">
        <f>('dep13'!B104/'dep13'!B103-1)*100</f>
        <v>0.37188287208644866</v>
      </c>
      <c r="C104" s="135">
        <f>('dep13'!C104/'dep13'!C103-1)*100</f>
        <v>0.18270076080499908</v>
      </c>
      <c r="D104" s="136">
        <f>('dep13'!D104/'dep13'!D103-1)*100</f>
        <v>0.50710396287865223</v>
      </c>
      <c r="E104" s="137">
        <f>('dep13'!E104/'dep13'!E103-1)*100</f>
        <v>0.92998046126073763</v>
      </c>
      <c r="F104" s="137">
        <f>('dep13'!F104/'dep13'!F103-1)*100</f>
        <v>0.50522709380012021</v>
      </c>
      <c r="G104" s="137">
        <f>('dep13'!G104/'dep13'!G103-1)*100</f>
        <v>-2.5023520719280601E-2</v>
      </c>
      <c r="H104" s="137">
        <f>('dep13'!H104/'dep13'!H103-1)*100</f>
        <v>1.8368240673951819</v>
      </c>
      <c r="I104" s="138">
        <f>('dep13'!I104/'dep13'!I103-1)*100</f>
        <v>4.1616521706666632E-2</v>
      </c>
      <c r="J104" s="139">
        <f>('dep13'!J104/'dep13'!J103-1)*100</f>
        <v>-0.28967711069817215</v>
      </c>
      <c r="K104" s="136">
        <f>('dep13'!K104/'dep13'!K103-1)*100</f>
        <v>0.44714494562134721</v>
      </c>
      <c r="L104" s="137">
        <f>('dep13'!L104/'dep13'!L103-1)*100</f>
        <v>0.32423237097305435</v>
      </c>
      <c r="M104" s="137">
        <f>('dep13'!M104/'dep13'!M103-1)*100</f>
        <v>1.5497968514611049</v>
      </c>
      <c r="N104" s="137">
        <f>('dep13'!N104/'dep13'!N103-1)*100</f>
        <v>0.55071197996576782</v>
      </c>
      <c r="O104" s="137">
        <f>('dep13'!O104/'dep13'!O103-1)*100</f>
        <v>0.24585558855743095</v>
      </c>
      <c r="P104" s="137">
        <f>('dep13'!P104/'dep13'!P103-1)*100</f>
        <v>-0.36124584670000903</v>
      </c>
      <c r="Q104" s="137">
        <f>('dep13'!Q104/'dep13'!Q103-1)*100</f>
        <v>-1.6822636521991008</v>
      </c>
      <c r="R104" s="137">
        <f>('dep13'!R104/'dep13'!R103-1)*100</f>
        <v>0.34272495583029805</v>
      </c>
      <c r="S104" s="137">
        <f>('dep13'!S104/'dep13'!S103-1)*100</f>
        <v>0.32045936960485299</v>
      </c>
      <c r="T104" s="136">
        <f>('dep13'!T104/'dep13'!T103-1)*100</f>
        <v>0.34482832873323765</v>
      </c>
      <c r="V104" s="69" t="str">
        <f t="shared" ref="V104:V106" si="61">A104</f>
        <v>2024T3</v>
      </c>
      <c r="W104" s="74">
        <f>'dep13'!B104-'dep13'!B103</f>
        <v>3308.4367804593639</v>
      </c>
      <c r="X104" s="106">
        <f>'dep13'!C104-'dep13'!C103</f>
        <v>14.191742596320182</v>
      </c>
      <c r="Y104" s="101">
        <f>'dep13'!D104-'dep13'!D103</f>
        <v>440.06291098306247</v>
      </c>
      <c r="Z104" s="75">
        <f>'dep13'!E104-'dep13'!E103</f>
        <v>119.38594715329964</v>
      </c>
      <c r="AA104" s="75">
        <f>'dep13'!F104-'dep13'!F103</f>
        <v>90.020416154999111</v>
      </c>
      <c r="AB104" s="75">
        <f>'dep13'!G104-'dep13'!G103</f>
        <v>-2.3885852440507733</v>
      </c>
      <c r="AC104" s="75">
        <f>'dep13'!H104-'dep13'!H103</f>
        <v>218.61366255350003</v>
      </c>
      <c r="AD104" s="76">
        <f>'dep13'!I104-'dep13'!I103</f>
        <v>14.431470365292626</v>
      </c>
      <c r="AE104" s="103">
        <f>'dep13'!J104-'dep13'!J103</f>
        <v>-160.13991227030056</v>
      </c>
      <c r="AF104" s="101">
        <f>'dep13'!K104-'dep13'!K103</f>
        <v>2024.4093500543968</v>
      </c>
      <c r="AG104" s="75">
        <f>'dep13'!L104-'dep13'!L103</f>
        <v>353.03171535901492</v>
      </c>
      <c r="AH104" s="75">
        <f>'dep13'!M104-'dep13'!M103</f>
        <v>1054.1194716234168</v>
      </c>
      <c r="AI104" s="75">
        <f>'dep13'!N104-'dep13'!N103</f>
        <v>252.2821145242051</v>
      </c>
      <c r="AJ104" s="75">
        <f>'dep13'!O104-'dep13'!O103</f>
        <v>69.966920985596516</v>
      </c>
      <c r="AK104" s="75">
        <f>'dep13'!P104-'dep13'!P103</f>
        <v>-96.475029106004513</v>
      </c>
      <c r="AL104" s="75">
        <f>'dep13'!Q104-'dep13'!Q103</f>
        <v>-164.95745936420826</v>
      </c>
      <c r="AM104" s="75">
        <f>'dep13'!R104-'dep13'!R103</f>
        <v>423.08192453200172</v>
      </c>
      <c r="AN104" s="75">
        <f>'dep13'!S104-'dep13'!S103</f>
        <v>133.35969150040182</v>
      </c>
      <c r="AO104" s="101">
        <f>'dep13'!T104-'dep13'!T103</f>
        <v>989.9126890959451</v>
      </c>
      <c r="AQ104" s="69" t="str">
        <f t="shared" ref="AQ104:AQ106" si="62">V104</f>
        <v>2024T3</v>
      </c>
      <c r="AR104" s="134">
        <f>('dep13'!B104/'dep13'!B100-1)*100</f>
        <v>1.2356015308979451</v>
      </c>
      <c r="AS104" s="135">
        <f>('dep13'!C104/'dep13'!C100-1)*100</f>
        <v>-1.2288795238437733</v>
      </c>
      <c r="AT104" s="136">
        <f>('dep13'!D104/'dep13'!D100-1)*100</f>
        <v>1.9278249655432678</v>
      </c>
      <c r="AU104" s="137">
        <f>('dep13'!E104/'dep13'!E100-1)*100</f>
        <v>2.7776859342816262</v>
      </c>
      <c r="AV104" s="137">
        <f>('dep13'!F104/'dep13'!F100-1)*100</f>
        <v>2.6618365958577916</v>
      </c>
      <c r="AW104" s="137">
        <f>('dep13'!G104/'dep13'!G100-1)*100</f>
        <v>-0.1250172378465364</v>
      </c>
      <c r="AX104" s="137">
        <f>('dep13'!H104/'dep13'!H100-1)*100</f>
        <v>4.5378300910914549</v>
      </c>
      <c r="AY104" s="138">
        <f>('dep13'!I104/'dep13'!I100-1)*100</f>
        <v>0.93384317548399487</v>
      </c>
      <c r="AZ104" s="139">
        <f>('dep13'!J104/'dep13'!J100-1)*100</f>
        <v>-1.3756879506386821</v>
      </c>
      <c r="BA104" s="136">
        <f>('dep13'!K104/'dep13'!K100-1)*100</f>
        <v>1.1655059020169833</v>
      </c>
      <c r="BB104" s="137">
        <f>('dep13'!L104/'dep13'!L100-1)*100</f>
        <v>-0.16666379642554796</v>
      </c>
      <c r="BC104" s="137">
        <f>('dep13'!M104/'dep13'!M100-1)*100</f>
        <v>1.7361811952877115</v>
      </c>
      <c r="BD104" s="137">
        <f>('dep13'!N104/'dep13'!N100-1)*100</f>
        <v>2.3656425373869805</v>
      </c>
      <c r="BE104" s="137">
        <f>('dep13'!O104/'dep13'!O100-1)*100</f>
        <v>1.400989888348092</v>
      </c>
      <c r="BF104" s="137">
        <f>('dep13'!P104/'dep13'!P100-1)*100</f>
        <v>0.70861531283556989</v>
      </c>
      <c r="BG104" s="137">
        <f>('dep13'!Q104/'dep13'!Q100-1)*100</f>
        <v>-3.13257250830975</v>
      </c>
      <c r="BH104" s="137">
        <f>('dep13'!R104/'dep13'!R100-1)*100</f>
        <v>1.7235528705029868</v>
      </c>
      <c r="BI104" s="137">
        <f>('dep13'!S104/'dep13'!S100-1)*100</f>
        <v>1.9785476891320375</v>
      </c>
      <c r="BJ104" s="136">
        <f>('dep13'!T104/'dep13'!T100-1)*100</f>
        <v>1.7216409733030957</v>
      </c>
      <c r="BL104" s="69" t="str">
        <f t="shared" ref="BL104:BL106" si="63">AQ104</f>
        <v>2024T3</v>
      </c>
      <c r="BM104" s="74">
        <f>'dep13'!B104-'dep13'!B100</f>
        <v>10898.680093699717</v>
      </c>
      <c r="BN104" s="106">
        <f>'dep13'!C104-'dep13'!C100</f>
        <v>-96.82052481537994</v>
      </c>
      <c r="BO104" s="101">
        <f>'dep13'!D104-'dep13'!D100</f>
        <v>1649.6407088003471</v>
      </c>
      <c r="BP104" s="75">
        <f>'dep13'!E104-'dep13'!E100</f>
        <v>350.17398514279921</v>
      </c>
      <c r="BQ104" s="75">
        <f>'dep13'!F104-'dep13'!F100</f>
        <v>464.31786657459816</v>
      </c>
      <c r="BR104" s="75">
        <f>'dep13'!G104-'dep13'!G100</f>
        <v>-11.945293480348482</v>
      </c>
      <c r="BS104" s="75">
        <f>'dep13'!H104-'dep13'!H100</f>
        <v>526.12548045740004</v>
      </c>
      <c r="BT104" s="76">
        <f>'dep13'!I104-'dep13'!I100</f>
        <v>320.96867010589631</v>
      </c>
      <c r="BU104" s="103">
        <f>'dep13'!J104-'dep13'!J100</f>
        <v>-768.88515391060355</v>
      </c>
      <c r="BV104" s="101">
        <f>'dep13'!K104-'dep13'!K100</f>
        <v>5239.2560678704758</v>
      </c>
      <c r="BW104" s="75">
        <f>'dep13'!L104-'dep13'!L100</f>
        <v>-182.35970546898898</v>
      </c>
      <c r="BX104" s="75">
        <f>'dep13'!M104-'dep13'!M100</f>
        <v>1178.7283706083981</v>
      </c>
      <c r="BY104" s="75">
        <f>'dep13'!N104-'dep13'!N100</f>
        <v>1064.4909963331957</v>
      </c>
      <c r="BZ104" s="75">
        <f>'dep13'!O104-'dep13'!O100</f>
        <v>394.15942046960117</v>
      </c>
      <c r="CA104" s="75">
        <f>'dep13'!P104-'dep13'!P100</f>
        <v>187.23380040949633</v>
      </c>
      <c r="CB104" s="75">
        <f>'dep13'!Q104-'dep13'!Q100</f>
        <v>-311.76914674065119</v>
      </c>
      <c r="CC104" s="75">
        <f>'dep13'!R104-'dep13'!R100</f>
        <v>2098.7838934610045</v>
      </c>
      <c r="CD104" s="75">
        <f>'dep13'!S104-'dep13'!S100</f>
        <v>809.98843879839842</v>
      </c>
      <c r="CE104" s="101">
        <f>'dep13'!T104-'dep13'!T100</f>
        <v>4875.4889957549749</v>
      </c>
      <c r="CG104" s="69" t="str">
        <f t="shared" ref="CG104:CG106" si="64">BL104</f>
        <v>2024T3</v>
      </c>
      <c r="CH104" s="134">
        <f>('dep13'!B104/'dep13'!B$85-1)*100</f>
        <v>7.9130044634718955</v>
      </c>
      <c r="CI104" s="135">
        <f>('dep13'!C104/'dep13'!C$85-1)*100</f>
        <v>11.472088729328188</v>
      </c>
      <c r="CJ104" s="136">
        <f>('dep13'!D104/'dep13'!D$85-1)*100</f>
        <v>5.8821619160300154</v>
      </c>
      <c r="CK104" s="137">
        <f>('dep13'!E104/'dep13'!E$85-1)*100</f>
        <v>7.5517914837832878</v>
      </c>
      <c r="CL104" s="137">
        <f>('dep13'!F104/'dep13'!F$85-1)*100</f>
        <v>9.1669809804104219</v>
      </c>
      <c r="CM104" s="137">
        <f>('dep13'!G104/'dep13'!G$85-1)*100</f>
        <v>3.2227925396013157</v>
      </c>
      <c r="CN104" s="137">
        <f>('dep13'!H104/'dep13'!H$85-1)*100</f>
        <v>11.940471389907191</v>
      </c>
      <c r="CO104" s="138">
        <f>('dep13'!I104/'dep13'!I$85-1)*100</f>
        <v>2.4846218172052126</v>
      </c>
      <c r="CP104" s="139">
        <f>('dep13'!J104/'dep13'!J$85-1)*100</f>
        <v>6.4760350671486888</v>
      </c>
      <c r="CQ104" s="136">
        <f>('dep13'!K104/'dep13'!K$85-1)*100</f>
        <v>10.008077968599105</v>
      </c>
      <c r="CR104" s="137">
        <f>('dep13'!L104/'dep13'!L$85-1)*100</f>
        <v>5.4060696494053762</v>
      </c>
      <c r="CS104" s="137">
        <f>('dep13'!M104/'dep13'!M$85-1)*100</f>
        <v>8.596085143164057</v>
      </c>
      <c r="CT104" s="137">
        <f>('dep13'!N104/'dep13'!N$85-1)*100</f>
        <v>13.108582872337205</v>
      </c>
      <c r="CU104" s="137">
        <f>('dep13'!O104/'dep13'!O$85-1)*100</f>
        <v>17.990525740605467</v>
      </c>
      <c r="CV104" s="137">
        <f>('dep13'!P104/'dep13'!P$85-1)*100</f>
        <v>4.4300679257858189</v>
      </c>
      <c r="CW104" s="137">
        <f>('dep13'!Q104/'dep13'!Q$85-1)*100</f>
        <v>3.4850620864483428</v>
      </c>
      <c r="CX104" s="137">
        <f>('dep13'!R104/'dep13'!R$85-1)*100</f>
        <v>14.01591928445729</v>
      </c>
      <c r="CY104" s="137">
        <f>('dep13'!S104/'dep13'!S$85-1)*100</f>
        <v>10.403084120168238</v>
      </c>
      <c r="CZ104" s="136">
        <f>('dep13'!T104/'dep13'!T$85-1)*100</f>
        <v>5.5344119617586562</v>
      </c>
    </row>
    <row r="105" spans="1:104" s="232" customFormat="1">
      <c r="A105" s="95" t="str">
        <f>Paca!A105</f>
        <v>2024T4</v>
      </c>
      <c r="B105" s="140">
        <f>('dep13'!B105/'dep13'!B104-1)*100</f>
        <v>-0.24876756544569556</v>
      </c>
      <c r="C105" s="141">
        <f>('dep13'!C105/'dep13'!C104-1)*100</f>
        <v>1.8433804135043141</v>
      </c>
      <c r="D105" s="142">
        <f>('dep13'!D105/'dep13'!D104-1)*100</f>
        <v>-0.1773905411565857</v>
      </c>
      <c r="E105" s="143">
        <f>('dep13'!E105/'dep13'!E104-1)*100</f>
        <v>-7.7545898548370129E-2</v>
      </c>
      <c r="F105" s="143">
        <f>('dep13'!F105/'dep13'!F104-1)*100</f>
        <v>-6.7567434839632678E-2</v>
      </c>
      <c r="G105" s="143">
        <f>('dep13'!G105/'dep13'!G104-1)*100</f>
        <v>0.33789502120182835</v>
      </c>
      <c r="H105" s="143">
        <f>('dep13'!H105/'dep13'!H104-1)*100</f>
        <v>0.99155606243737093</v>
      </c>
      <c r="I105" s="144">
        <f>('dep13'!I105/'dep13'!I104-1)*100</f>
        <v>-0.82151432822616943</v>
      </c>
      <c r="J105" s="145">
        <f>('dep13'!J105/'dep13'!J104-1)*100</f>
        <v>-0.18978897518248106</v>
      </c>
      <c r="K105" s="142">
        <f>('dep13'!K105/'dep13'!K104-1)*100</f>
        <v>-0.247433081366355</v>
      </c>
      <c r="L105" s="143">
        <f>('dep13'!L105/'dep13'!L104-1)*100</f>
        <v>0.12084519152280038</v>
      </c>
      <c r="M105" s="143">
        <f>('dep13'!M105/'dep13'!M104-1)*100</f>
        <v>-0.89007070647760811</v>
      </c>
      <c r="N105" s="143">
        <f>('dep13'!N105/'dep13'!N104-1)*100</f>
        <v>0.30891028282193922</v>
      </c>
      <c r="O105" s="143">
        <f>('dep13'!O105/'dep13'!O104-1)*100</f>
        <v>-1.2796773645726289</v>
      </c>
      <c r="P105" s="143">
        <f>('dep13'!P105/'dep13'!P104-1)*100</f>
        <v>-4.8165332662708504E-2</v>
      </c>
      <c r="Q105" s="143">
        <f>('dep13'!Q105/'dep13'!Q104-1)*100</f>
        <v>-0.73249284896632627</v>
      </c>
      <c r="R105" s="143">
        <f>('dep13'!R105/'dep13'!R104-1)*100</f>
        <v>-0.37018557307032518</v>
      </c>
      <c r="S105" s="143">
        <f>('dep13'!S105/'dep13'!S104-1)*100</f>
        <v>0.2929326296847945</v>
      </c>
      <c r="T105" s="142">
        <f>('dep13'!T105/'dep13'!T104-1)*100</f>
        <v>-0.34029015107404081</v>
      </c>
      <c r="V105" s="95" t="str">
        <f t="shared" si="61"/>
        <v>2024T4</v>
      </c>
      <c r="W105" s="92">
        <f>'dep13'!B105-'dep13'!B104</f>
        <v>-2221.3781259423122</v>
      </c>
      <c r="X105" s="108">
        <f>'dep13'!C105-'dep13'!C104</f>
        <v>143.45083274300032</v>
      </c>
      <c r="Y105" s="100">
        <f>'dep13'!D105-'dep13'!D104</f>
        <v>-154.7194741544663</v>
      </c>
      <c r="Z105" s="93">
        <f>'dep13'!E105-'dep13'!E104</f>
        <v>-10.047509069800071</v>
      </c>
      <c r="AA105" s="93">
        <f>'dep13'!F105-'dep13'!F104</f>
        <v>-12.099863321098383</v>
      </c>
      <c r="AB105" s="93">
        <f>'dep13'!G105-'dep13'!G104</f>
        <v>32.245226726230612</v>
      </c>
      <c r="AC105" s="93">
        <f>'dep13'!H105-'dep13'!H104</f>
        <v>120.17990600390112</v>
      </c>
      <c r="AD105" s="94">
        <f>'dep13'!I105-'dep13'!I104</f>
        <v>-284.99723449369776</v>
      </c>
      <c r="AE105" s="102">
        <f>'dep13'!J105-'dep13'!J104</f>
        <v>-104.61561428549612</v>
      </c>
      <c r="AF105" s="100">
        <f>'dep13'!K105-'dep13'!K104</f>
        <v>-1125.240536696394</v>
      </c>
      <c r="AG105" s="93">
        <f>'dep13'!L105-'dep13'!L104</f>
        <v>132.00566538899147</v>
      </c>
      <c r="AH105" s="93">
        <f>'dep13'!M105-'dep13'!M104</f>
        <v>-614.7784396854986</v>
      </c>
      <c r="AI105" s="93">
        <f>'dep13'!N105-'dep13'!N104</f>
        <v>142.29166248379624</v>
      </c>
      <c r="AJ105" s="93">
        <f>'dep13'!O105-'dep13'!O104</f>
        <v>-365.07289743169895</v>
      </c>
      <c r="AK105" s="93">
        <f>'dep13'!P105-'dep13'!P104</f>
        <v>-12.816661325497989</v>
      </c>
      <c r="AL105" s="93">
        <f>'dep13'!Q105-'dep13'!Q104</f>
        <v>-70.617633187699539</v>
      </c>
      <c r="AM105" s="93">
        <f>'dep13'!R105-'dep13'!R104</f>
        <v>-458.54728059000627</v>
      </c>
      <c r="AN105" s="93">
        <f>'dep13'!S105-'dep13'!S104</f>
        <v>122.29504765140155</v>
      </c>
      <c r="AO105" s="100">
        <f>'dep13'!T105-'dep13'!T104</f>
        <v>-980.25333354895702</v>
      </c>
      <c r="AQ105" s="95" t="str">
        <f t="shared" si="62"/>
        <v>2024T4</v>
      </c>
      <c r="AR105" s="140">
        <f>('dep13'!B105/'dep13'!B101-1)*100</f>
        <v>0.65958574978368656</v>
      </c>
      <c r="AS105" s="141">
        <f>('dep13'!C105/'dep13'!C101-1)*100</f>
        <v>1.8305885384784615</v>
      </c>
      <c r="AT105" s="142">
        <f>('dep13'!D105/'dep13'!D101-1)*100</f>
        <v>0.84614085937153583</v>
      </c>
      <c r="AU105" s="143">
        <f>('dep13'!E105/'dep13'!E101-1)*100</f>
        <v>2.3807359471993639</v>
      </c>
      <c r="AV105" s="143">
        <f>('dep13'!F105/'dep13'!F101-1)*100</f>
        <v>2.1349313012215765</v>
      </c>
      <c r="AW105" s="143">
        <f>('dep13'!G105/'dep13'!G101-1)*100</f>
        <v>-0.11472759588011527</v>
      </c>
      <c r="AX105" s="143">
        <f>('dep13'!H105/'dep13'!H101-1)*100</f>
        <v>3.2839878634952635</v>
      </c>
      <c r="AY105" s="144">
        <f>('dep13'!I105/'dep13'!I101-1)*100</f>
        <v>-0.9295373206891222</v>
      </c>
      <c r="AZ105" s="145">
        <f>('dep13'!J105/'dep13'!J101-1)*100</f>
        <v>-1.3687904152411279</v>
      </c>
      <c r="BA105" s="142">
        <f>('dep13'!K105/'dep13'!K101-1)*100</f>
        <v>0.78692276366361114</v>
      </c>
      <c r="BB105" s="143">
        <f>('dep13'!L105/'dep13'!L101-1)*100</f>
        <v>0.42468145910783406</v>
      </c>
      <c r="BC105" s="143">
        <f>('dep13'!M105/'dep13'!M101-1)*100</f>
        <v>0.61642555837781998</v>
      </c>
      <c r="BD105" s="143">
        <f>('dep13'!N105/'dep13'!N101-1)*100</f>
        <v>2.6452816169191928</v>
      </c>
      <c r="BE105" s="143">
        <f>('dep13'!O105/'dep13'!O101-1)*100</f>
        <v>-0.6617504370754923</v>
      </c>
      <c r="BF105" s="143">
        <f>('dep13'!P105/'dep13'!P101-1)*100</f>
        <v>1.1236892150590094E-2</v>
      </c>
      <c r="BG105" s="143">
        <f>('dep13'!Q105/'dep13'!Q101-1)*100</f>
        <v>-4.1373451864092132</v>
      </c>
      <c r="BH105" s="143">
        <f>('dep13'!R105/'dep13'!R101-1)*100</f>
        <v>0.66964281269379367</v>
      </c>
      <c r="BI105" s="143">
        <f>('dep13'!S105/'dep13'!S101-1)*100</f>
        <v>3.0671735135154421</v>
      </c>
      <c r="BJ105" s="142">
        <f>('dep13'!T105/'dep13'!T101-1)*100</f>
        <v>0.76702986689718422</v>
      </c>
      <c r="BL105" s="95" t="str">
        <f t="shared" si="63"/>
        <v>2024T4</v>
      </c>
      <c r="BM105" s="92">
        <f>'dep13'!B105-'dep13'!B101</f>
        <v>5836.6430034141522</v>
      </c>
      <c r="BN105" s="108">
        <f>'dep13'!C105-'dep13'!C101</f>
        <v>142.47327131075053</v>
      </c>
      <c r="BO105" s="100">
        <f>'dep13'!D105-'dep13'!D101</f>
        <v>730.5111085537792</v>
      </c>
      <c r="BP105" s="93">
        <f>'dep13'!E105-'dep13'!E101</f>
        <v>301.06179624300057</v>
      </c>
      <c r="BQ105" s="93">
        <f>'dep13'!F105-'dep13'!F101</f>
        <v>374.07535420439672</v>
      </c>
      <c r="BR105" s="93">
        <f>'dep13'!G105-'dep13'!G101</f>
        <v>-10.99803412251822</v>
      </c>
      <c r="BS105" s="93">
        <f>'dep13'!H105-'dep13'!H101</f>
        <v>389.19584493260118</v>
      </c>
      <c r="BT105" s="94">
        <f>'dep13'!I105-'dep13'!I101</f>
        <v>-322.82385270370287</v>
      </c>
      <c r="BU105" s="102">
        <f>'dep13'!J105-'dep13'!J101</f>
        <v>-763.52471370989952</v>
      </c>
      <c r="BV105" s="100">
        <f>'dep13'!K105-'dep13'!K101</f>
        <v>3541.9270225676592</v>
      </c>
      <c r="BW105" s="93">
        <f>'dep13'!L105-'dep13'!L101</f>
        <v>462.4987265989912</v>
      </c>
      <c r="BX105" s="93">
        <f>'dep13'!M105-'dep13'!M101</f>
        <v>419.39479778520763</v>
      </c>
      <c r="BY105" s="93">
        <f>'dep13'!N105-'dep13'!N101</f>
        <v>1190.747077208398</v>
      </c>
      <c r="BZ105" s="93">
        <f>'dep13'!O105-'dep13'!O101</f>
        <v>-187.61320580129905</v>
      </c>
      <c r="CA105" s="93">
        <f>'dep13'!P105-'dep13'!P101</f>
        <v>2.988329820396757</v>
      </c>
      <c r="CB105" s="93">
        <f>'dep13'!Q105-'dep13'!Q101</f>
        <v>-413.03721963350108</v>
      </c>
      <c r="CC105" s="93">
        <f>'dep13'!R105-'dep13'!R101</f>
        <v>820.91584523000347</v>
      </c>
      <c r="CD105" s="93">
        <f>'dep13'!S105-'dep13'!S101</f>
        <v>1246.0326713596078</v>
      </c>
      <c r="CE105" s="100">
        <f>'dep13'!T105-'dep13'!T101</f>
        <v>2185.2563146919711</v>
      </c>
      <c r="CG105" s="95" t="str">
        <f t="shared" si="64"/>
        <v>2024T4</v>
      </c>
      <c r="CH105" s="140">
        <f>('dep13'!B105/'dep13'!B$85-1)*100</f>
        <v>7.6445519094688219</v>
      </c>
      <c r="CI105" s="141">
        <f>('dep13'!C105/'dep13'!C$85-1)*100</f>
        <v>13.526943379488765</v>
      </c>
      <c r="CJ105" s="142">
        <f>('dep13'!D105/'dep13'!D$85-1)*100</f>
        <v>5.6943369760188878</v>
      </c>
      <c r="CK105" s="143">
        <f>('dep13'!E105/'dep13'!E$85-1)*100</f>
        <v>7.4683894806723217</v>
      </c>
      <c r="CL105" s="143">
        <f>('dep13'!F105/'dep13'!F$85-1)*100</f>
        <v>9.0932196516700703</v>
      </c>
      <c r="CM105" s="143">
        <f>('dep13'!G105/'dep13'!G$85-1)*100</f>
        <v>3.5715772163381398</v>
      </c>
      <c r="CN105" s="143">
        <f>('dep13'!H105/'dep13'!H$85-1)*100</f>
        <v>13.050423920294808</v>
      </c>
      <c r="CO105" s="144">
        <f>('dep13'!I105/'dep13'!I$85-1)*100</f>
        <v>1.642695964748464</v>
      </c>
      <c r="CP105" s="145">
        <f>('dep13'!J105/'dep13'!J$85-1)*100</f>
        <v>6.273955291379818</v>
      </c>
      <c r="CQ105" s="142">
        <f>('dep13'!K105/'dep13'!K$85-1)*100</f>
        <v>9.7358815915294947</v>
      </c>
      <c r="CR105" s="143">
        <f>('dep13'!L105/'dep13'!L$85-1)*100</f>
        <v>5.5334478161498613</v>
      </c>
      <c r="CS105" s="143">
        <f>('dep13'!M105/'dep13'!M$85-1)*100</f>
        <v>7.62950320092326</v>
      </c>
      <c r="CT105" s="143">
        <f>('dep13'!N105/'dep13'!N$85-1)*100</f>
        <v>13.457986915584019</v>
      </c>
      <c r="CU105" s="143">
        <f>('dep13'!O105/'dep13'!O$85-1)*100</f>
        <v>16.480627690362692</v>
      </c>
      <c r="CV105" s="143">
        <f>('dep13'!P105/'dep13'!P$85-1)*100</f>
        <v>4.379768836169462</v>
      </c>
      <c r="CW105" s="143">
        <f>('dep13'!Q105/'dep13'!Q$85-1)*100</f>
        <v>2.7270414069167304</v>
      </c>
      <c r="CX105" s="143">
        <f>('dep13'!R105/'dep13'!R$85-1)*100</f>
        <v>13.59384880026273</v>
      </c>
      <c r="CY105" s="143">
        <f>('dep13'!S105/'dep13'!S$85-1)*100</f>
        <v>10.726490777734554</v>
      </c>
      <c r="CZ105" s="142">
        <f>('dep13'!T105/'dep13'!T$85-1)*100</f>
        <v>5.1752887518588864</v>
      </c>
    </row>
    <row r="106" spans="1:104">
      <c r="A106" s="69" t="str">
        <f>Paca!A106</f>
        <v>2025T1</v>
      </c>
      <c r="B106" s="134">
        <f>('dep13'!B106/'dep13'!B105-1)*100</f>
        <v>0.12582038520592143</v>
      </c>
      <c r="C106" s="135">
        <f>('dep13'!C106/'dep13'!C105-1)*100</f>
        <v>-2.8148499667337346</v>
      </c>
      <c r="D106" s="136">
        <f>('dep13'!D106/'dep13'!D105-1)*100</f>
        <v>0.20929418707680281</v>
      </c>
      <c r="E106" s="137">
        <f>('dep13'!E106/'dep13'!E105-1)*100</f>
        <v>1.0039981859547131</v>
      </c>
      <c r="F106" s="137">
        <f>('dep13'!F106/'dep13'!F105-1)*100</f>
        <v>0.12924185560700963</v>
      </c>
      <c r="G106" s="137">
        <f>('dep13'!G106/'dep13'!G105-1)*100</f>
        <v>2.8392946017863352E-3</v>
      </c>
      <c r="H106" s="137">
        <f>('dep13'!H106/'dep13'!H105-1)*100</f>
        <v>-1.1861699471629406</v>
      </c>
      <c r="I106" s="138">
        <f>('dep13'!I106/'dep13'!I105-1)*100</f>
        <v>0.50579938991111018</v>
      </c>
      <c r="J106" s="139">
        <f>('dep13'!J106/'dep13'!J105-1)*100</f>
        <v>-0.67069736562618276</v>
      </c>
      <c r="K106" s="136">
        <f>('dep13'!K106/'dep13'!K105-1)*100</f>
        <v>-2.7780601433879948E-2</v>
      </c>
      <c r="L106" s="137">
        <f>('dep13'!L106/'dep13'!L105-1)*100</f>
        <v>-0.33663656046759582</v>
      </c>
      <c r="M106" s="137">
        <f>('dep13'!M106/'dep13'!M105-1)*100</f>
        <v>-0.15503148669122613</v>
      </c>
      <c r="N106" s="137">
        <f>('dep13'!N106/'dep13'!N105-1)*100</f>
        <v>0.11633857881134801</v>
      </c>
      <c r="O106" s="137">
        <f>('dep13'!O106/'dep13'!O105-1)*100</f>
        <v>0.7226306451655562</v>
      </c>
      <c r="P106" s="137">
        <f>('dep13'!P106/'dep13'!P105-1)*100</f>
        <v>4.3899478063247344E-2</v>
      </c>
      <c r="Q106" s="137">
        <f>('dep13'!Q106/'dep13'!Q105-1)*100</f>
        <v>-0.88378006812889209</v>
      </c>
      <c r="R106" s="137">
        <f>('dep13'!R106/'dep13'!R105-1)*100</f>
        <v>0.32052631075953908</v>
      </c>
      <c r="S106" s="137">
        <f>('dep13'!S106/'dep13'!S105-1)*100</f>
        <v>-0.55327027721013833</v>
      </c>
      <c r="T106" s="136">
        <f>('dep13'!T106/'dep13'!T105-1)*100</f>
        <v>0.57704874599362466</v>
      </c>
      <c r="V106" s="69" t="str">
        <f t="shared" si="61"/>
        <v>2025T1</v>
      </c>
      <c r="W106" s="74">
        <f>'dep13'!B106-'dep13'!B105</f>
        <v>1120.7223053958733</v>
      </c>
      <c r="X106" s="106">
        <f>'dep13'!C106-'dep13'!C105</f>
        <v>-223.08797573262018</v>
      </c>
      <c r="Y106" s="101">
        <f>'dep13'!D106-'dep13'!D105</f>
        <v>182.22191529230622</v>
      </c>
      <c r="Z106" s="75">
        <f>'dep13'!E106-'dep13'!E105</f>
        <v>129.98570505150019</v>
      </c>
      <c r="AA106" s="75">
        <f>'dep13'!F106-'dep13'!F105</f>
        <v>23.128777441899729</v>
      </c>
      <c r="AB106" s="75">
        <f>'dep13'!G106-'dep13'!G105</f>
        <v>0.27186862131929956</v>
      </c>
      <c r="AC106" s="75">
        <f>'dep13'!H106-'dep13'!H105</f>
        <v>-145.19329666049998</v>
      </c>
      <c r="AD106" s="76">
        <f>'dep13'!I106-'dep13'!I105</f>
        <v>174.02886083810154</v>
      </c>
      <c r="AE106" s="103">
        <f>'dep13'!J106-'dep13'!J105</f>
        <v>-369.00062615140632</v>
      </c>
      <c r="AF106" s="101">
        <f>'dep13'!K106-'dep13'!K105</f>
        <v>-126.02402016328415</v>
      </c>
      <c r="AG106" s="75">
        <f>'dep13'!L106-'dep13'!L105</f>
        <v>-368.17049734100874</v>
      </c>
      <c r="AH106" s="75">
        <f>'dep13'!M106-'dep13'!M105</f>
        <v>-106.12829775710998</v>
      </c>
      <c r="AI106" s="75">
        <f>'dep13'!N106-'dep13'!N105</f>
        <v>53.753946540200559</v>
      </c>
      <c r="AJ106" s="75">
        <f>'dep13'!O106-'dep13'!O105</f>
        <v>203.5176343005005</v>
      </c>
      <c r="AK106" s="75">
        <f>'dep13'!P106-'dep13'!P105</f>
        <v>11.67590281019875</v>
      </c>
      <c r="AL106" s="75">
        <f>'dep13'!Q106-'dep13'!Q105</f>
        <v>-84.57871585373141</v>
      </c>
      <c r="AM106" s="75">
        <f>'dep13'!R106-'dep13'!R105</f>
        <v>395.56480081300833</v>
      </c>
      <c r="AN106" s="75">
        <f>'dep13'!S106-'dep13'!S105</f>
        <v>-231.65879367550951</v>
      </c>
      <c r="AO106" s="101">
        <f>'dep13'!T106-'dep13'!T105</f>
        <v>1656.6130121509777</v>
      </c>
      <c r="AQ106" s="69" t="str">
        <f t="shared" si="62"/>
        <v>2025T1</v>
      </c>
      <c r="AR106" s="134">
        <f>('dep13'!B106/'dep13'!B102-1)*100</f>
        <v>0.40901101031856069</v>
      </c>
      <c r="AS106" s="135">
        <f>('dep13'!C106/'dep13'!C102-1)*100</f>
        <v>-4.5283350661792792</v>
      </c>
      <c r="AT106" s="136">
        <f>('dep13'!D106/'dep13'!D102-1)*100</f>
        <v>0.93521082968286429</v>
      </c>
      <c r="AU106" s="137">
        <f>('dep13'!E106/'dep13'!E102-1)*100</f>
        <v>2.2427126076699277</v>
      </c>
      <c r="AV106" s="137">
        <f>('dep13'!F106/'dep13'!F102-1)*100</f>
        <v>1.6922451890125423</v>
      </c>
      <c r="AW106" s="137">
        <f>('dep13'!G106/'dep13'!G102-1)*100</f>
        <v>0.20159266911050633</v>
      </c>
      <c r="AX106" s="137">
        <f>('dep13'!H106/'dep13'!H102-1)*100</f>
        <v>1.5775647555085204</v>
      </c>
      <c r="AY106" s="138">
        <f>('dep13'!I106/'dep13'!I102-1)*100</f>
        <v>4.7000359957372062E-2</v>
      </c>
      <c r="AZ106" s="139">
        <f>('dep13'!J106/'dep13'!J102-1)*100</f>
        <v>-1.1101757225374431</v>
      </c>
      <c r="BA106" s="136">
        <f>('dep13'!K106/'dep13'!K102-1)*100</f>
        <v>0.21224861469253398</v>
      </c>
      <c r="BB106" s="137">
        <f>('dep13'!L106/'dep13'!L102-1)*100</f>
        <v>-0.38983883331661362</v>
      </c>
      <c r="BC106" s="137">
        <f>('dep13'!M106/'dep13'!M102-1)*100</f>
        <v>0.77636260236573218</v>
      </c>
      <c r="BD106" s="137">
        <f>('dep13'!N106/'dep13'!N102-1)*100</f>
        <v>1.4228359756687903</v>
      </c>
      <c r="BE106" s="137">
        <f>('dep13'!O106/'dep13'!O102-1)*100</f>
        <v>-0.1656407776053026</v>
      </c>
      <c r="BF106" s="137">
        <f>('dep13'!P106/'dep13'!P102-1)*100</f>
        <v>-0.35651838856265439</v>
      </c>
      <c r="BG106" s="137">
        <f>('dep13'!Q106/'dep13'!Q102-1)*100</f>
        <v>-4.1141821444228182</v>
      </c>
      <c r="BH106" s="137">
        <f>('dep13'!R106/'dep13'!R102-1)*100</f>
        <v>0.40951290303494758</v>
      </c>
      <c r="BI106" s="137">
        <f>('dep13'!S106/'dep13'!S102-1)*100</f>
        <v>0.61848536942190613</v>
      </c>
      <c r="BJ106" s="136">
        <f>('dep13'!T106/'dep13'!T102-1)*100</f>
        <v>0.99435167152694959</v>
      </c>
      <c r="BL106" s="69" t="str">
        <f t="shared" si="63"/>
        <v>2025T1</v>
      </c>
      <c r="BM106" s="74">
        <f>'dep13'!B106-'dep13'!B102</f>
        <v>3632.9163854372455</v>
      </c>
      <c r="BN106" s="106">
        <f>'dep13'!C106-'dep13'!C102</f>
        <v>-365.32961443658041</v>
      </c>
      <c r="BO106" s="101">
        <f>'dep13'!D106-'dep13'!D102</f>
        <v>808.385056438623</v>
      </c>
      <c r="BP106" s="75">
        <f>'dep13'!E106-'dep13'!E102</f>
        <v>286.84183538030084</v>
      </c>
      <c r="BQ106" s="75">
        <f>'dep13'!F106-'dep13'!F102</f>
        <v>298.18505461400127</v>
      </c>
      <c r="BR106" s="75">
        <f>'dep13'!G106-'dep13'!G102</f>
        <v>19.264647610329121</v>
      </c>
      <c r="BS106" s="75">
        <f>'dep13'!H106-'dep13'!H102</f>
        <v>187.84808886280007</v>
      </c>
      <c r="BT106" s="76">
        <f>'dep13'!I106-'dep13'!I102</f>
        <v>16.245429971197154</v>
      </c>
      <c r="BU106" s="103">
        <f>'dep13'!J106-'dep13'!J102</f>
        <v>-613.50486324670055</v>
      </c>
      <c r="BV106" s="101">
        <f>'dep13'!K106-'dep13'!K102</f>
        <v>960.53916301898425</v>
      </c>
      <c r="BW106" s="75">
        <f>'dep13'!L106-'dep13'!L102</f>
        <v>-426.58413423699676</v>
      </c>
      <c r="BX106" s="75">
        <f>'dep13'!M106-'dep13'!M102</f>
        <v>526.55458547599846</v>
      </c>
      <c r="BY106" s="75">
        <f>'dep13'!N106-'dep13'!N102</f>
        <v>648.94911832109938</v>
      </c>
      <c r="BZ106" s="75">
        <f>'dep13'!O106-'dep13'!O102</f>
        <v>-47.065205200498895</v>
      </c>
      <c r="CA106" s="75">
        <f>'dep13'!P106-'dep13'!P102</f>
        <v>-95.203905999900599</v>
      </c>
      <c r="CB106" s="75">
        <f>'dep13'!Q106-'dep13'!Q102</f>
        <v>-406.99657367986038</v>
      </c>
      <c r="CC106" s="75">
        <f>'dep13'!R106-'dep13'!R102</f>
        <v>504.93617526000889</v>
      </c>
      <c r="CD106" s="75">
        <f>'dep13'!S106-'dep13'!S102</f>
        <v>255.94910307919054</v>
      </c>
      <c r="CE106" s="101">
        <f>'dep13'!T106-'dep13'!T102</f>
        <v>2842.8266436629929</v>
      </c>
      <c r="CG106" s="69" t="str">
        <f t="shared" si="64"/>
        <v>2025T1</v>
      </c>
      <c r="CH106" s="134">
        <f>('dep13'!B106/'dep13'!B$85-1)*100</f>
        <v>7.7799906993345047</v>
      </c>
      <c r="CI106" s="135">
        <f>('dep13'!C106/'dep13'!C$85-1)*100</f>
        <v>10.331330251537407</v>
      </c>
      <c r="CJ106" s="136">
        <f>('dep13'!D106/'dep13'!D$85-1)*100</f>
        <v>5.9155490793790788</v>
      </c>
      <c r="CK106" s="137">
        <f>('dep13'!E106/'dep13'!E$85-1)*100</f>
        <v>8.5473701615330189</v>
      </c>
      <c r="CL106" s="137">
        <f>('dep13'!F106/'dep13'!F$85-1)*100</f>
        <v>9.2342137530893265</v>
      </c>
      <c r="CM106" s="137">
        <f>('dep13'!G106/'dep13'!G$85-1)*100</f>
        <v>3.5745179185390219</v>
      </c>
      <c r="CN106" s="137">
        <f>('dep13'!H106/'dep13'!H$85-1)*100</f>
        <v>11.709453766611965</v>
      </c>
      <c r="CO106" s="138">
        <f>('dep13'!I106/'dep13'!I$85-1)*100</f>
        <v>2.1568041008273475</v>
      </c>
      <c r="CP106" s="139">
        <f>('dep13'!J106/'dep13'!J$85-1)*100</f>
        <v>5.5611786728937851</v>
      </c>
      <c r="CQ106" s="136">
        <f>('dep13'!K106/'dep13'!K$85-1)*100</f>
        <v>9.7053963036345827</v>
      </c>
      <c r="CR106" s="137">
        <f>('dep13'!L106/'dep13'!L$85-1)*100</f>
        <v>5.1781836472787113</v>
      </c>
      <c r="CS106" s="137">
        <f>('dep13'!M106/'dep13'!M$85-1)*100</f>
        <v>7.4626435819924897</v>
      </c>
      <c r="CT106" s="137">
        <f>('dep13'!N106/'dep13'!N$85-1)*100</f>
        <v>13.589982325109574</v>
      </c>
      <c r="CU106" s="137">
        <f>('dep13'!O106/'dep13'!O$85-1)*100</f>
        <v>17.322352401734452</v>
      </c>
      <c r="CV106" s="137">
        <f>('dep13'!P106/'dep13'!P$85-1)*100</f>
        <v>4.4255910098921714</v>
      </c>
      <c r="CW106" s="137">
        <f>('dep13'!Q106/'dep13'!Q$85-1)*100</f>
        <v>1.8191602903838922</v>
      </c>
      <c r="CX106" s="137">
        <f>('dep13'!R106/'dep13'!R$85-1)*100</f>
        <v>13.957946973071977</v>
      </c>
      <c r="CY106" s="137">
        <f>('dep13'!S106/'dep13'!S$85-1)*100</f>
        <v>10.113874015263535</v>
      </c>
      <c r="CZ106" s="136">
        <f>('dep13'!T106/'dep13'!T$85-1)*100</f>
        <v>5.7822014366966545</v>
      </c>
    </row>
    <row r="107" spans="1:104">
      <c r="A107" s="69" t="str">
        <f>Paca!A107</f>
        <v>2025T2</v>
      </c>
      <c r="B107" s="134">
        <f>('dep13'!B107/'dep13'!B106-1)*100</f>
        <v>0.41625308014818785</v>
      </c>
      <c r="C107" s="135">
        <f>('dep13'!C107/'dep13'!C106-1)*100</f>
        <v>3.5333842497494494</v>
      </c>
      <c r="D107" s="136">
        <f>('dep13'!D107/'dep13'!D106-1)*100</f>
        <v>-0.22058943770808526</v>
      </c>
      <c r="E107" s="137">
        <f>('dep13'!E107/'dep13'!E106-1)*100</f>
        <v>0.38296155223540573</v>
      </c>
      <c r="F107" s="137">
        <f>('dep13'!F107/'dep13'!F106-1)*100</f>
        <v>0.18760319606925258</v>
      </c>
      <c r="G107" s="137">
        <f>('dep13'!G107/'dep13'!G106-1)*100</f>
        <v>0.36708027303054003</v>
      </c>
      <c r="H107" s="137">
        <f>('dep13'!H107/'dep13'!H106-1)*100</f>
        <v>0.42080589464708051</v>
      </c>
      <c r="I107" s="138">
        <f>('dep13'!I107/'dep13'!I106-1)*100</f>
        <v>-1.0474074156595181</v>
      </c>
      <c r="J107" s="139">
        <f>('dep13'!J107/'dep13'!J106-1)*100</f>
        <v>-0.6566757084215058</v>
      </c>
      <c r="K107" s="136">
        <f>('dep13'!K107/'dep13'!K106-1)*100</f>
        <v>0.69667216944593324</v>
      </c>
      <c r="L107" s="137">
        <f>('dep13'!L107/'dep13'!L106-1)*100</f>
        <v>3.9873766980469405E-2</v>
      </c>
      <c r="M107" s="137">
        <f>('dep13'!M107/'dep13'!M106-1)*100</f>
        <v>1.012227522412279</v>
      </c>
      <c r="N107" s="137">
        <f>('dep13'!N107/'dep13'!N106-1)*100</f>
        <v>1.4252745474435002</v>
      </c>
      <c r="O107" s="137">
        <f>('dep13'!O107/'dep13'!O106-1)*100</f>
        <v>0.73147564892652728</v>
      </c>
      <c r="P107" s="137">
        <f>('dep13'!P107/'dep13'!P106-1)*100</f>
        <v>0.25880988260453819</v>
      </c>
      <c r="Q107" s="137">
        <f>('dep13'!Q107/'dep13'!Q106-1)*100</f>
        <v>-0.85559361584277571</v>
      </c>
      <c r="R107" s="137">
        <f>('dep13'!R107/'dep13'!R106-1)*100</f>
        <v>0.96097550659650643</v>
      </c>
      <c r="S107" s="137">
        <f>('dep13'!S107/'dep13'!S106-1)*100</f>
        <v>0.91241797760586163</v>
      </c>
      <c r="T107" s="136">
        <f>('dep13'!T107/'dep13'!T106-1)*100</f>
        <v>0.28815681780669511</v>
      </c>
      <c r="V107" s="69" t="str">
        <f t="shared" ref="V107" si="65">A107</f>
        <v>2025T2</v>
      </c>
      <c r="W107" s="74">
        <f>'dep13'!B107-'dep13'!B106</f>
        <v>3712.3640029996168</v>
      </c>
      <c r="X107" s="106">
        <f>'dep13'!C107-'dep13'!C106</f>
        <v>272.15209976263031</v>
      </c>
      <c r="Y107" s="101">
        <f>'dep13'!D107-'dep13'!D106</f>
        <v>-192.45808384587872</v>
      </c>
      <c r="Z107" s="75">
        <f>'dep13'!E107-'dep13'!E106</f>
        <v>50.079087422798693</v>
      </c>
      <c r="AA107" s="75">
        <f>'dep13'!F107-'dep13'!F106</f>
        <v>33.616357449198404</v>
      </c>
      <c r="AB107" s="75">
        <f>'dep13'!G107-'dep13'!G106</f>
        <v>35.149730932420425</v>
      </c>
      <c r="AC107" s="75">
        <f>'dep13'!H107-'dep13'!H106</f>
        <v>50.897821862599812</v>
      </c>
      <c r="AD107" s="76">
        <f>'dep13'!I107-'dep13'!I106</f>
        <v>-362.20108151290333</v>
      </c>
      <c r="AE107" s="103">
        <f>'dep13'!J107-'dep13'!J106</f>
        <v>-358.86312963169621</v>
      </c>
      <c r="AF107" s="101">
        <f>'dep13'!K107-'dep13'!K106</f>
        <v>3159.5081584162544</v>
      </c>
      <c r="AG107" s="75">
        <f>'dep13'!L107-'dep13'!L106</f>
        <v>43.4620802700083</v>
      </c>
      <c r="AH107" s="75">
        <f>'dep13'!M107-'dep13'!M106</f>
        <v>691.85584222780017</v>
      </c>
      <c r="AI107" s="75">
        <f>'dep13'!N107-'dep13'!N106</f>
        <v>659.31064659910044</v>
      </c>
      <c r="AJ107" s="75">
        <f>'dep13'!O107-'dep13'!O106</f>
        <v>207.49737339410058</v>
      </c>
      <c r="AK107" s="75">
        <f>'dep13'!P107-'dep13'!P106</f>
        <v>68.86563896770167</v>
      </c>
      <c r="AL107" s="75">
        <f>'dep13'!Q107-'dep13'!Q106</f>
        <v>-81.157591553079328</v>
      </c>
      <c r="AM107" s="75">
        <f>'dep13'!R107-'dep13'!R106</f>
        <v>1189.7509894769901</v>
      </c>
      <c r="AN107" s="75">
        <f>'dep13'!S107-'dep13'!S106</f>
        <v>379.92317903360527</v>
      </c>
      <c r="AO107" s="101">
        <f>'dep13'!T107-'dep13'!T106</f>
        <v>832.02495829801774</v>
      </c>
      <c r="AQ107" s="69" t="str">
        <f t="shared" ref="AQ107" si="66">V107</f>
        <v>2025T2</v>
      </c>
      <c r="AR107" s="134">
        <f>('dep13'!B107/'dep13'!B103-1)*100</f>
        <v>0.66545037976222243</v>
      </c>
      <c r="AS107" s="135">
        <f>('dep13'!C107/'dep13'!C103-1)*100</f>
        <v>2.6610876699567187</v>
      </c>
      <c r="AT107" s="136">
        <f>('dep13'!D107/'dep13'!D103-1)*100</f>
        <v>0.317018277335257</v>
      </c>
      <c r="AU107" s="137">
        <f>('dep13'!E107/'dep13'!E103-1)*100</f>
        <v>2.2543637359504043</v>
      </c>
      <c r="AV107" s="137">
        <f>('dep13'!F107/'dep13'!F103-1)*100</f>
        <v>0.75579248519301867</v>
      </c>
      <c r="AW107" s="137">
        <f>('dep13'!G107/'dep13'!G103-1)*100</f>
        <v>0.68387403009766423</v>
      </c>
      <c r="AX107" s="137">
        <f>('dep13'!H107/'dep13'!H103-1)*100</f>
        <v>2.0543088561072453</v>
      </c>
      <c r="AY107" s="138">
        <f>('dep13'!I107/'dep13'!I103-1)*100</f>
        <v>-1.3228783220970208</v>
      </c>
      <c r="AZ107" s="139">
        <f>('dep13'!J107/'dep13'!J103-1)*100</f>
        <v>-1.795549164819632</v>
      </c>
      <c r="BA107" s="136">
        <f>('dep13'!K107/'dep13'!K103-1)*100</f>
        <v>0.86863157895831211</v>
      </c>
      <c r="BB107" s="137">
        <f>('dep13'!L107/'dep13'!L103-1)*100</f>
        <v>0.14724977322726485</v>
      </c>
      <c r="BC107" s="137">
        <f>('dep13'!M107/'dep13'!M103-1)*100</f>
        <v>1.5070853873927037</v>
      </c>
      <c r="BD107" s="137">
        <f>('dep13'!N107/'dep13'!N103-1)*100</f>
        <v>2.4178872967681064</v>
      </c>
      <c r="BE107" s="137">
        <f>('dep13'!O107/'dep13'!O103-1)*100</f>
        <v>0.40729079821286707</v>
      </c>
      <c r="BF107" s="137">
        <f>('dep13'!P107/'dep13'!P103-1)*100</f>
        <v>-0.10765347146679538</v>
      </c>
      <c r="BG107" s="137">
        <f>('dep13'!Q107/'dep13'!Q103-1)*100</f>
        <v>-4.0926405145044971</v>
      </c>
      <c r="BH107" s="137">
        <f>('dep13'!R107/'dep13'!R103-1)*100</f>
        <v>1.2554836092401711</v>
      </c>
      <c r="BI107" s="137">
        <f>('dep13'!S107/'dep13'!S103-1)*100</f>
        <v>0.97060563469730798</v>
      </c>
      <c r="BJ107" s="136">
        <f>('dep13'!T107/'dep13'!T103-1)*100</f>
        <v>0.87026229796960397</v>
      </c>
      <c r="BL107" s="69" t="str">
        <f t="shared" ref="BL107" si="67">AQ107</f>
        <v>2025T2</v>
      </c>
      <c r="BM107" s="74">
        <f>'dep13'!B107-'dep13'!B103</f>
        <v>5920.1449629125418</v>
      </c>
      <c r="BN107" s="106">
        <f>'dep13'!C107-'dep13'!C103</f>
        <v>206.70669936933064</v>
      </c>
      <c r="BO107" s="101">
        <f>'dep13'!D107-'dep13'!D103</f>
        <v>275.10726827502367</v>
      </c>
      <c r="BP107" s="75">
        <f>'dep13'!E107-'dep13'!E103</f>
        <v>289.40323055779845</v>
      </c>
      <c r="BQ107" s="75">
        <f>'dep13'!F107-'dep13'!F103</f>
        <v>134.66568772499886</v>
      </c>
      <c r="BR107" s="75">
        <f>'dep13'!G107-'dep13'!G103</f>
        <v>65.278241035919564</v>
      </c>
      <c r="BS107" s="75">
        <f>'dep13'!H107-'dep13'!H103</f>
        <v>244.49809375950099</v>
      </c>
      <c r="BT107" s="76">
        <f>'dep13'!I107-'dep13'!I103</f>
        <v>-458.73798480320693</v>
      </c>
      <c r="BU107" s="103">
        <f>'dep13'!J107-'dep13'!J103</f>
        <v>-992.61928233889921</v>
      </c>
      <c r="BV107" s="101">
        <f>'dep13'!K107-'dep13'!K103</f>
        <v>3932.6529516109731</v>
      </c>
      <c r="BW107" s="75">
        <f>'dep13'!L107-'dep13'!L103</f>
        <v>160.32896367700596</v>
      </c>
      <c r="BX107" s="75">
        <f>'dep13'!M107-'dep13'!M103</f>
        <v>1025.0685764086084</v>
      </c>
      <c r="BY107" s="75">
        <f>'dep13'!N107-'dep13'!N103</f>
        <v>1107.6383701473023</v>
      </c>
      <c r="BZ107" s="75">
        <f>'dep13'!O107-'dep13'!O103</f>
        <v>115.90903124849865</v>
      </c>
      <c r="CA107" s="75">
        <f>'dep13'!P107-'dep13'!P103</f>
        <v>-28.750148653602082</v>
      </c>
      <c r="CB107" s="75">
        <f>'dep13'!Q107-'dep13'!Q103</f>
        <v>-401.31139995871854</v>
      </c>
      <c r="CC107" s="75">
        <f>'dep13'!R107-'dep13'!R103</f>
        <v>1549.8504342319939</v>
      </c>
      <c r="CD107" s="75">
        <f>'dep13'!S107-'dep13'!S103</f>
        <v>403.91912450989912</v>
      </c>
      <c r="CE107" s="101">
        <f>'dep13'!T107-'dep13'!T103</f>
        <v>2498.2973259959836</v>
      </c>
      <c r="CG107" s="69" t="str">
        <f t="shared" ref="CG107" si="68">BL107</f>
        <v>2025T2</v>
      </c>
      <c r="CH107" s="134">
        <f>('dep13'!B107/'dep13'!B$85-1)*100</f>
        <v>8.2286282304039116</v>
      </c>
      <c r="CI107" s="135">
        <f>('dep13'!C107/'dep13'!C$85-1)*100</f>
        <v>14.229760097184286</v>
      </c>
      <c r="CJ107" s="136">
        <f>('dep13'!D107/'dep13'!D$85-1)*100</f>
        <v>5.6819105652194279</v>
      </c>
      <c r="CK107" s="137">
        <f>('dep13'!E107/'dep13'!E$85-1)*100</f>
        <v>8.9630648552143413</v>
      </c>
      <c r="CL107" s="137">
        <f>('dep13'!F107/'dep13'!F$85-1)*100</f>
        <v>9.4391406292912539</v>
      </c>
      <c r="CM107" s="137">
        <f>('dep13'!G107/'dep13'!G$85-1)*100</f>
        <v>3.9547195417044545</v>
      </c>
      <c r="CN107" s="137">
        <f>('dep13'!H107/'dep13'!H$85-1)*100</f>
        <v>12.179533732939918</v>
      </c>
      <c r="CO107" s="138">
        <f>('dep13'!I107/'dep13'!I$85-1)*100</f>
        <v>1.086806159074527</v>
      </c>
      <c r="CP107" s="139">
        <f>('dep13'!J107/'dep13'!J$85-1)*100</f>
        <v>4.8679840550254649</v>
      </c>
      <c r="CQ107" s="136">
        <f>('dep13'!K107/'dep13'!K$85-1)*100</f>
        <v>10.469683268062369</v>
      </c>
      <c r="CR107" s="137">
        <f>('dep13'!L107/'dep13'!L$85-1)*100</f>
        <v>5.220122151140516</v>
      </c>
      <c r="CS107" s="137">
        <f>('dep13'!M107/'dep13'!M$85-1)*100</f>
        <v>8.5504100366412317</v>
      </c>
      <c r="CT107" s="137">
        <f>('dep13'!N107/'dep13'!N$85-1)*100</f>
        <v>15.208951431634921</v>
      </c>
      <c r="CU107" s="137">
        <f>('dep13'!O107/'dep13'!O$85-1)*100</f>
        <v>18.180536840300899</v>
      </c>
      <c r="CV107" s="137">
        <f>('dep13'!P107/'dep13'!P$85-1)*100</f>
        <v>4.6958547593939581</v>
      </c>
      <c r="CW107" s="137">
        <f>('dep13'!Q107/'dep13'!Q$85-1)*100</f>
        <v>0.94800205523464243</v>
      </c>
      <c r="CX107" s="137">
        <f>('dep13'!R107/'dep13'!R$85-1)*100</f>
        <v>15.053054931303445</v>
      </c>
      <c r="CY107" s="137">
        <f>('dep13'!S107/'dep13'!S$85-1)*100</f>
        <v>11.118572797617055</v>
      </c>
      <c r="CZ107" s="136">
        <f>('dep13'!T107/'dep13'!T$85-1)*100</f>
        <v>6.087020062162507</v>
      </c>
    </row>
    <row r="108" spans="1:104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  <c r="CG108" s="69"/>
      <c r="CH108" s="74"/>
      <c r="CI108" s="106"/>
      <c r="CJ108" s="101"/>
      <c r="CK108" s="75"/>
      <c r="CL108" s="75"/>
      <c r="CM108" s="75"/>
      <c r="CN108" s="75"/>
      <c r="CO108" s="76"/>
      <c r="CP108" s="103"/>
      <c r="CQ108" s="101"/>
      <c r="CR108" s="75"/>
      <c r="CS108" s="75"/>
      <c r="CT108" s="75"/>
      <c r="CU108" s="75"/>
      <c r="CV108" s="75"/>
      <c r="CW108" s="75"/>
      <c r="CX108" s="75"/>
      <c r="CY108" s="75"/>
      <c r="CZ108" s="101"/>
    </row>
    <row r="109" spans="1:104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  <c r="CG109" s="69"/>
      <c r="CH109" s="74"/>
      <c r="CI109" s="106"/>
      <c r="CJ109" s="101"/>
      <c r="CK109" s="75"/>
      <c r="CL109" s="75"/>
      <c r="CM109" s="75"/>
      <c r="CN109" s="75"/>
      <c r="CO109" s="76"/>
      <c r="CP109" s="103"/>
      <c r="CQ109" s="101"/>
      <c r="CR109" s="75"/>
      <c r="CS109" s="75"/>
      <c r="CT109" s="75"/>
      <c r="CU109" s="75"/>
      <c r="CV109" s="75"/>
      <c r="CW109" s="75"/>
      <c r="CX109" s="75"/>
      <c r="CY109" s="75"/>
      <c r="CZ109" s="101"/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CZ139"/>
  <sheetViews>
    <sheetView zoomScaleNormal="100" workbookViewId="0">
      <pane xSplit="1" ySplit="12" topLeftCell="B100" activePane="bottomRight" state="frozen"/>
      <selection activeCell="L106" sqref="L106"/>
      <selection pane="topRight" activeCell="L106" sqref="L106"/>
      <selection pane="bottomLeft" activeCell="L106" sqref="L106"/>
      <selection pane="bottomRight" activeCell="L106" sqref="L10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08</v>
      </c>
      <c r="C1" s="65"/>
      <c r="D1" s="66"/>
      <c r="E1" s="67"/>
      <c r="F1" s="68"/>
      <c r="G1" s="68"/>
      <c r="H1" s="68"/>
      <c r="V1" s="4" t="s">
        <v>11</v>
      </c>
      <c r="W1" s="65" t="s">
        <v>208</v>
      </c>
      <c r="X1" s="65"/>
      <c r="Y1" s="66"/>
      <c r="Z1" s="67"/>
      <c r="AA1" s="68"/>
      <c r="AB1" s="68"/>
      <c r="AC1" s="68"/>
      <c r="AQ1" s="4" t="s">
        <v>11</v>
      </c>
      <c r="AR1" s="65" t="s">
        <v>209</v>
      </c>
      <c r="AS1" s="65"/>
      <c r="AT1" s="66"/>
      <c r="AU1" s="67"/>
      <c r="AV1" s="68"/>
      <c r="AW1" s="68"/>
      <c r="AX1" s="68"/>
      <c r="BL1" s="4" t="s">
        <v>11</v>
      </c>
      <c r="BM1" s="65" t="s">
        <v>209</v>
      </c>
      <c r="BN1" s="65"/>
      <c r="BO1" s="66"/>
      <c r="BP1" s="67"/>
      <c r="BQ1" s="68"/>
      <c r="BR1" s="68"/>
      <c r="BS1" s="68"/>
      <c r="CG1" s="4" t="s">
        <v>11</v>
      </c>
      <c r="CH1" s="65" t="s">
        <v>260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2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2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2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2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tr">
        <f>B5</f>
        <v>: Var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198</v>
      </c>
      <c r="CH6" s="69" t="s">
        <v>194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199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0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0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tr">
        <f>Paca!$B$10</f>
        <v>: 18 septembre 2025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tr">
        <f>Paca!$B$10</f>
        <v>: 18 septembre 2025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tr">
        <f>Paca!$B$10</f>
        <v>: 18 septembre 2025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tr">
        <f>Paca!$B$10</f>
        <v>: 18 septembre 2025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tr">
        <f>Paca!$B$10</f>
        <v>: 18 septembre 2025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  <c r="V11" s="320" t="s">
        <v>1</v>
      </c>
      <c r="W11" s="330" t="s">
        <v>21</v>
      </c>
      <c r="X11" s="329" t="s">
        <v>182</v>
      </c>
      <c r="Y11" s="327" t="s">
        <v>22</v>
      </c>
      <c r="Z11" s="328"/>
      <c r="AA11" s="328"/>
      <c r="AB11" s="328"/>
      <c r="AC11" s="328"/>
      <c r="AD11" s="329"/>
      <c r="AE11" s="330" t="s">
        <v>23</v>
      </c>
      <c r="AF11" s="327" t="s">
        <v>24</v>
      </c>
      <c r="AG11" s="328"/>
      <c r="AH11" s="328"/>
      <c r="AI11" s="328"/>
      <c r="AJ11" s="328"/>
      <c r="AK11" s="328"/>
      <c r="AL11" s="328"/>
      <c r="AM11" s="328"/>
      <c r="AN11" s="328"/>
      <c r="AO11" s="319" t="s">
        <v>185</v>
      </c>
      <c r="AQ11" s="320" t="s">
        <v>1</v>
      </c>
      <c r="AR11" s="330" t="s">
        <v>21</v>
      </c>
      <c r="AS11" s="329" t="s">
        <v>182</v>
      </c>
      <c r="AT11" s="327" t="s">
        <v>22</v>
      </c>
      <c r="AU11" s="328"/>
      <c r="AV11" s="328"/>
      <c r="AW11" s="328"/>
      <c r="AX11" s="328"/>
      <c r="AY11" s="329"/>
      <c r="AZ11" s="330" t="s">
        <v>23</v>
      </c>
      <c r="BA11" s="327" t="s">
        <v>24</v>
      </c>
      <c r="BB11" s="328"/>
      <c r="BC11" s="328"/>
      <c r="BD11" s="328"/>
      <c r="BE11" s="328"/>
      <c r="BF11" s="328"/>
      <c r="BG11" s="328"/>
      <c r="BH11" s="328"/>
      <c r="BI11" s="328"/>
      <c r="BJ11" s="319" t="s">
        <v>185</v>
      </c>
      <c r="BL11" s="320" t="s">
        <v>1</v>
      </c>
      <c r="BM11" s="330" t="s">
        <v>21</v>
      </c>
      <c r="BN11" s="329" t="s">
        <v>182</v>
      </c>
      <c r="BO11" s="327" t="s">
        <v>22</v>
      </c>
      <c r="BP11" s="328"/>
      <c r="BQ11" s="328"/>
      <c r="BR11" s="328"/>
      <c r="BS11" s="328"/>
      <c r="BT11" s="329"/>
      <c r="BU11" s="330" t="s">
        <v>23</v>
      </c>
      <c r="BV11" s="327" t="s">
        <v>24</v>
      </c>
      <c r="BW11" s="328"/>
      <c r="BX11" s="328"/>
      <c r="BY11" s="328"/>
      <c r="BZ11" s="328"/>
      <c r="CA11" s="328"/>
      <c r="CB11" s="328"/>
      <c r="CC11" s="328"/>
      <c r="CD11" s="328"/>
      <c r="CE11" s="319" t="s">
        <v>185</v>
      </c>
      <c r="CG11" s="320" t="s">
        <v>1</v>
      </c>
      <c r="CH11" s="330" t="s">
        <v>21</v>
      </c>
      <c r="CI11" s="329" t="s">
        <v>182</v>
      </c>
      <c r="CJ11" s="327" t="s">
        <v>22</v>
      </c>
      <c r="CK11" s="328"/>
      <c r="CL11" s="328"/>
      <c r="CM11" s="328"/>
      <c r="CN11" s="328"/>
      <c r="CO11" s="329"/>
      <c r="CP11" s="330" t="s">
        <v>23</v>
      </c>
      <c r="CQ11" s="327" t="s">
        <v>24</v>
      </c>
      <c r="CR11" s="328"/>
      <c r="CS11" s="328"/>
      <c r="CT11" s="328"/>
      <c r="CU11" s="328"/>
      <c r="CV11" s="328"/>
      <c r="CW11" s="328"/>
      <c r="CX11" s="328"/>
      <c r="CY11" s="328"/>
      <c r="CZ11" s="319" t="s">
        <v>185</v>
      </c>
    </row>
    <row r="12" spans="1:104" s="120" customFormat="1" ht="91.2">
      <c r="A12" s="320"/>
      <c r="B12" s="330"/>
      <c r="C12" s="329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  <c r="U12" s="237"/>
      <c r="V12" s="320"/>
      <c r="W12" s="330"/>
      <c r="X12" s="329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0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9"/>
      <c r="AP12" s="237"/>
      <c r="AQ12" s="320"/>
      <c r="AR12" s="330"/>
      <c r="AS12" s="329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0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9"/>
      <c r="BK12" s="237"/>
      <c r="BL12" s="320"/>
      <c r="BM12" s="330"/>
      <c r="BN12" s="329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0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9"/>
      <c r="CF12" s="237"/>
      <c r="CG12" s="320"/>
      <c r="CH12" s="330"/>
      <c r="CI12" s="329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30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19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tr">
        <f>Paca!A14</f>
        <v>2002T1</v>
      </c>
      <c r="B14" s="134">
        <f>('dep83'!B14/'dep83'!B13-1)*100</f>
        <v>1.8534410810944424</v>
      </c>
      <c r="C14" s="135"/>
      <c r="D14" s="136">
        <f>('dep83'!D14/'dep83'!D13-1)*100</f>
        <v>1.0327223729210244</v>
      </c>
      <c r="E14" s="137">
        <f>('dep83'!E14/'dep83'!E13-1)*100</f>
        <v>2.2283181663730334</v>
      </c>
      <c r="F14" s="137">
        <f>('dep83'!F14/'dep83'!F13-1)*100</f>
        <v>0.7551650912488661</v>
      </c>
      <c r="G14" s="137">
        <f>('dep83'!G14/'dep83'!G13-1)*100</f>
        <v>1.700190309816807</v>
      </c>
      <c r="H14" s="137">
        <f>('dep83'!H14/'dep83'!H13-1)*100</f>
        <v>0.47556749747419413</v>
      </c>
      <c r="I14" s="138">
        <f>('dep83'!I14/'dep83'!I13-1)*100</f>
        <v>0.8391319075784498</v>
      </c>
      <c r="J14" s="139">
        <f>('dep83'!J14/'dep83'!J13-1)*100</f>
        <v>1.0952724292040861</v>
      </c>
      <c r="K14" s="136">
        <f>('dep83'!K14/'dep83'!K13-1)*100</f>
        <v>2.1638182140397033</v>
      </c>
      <c r="L14" s="137">
        <f>('dep83'!L14/'dep83'!L13-1)*100</f>
        <v>1.2482701969193766</v>
      </c>
      <c r="M14" s="137">
        <f>('dep83'!M14/'dep83'!M13-1)*100</f>
        <v>3.6962260678334857</v>
      </c>
      <c r="N14" s="137">
        <f>('dep83'!N14/'dep83'!N13-1)*100</f>
        <v>3.6222941287199717</v>
      </c>
      <c r="O14" s="137">
        <f>('dep83'!O14/'dep83'!O13-1)*100</f>
        <v>6.0763063707743203</v>
      </c>
      <c r="P14" s="137">
        <f>('dep83'!P14/'dep83'!P13-1)*100</f>
        <v>-1.6423071271227774</v>
      </c>
      <c r="Q14" s="137">
        <f>('dep83'!Q14/'dep83'!Q13-1)*100</f>
        <v>3.0447804835237235</v>
      </c>
      <c r="R14" s="137">
        <f>('dep83'!R14/'dep83'!R13-1)*100</f>
        <v>2.6453750492157146</v>
      </c>
      <c r="S14" s="137">
        <f>('dep83'!S14/'dep83'!S13-1)*100</f>
        <v>1.8286678082679586</v>
      </c>
      <c r="T14" s="136"/>
      <c r="V14" s="133" t="str">
        <f>A14</f>
        <v>2002T1</v>
      </c>
      <c r="W14" s="74">
        <f>'dep83'!B14-'dep83'!B13</f>
        <v>3181.9308896896837</v>
      </c>
      <c r="X14" s="106"/>
      <c r="Y14" s="101">
        <f>'dep83'!D14-'dep83'!D13</f>
        <v>273.21467891192879</v>
      </c>
      <c r="Z14" s="75">
        <f>'dep83'!E14-'dep83'!E13</f>
        <v>92.505838444690198</v>
      </c>
      <c r="AA14" s="75">
        <f>'dep83'!F14-'dep83'!F13</f>
        <v>30.404323584819849</v>
      </c>
      <c r="AB14" s="75">
        <f>'dep83'!G14-'dep83'!G13</f>
        <v>35.983702670740513</v>
      </c>
      <c r="AC14" s="75">
        <f>'dep83'!H14-'dep83'!H13</f>
        <v>27.858872586420148</v>
      </c>
      <c r="AD14" s="76">
        <f>'dep83'!I14-'dep83'!I13</f>
        <v>86.461941625260806</v>
      </c>
      <c r="AE14" s="103">
        <f>'dep83'!J14-'dep83'!J13</f>
        <v>233.03095354559991</v>
      </c>
      <c r="AF14" s="101">
        <f>'dep83'!K14-'dep83'!K13</f>
        <v>2679.3749844221456</v>
      </c>
      <c r="AG14" s="75">
        <f>'dep83'!L14-'dep83'!L13</f>
        <v>554.34435126699827</v>
      </c>
      <c r="AH14" s="75">
        <f>'dep83'!M14-'dep83'!M13</f>
        <v>378.05572547176052</v>
      </c>
      <c r="AI14" s="75">
        <f>'dep83'!N14-'dep83'!N13</f>
        <v>676.54935055500391</v>
      </c>
      <c r="AJ14" s="75">
        <f>'dep83'!O14-'dep83'!O13</f>
        <v>190.49874011172005</v>
      </c>
      <c r="AK14" s="75">
        <f>'dep83'!P14-'dep83'!P13</f>
        <v>-97.296744746050535</v>
      </c>
      <c r="AL14" s="75">
        <f>'dep83'!Q14-'dep83'!Q13</f>
        <v>153.13321205991997</v>
      </c>
      <c r="AM14" s="75">
        <f>'dep83'!R14-'dep83'!R13</f>
        <v>511.89473924679623</v>
      </c>
      <c r="AN14" s="75">
        <f>'dep83'!S14-'dep83'!S13</f>
        <v>312.19561045599767</v>
      </c>
      <c r="AO14" s="101"/>
      <c r="AQ14" s="133" t="str">
        <f>V14</f>
        <v>2002T1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tr">
        <f>AQ14</f>
        <v>2002T1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tr">
        <f>BL14</f>
        <v>2002T1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tr">
        <f>Paca!A15</f>
        <v>2002T2</v>
      </c>
      <c r="B15" s="134">
        <f>('dep83'!B15/'dep83'!B14-1)*100</f>
        <v>0.73628776553762432</v>
      </c>
      <c r="C15" s="135"/>
      <c r="D15" s="136">
        <f>('dep83'!D15/'dep83'!D14-1)*100</f>
        <v>1.8591918600678436</v>
      </c>
      <c r="E15" s="137">
        <f>('dep83'!E15/'dep83'!E14-1)*100</f>
        <v>1.2332731195249913</v>
      </c>
      <c r="F15" s="137">
        <f>('dep83'!F15/'dep83'!F14-1)*100</f>
        <v>4.2898397399740773</v>
      </c>
      <c r="G15" s="137">
        <f>('dep83'!G15/'dep83'!G14-1)*100</f>
        <v>4.3503434763553006</v>
      </c>
      <c r="H15" s="137">
        <f>('dep83'!H15/'dep83'!H14-1)*100</f>
        <v>0.62022780399659805</v>
      </c>
      <c r="I15" s="138">
        <f>('dep83'!I15/'dep83'!I14-1)*100</f>
        <v>1.3516509692674816</v>
      </c>
      <c r="J15" s="139">
        <f>('dep83'!J15/'dep83'!J14-1)*100</f>
        <v>-0.3817914486782481</v>
      </c>
      <c r="K15" s="136">
        <f>('dep83'!K15/'dep83'!K14-1)*100</f>
        <v>0.69334521375614688</v>
      </c>
      <c r="L15" s="137">
        <f>('dep83'!L15/'dep83'!L14-1)*100</f>
        <v>0.87679181574109588</v>
      </c>
      <c r="M15" s="137">
        <f>('dep83'!M15/'dep83'!M14-1)*100</f>
        <v>-1.4354628083202314</v>
      </c>
      <c r="N15" s="137">
        <f>('dep83'!N15/'dep83'!N14-1)*100</f>
        <v>-0.35816233870393788</v>
      </c>
      <c r="O15" s="137">
        <f>('dep83'!O15/'dep83'!O14-1)*100</f>
        <v>-0.57985074456011754</v>
      </c>
      <c r="P15" s="137">
        <f>('dep83'!P15/'dep83'!P14-1)*100</f>
        <v>1.1851652578863447</v>
      </c>
      <c r="Q15" s="137">
        <f>('dep83'!Q15/'dep83'!Q14-1)*100</f>
        <v>3.4032879971822805</v>
      </c>
      <c r="R15" s="137">
        <f>('dep83'!R15/'dep83'!R14-1)*100</f>
        <v>3.4311214013547309</v>
      </c>
      <c r="S15" s="137">
        <f>('dep83'!S15/'dep83'!S14-1)*100</f>
        <v>-1.1688861946472562</v>
      </c>
      <c r="T15" s="136"/>
      <c r="V15" s="69" t="str">
        <f t="shared" ref="V15:V78" si="0">A15</f>
        <v>2002T2</v>
      </c>
      <c r="W15" s="74">
        <f>'dep83'!B15-'dep83'!B14</f>
        <v>1287.4644562216999</v>
      </c>
      <c r="X15" s="106"/>
      <c r="Y15" s="101">
        <f>'dep83'!D15-'dep83'!D14</f>
        <v>496.94314918377859</v>
      </c>
      <c r="Z15" s="75">
        <f>'dep83'!E15-'dep83'!E14</f>
        <v>52.338638929490116</v>
      </c>
      <c r="AA15" s="75">
        <f>'dep83'!F15-'dep83'!F14</f>
        <v>174.02106702586025</v>
      </c>
      <c r="AB15" s="75">
        <f>'dep83'!G15-'dep83'!G14</f>
        <v>93.638322773739674</v>
      </c>
      <c r="AC15" s="75">
        <f>'dep83'!H15-'dep83'!H14</f>
        <v>36.50590092955099</v>
      </c>
      <c r="AD15" s="76">
        <f>'dep83'!I15-'dep83'!I14</f>
        <v>140.43921952513847</v>
      </c>
      <c r="AE15" s="103">
        <f>'dep83'!J15-'dep83'!J14</f>
        <v>-82.119916779101914</v>
      </c>
      <c r="AF15" s="101">
        <f>'dep83'!K15-'dep83'!K14</f>
        <v>877.12070658706944</v>
      </c>
      <c r="AG15" s="75">
        <f>'dep83'!L15-'dep83'!L14</f>
        <v>394.23495111240481</v>
      </c>
      <c r="AH15" s="75">
        <f>'dep83'!M15-'dep83'!M14</f>
        <v>-152.24820804619958</v>
      </c>
      <c r="AI15" s="75">
        <f>'dep83'!N15-'dep83'!N14</f>
        <v>-69.318457458703051</v>
      </c>
      <c r="AJ15" s="75">
        <f>'dep83'!O15-'dep83'!O14</f>
        <v>-19.283552864930243</v>
      </c>
      <c r="AK15" s="75">
        <f>'dep83'!P15-'dep83'!P14</f>
        <v>69.060732100820132</v>
      </c>
      <c r="AL15" s="75">
        <f>'dep83'!Q15-'dep83'!Q14</f>
        <v>176.37543807267957</v>
      </c>
      <c r="AM15" s="75">
        <f>'dep83'!R15-'dep83'!R14</f>
        <v>681.50474488970212</v>
      </c>
      <c r="AN15" s="75">
        <f>'dep83'!S15-'dep83'!S14</f>
        <v>-203.2049412187007</v>
      </c>
      <c r="AO15" s="101"/>
      <c r="AQ15" s="69" t="str">
        <f t="shared" ref="AQ15:AQ78" si="1">V15</f>
        <v>2002T2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tr">
        <f t="shared" ref="BL15:BL78" si="2">AQ15</f>
        <v>2002T2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tr">
        <f t="shared" ref="CG15:CG78" si="3">BL15</f>
        <v>2002T2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tr">
        <f>Paca!A16</f>
        <v>2002T3</v>
      </c>
      <c r="B16" s="134">
        <f>('dep83'!B16/'dep83'!B15-1)*100</f>
        <v>-0.48842994213682545</v>
      </c>
      <c r="C16" s="135"/>
      <c r="D16" s="136">
        <f>('dep83'!D16/'dep83'!D15-1)*100</f>
        <v>-1.709937417485019</v>
      </c>
      <c r="E16" s="137">
        <f>('dep83'!E16/'dep83'!E15-1)*100</f>
        <v>-3.4970931349801559</v>
      </c>
      <c r="F16" s="137">
        <f>('dep83'!F16/'dep83'!F15-1)*100</f>
        <v>-2.9129717264918198</v>
      </c>
      <c r="G16" s="137">
        <f>('dep83'!G16/'dep83'!G15-1)*100</f>
        <v>-1.2141153946393257</v>
      </c>
      <c r="H16" s="137">
        <f>('dep83'!H16/'dep83'!H15-1)*100</f>
        <v>-2.9124191243821929</v>
      </c>
      <c r="I16" s="138">
        <f>('dep83'!I16/'dep83'!I15-1)*100</f>
        <v>7.3002474647099191E-2</v>
      </c>
      <c r="J16" s="139">
        <f>('dep83'!J16/'dep83'!J15-1)*100</f>
        <v>-0.89116129157860158</v>
      </c>
      <c r="K16" s="136">
        <f>('dep83'!K16/'dep83'!K15-1)*100</f>
        <v>-0.16998903717498903</v>
      </c>
      <c r="L16" s="137">
        <f>('dep83'!L16/'dep83'!L15-1)*100</f>
        <v>-0.56842884989026787</v>
      </c>
      <c r="M16" s="137">
        <f>('dep83'!M16/'dep83'!M15-1)*100</f>
        <v>-5.7286719445470702E-2</v>
      </c>
      <c r="N16" s="137">
        <f>('dep83'!N16/'dep83'!N15-1)*100</f>
        <v>0.94387211147823891</v>
      </c>
      <c r="O16" s="137">
        <f>('dep83'!O16/'dep83'!O15-1)*100</f>
        <v>-3.340117629803574</v>
      </c>
      <c r="P16" s="137">
        <f>('dep83'!P16/'dep83'!P15-1)*100</f>
        <v>0.68366959026329166</v>
      </c>
      <c r="Q16" s="137">
        <f>('dep83'!Q16/'dep83'!Q15-1)*100</f>
        <v>-6.3087455108622574</v>
      </c>
      <c r="R16" s="137">
        <f>('dep83'!R16/'dep83'!R15-1)*100</f>
        <v>1.0176874065043862</v>
      </c>
      <c r="S16" s="137">
        <f>('dep83'!S16/'dep83'!S15-1)*100</f>
        <v>0.37473967137846564</v>
      </c>
      <c r="T16" s="136"/>
      <c r="V16" s="69" t="str">
        <f t="shared" si="0"/>
        <v>2002T3</v>
      </c>
      <c r="W16" s="74">
        <f>'dep83'!B16-'dep83'!B15</f>
        <v>-860.35143246501684</v>
      </c>
      <c r="X16" s="106"/>
      <c r="Y16" s="101">
        <f>'dep83'!D16-'dep83'!D15</f>
        <v>-465.54636559271239</v>
      </c>
      <c r="Z16" s="75">
        <f>'dep83'!E16-'dep83'!E15</f>
        <v>-150.24278881960981</v>
      </c>
      <c r="AA16" s="75">
        <f>'dep83'!F16-'dep83'!F15</f>
        <v>-123.23640721776974</v>
      </c>
      <c r="AB16" s="75">
        <f>'dep83'!G16-'dep83'!G15</f>
        <v>-27.269923987289985</v>
      </c>
      <c r="AC16" s="75">
        <f>'dep83'!H16-'dep83'!H15</f>
        <v>-172.48487174214097</v>
      </c>
      <c r="AD16" s="76">
        <f>'dep83'!I16-'dep83'!I15</f>
        <v>7.6876261740999325</v>
      </c>
      <c r="AE16" s="103">
        <f>'dep83'!J16-'dep83'!J15</f>
        <v>-190.94898114609896</v>
      </c>
      <c r="AF16" s="101">
        <f>'dep83'!K16-'dep83'!K15</f>
        <v>-216.53670553224219</v>
      </c>
      <c r="AG16" s="75">
        <f>'dep83'!L16-'dep83'!L15</f>
        <v>-257.82558436159889</v>
      </c>
      <c r="AH16" s="75">
        <f>'dep83'!M16-'dep83'!M15</f>
        <v>-5.9887320869020186</v>
      </c>
      <c r="AI16" s="75">
        <f>'dep83'!N16-'dep83'!N15</f>
        <v>182.02198882990342</v>
      </c>
      <c r="AJ16" s="75">
        <f>'dep83'!O16-'dep83'!O15</f>
        <v>-110.43506882113024</v>
      </c>
      <c r="AK16" s="75">
        <f>'dep83'!P16-'dep83'!P15</f>
        <v>40.310239088989874</v>
      </c>
      <c r="AL16" s="75">
        <f>'dep83'!Q16-'dep83'!Q15</f>
        <v>-338.07788336669</v>
      </c>
      <c r="AM16" s="75">
        <f>'dep83'!R16-'dep83'!R15</f>
        <v>209.07323196329889</v>
      </c>
      <c r="AN16" s="75">
        <f>'dep83'!S16-'dep83'!S15</f>
        <v>64.385103221902682</v>
      </c>
      <c r="AO16" s="101"/>
      <c r="AQ16" s="69" t="str">
        <f t="shared" si="1"/>
        <v>2002T3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tr">
        <f t="shared" si="2"/>
        <v>2002T3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tr">
        <f t="shared" si="3"/>
        <v>2002T3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tr">
        <f>Paca!A17</f>
        <v>2002T4</v>
      </c>
      <c r="B17" s="140">
        <f>('dep83'!B17/'dep83'!B16-1)*100</f>
        <v>-5.876449581432297E-3</v>
      </c>
      <c r="C17" s="141"/>
      <c r="D17" s="142">
        <f>('dep83'!D17/'dep83'!D16-1)*100</f>
        <v>-0.87093162288265358</v>
      </c>
      <c r="E17" s="143">
        <f>('dep83'!E17/'dep83'!E16-1)*100</f>
        <v>8.2294813096073227E-3</v>
      </c>
      <c r="F17" s="143">
        <f>('dep83'!F17/'dep83'!F16-1)*100</f>
        <v>0.7655950425567104</v>
      </c>
      <c r="G17" s="143">
        <f>('dep83'!G17/'dep83'!G16-1)*100</f>
        <v>-1.8019402835374509</v>
      </c>
      <c r="H17" s="143">
        <f>('dep83'!H17/'dep83'!H16-1)*100</f>
        <v>-1.5023678261116613</v>
      </c>
      <c r="I17" s="144">
        <f>('dep83'!I17/'dep83'!I16-1)*100</f>
        <v>-1.314112018013025</v>
      </c>
      <c r="J17" s="145">
        <f>('dep83'!J17/'dep83'!J16-1)*100</f>
        <v>0.75268793206202389</v>
      </c>
      <c r="K17" s="142">
        <f>('dep83'!K17/'dep83'!K16-1)*100</f>
        <v>7.6637468809459541E-2</v>
      </c>
      <c r="L17" s="143">
        <f>('dep83'!L17/'dep83'!L16-1)*100</f>
        <v>0.29231973327323857</v>
      </c>
      <c r="M17" s="143">
        <f>('dep83'!M17/'dep83'!M16-1)*100</f>
        <v>-1.0291687420314832</v>
      </c>
      <c r="N17" s="143">
        <f>('dep83'!N17/'dep83'!N16-1)*100</f>
        <v>1.399725787919448</v>
      </c>
      <c r="O17" s="143">
        <f>('dep83'!O17/'dep83'!O16-1)*100</f>
        <v>-4.7808454268166267</v>
      </c>
      <c r="P17" s="143">
        <f>('dep83'!P17/'dep83'!P16-1)*100</f>
        <v>-0.81327722297035443</v>
      </c>
      <c r="Q17" s="143">
        <f>('dep83'!Q17/'dep83'!Q16-1)*100</f>
        <v>-1.4987140988618197</v>
      </c>
      <c r="R17" s="143">
        <f>('dep83'!R17/'dep83'!R16-1)*100</f>
        <v>-0.13555122668775788</v>
      </c>
      <c r="S17" s="143">
        <f>('dep83'!S17/'dep83'!S16-1)*100</f>
        <v>0.60953363307385544</v>
      </c>
      <c r="T17" s="142"/>
      <c r="U17" s="234"/>
      <c r="V17" s="95" t="str">
        <f t="shared" si="0"/>
        <v>2002T4</v>
      </c>
      <c r="W17" s="92">
        <f>'dep83'!B17-'dep83'!B16</f>
        <v>-10.300592331535881</v>
      </c>
      <c r="X17" s="108"/>
      <c r="Y17" s="100">
        <f>'dep83'!D17-'dep83'!D16</f>
        <v>-233.0646441207864</v>
      </c>
      <c r="Z17" s="93">
        <f>'dep83'!E17-'dep83'!E16</f>
        <v>0.34119235883008514</v>
      </c>
      <c r="AA17" s="93">
        <f>'dep83'!F17-'dep83'!F16</f>
        <v>31.445831275000273</v>
      </c>
      <c r="AB17" s="93">
        <f>'dep83'!G17-'dep83'!G16</f>
        <v>-39.98151522445005</v>
      </c>
      <c r="AC17" s="93">
        <f>'dep83'!H17-'dep83'!H16</f>
        <v>-86.38475189591918</v>
      </c>
      <c r="AD17" s="94">
        <f>'dep83'!I17-'dep83'!I16</f>
        <v>-138.48540063424844</v>
      </c>
      <c r="AE17" s="102">
        <f>'dep83'!J17-'dep83'!J16</f>
        <v>159.84106758639973</v>
      </c>
      <c r="AF17" s="100">
        <f>'dep83'!K17-'dep83'!K16</f>
        <v>97.456964921861072</v>
      </c>
      <c r="AG17" s="93">
        <f>'dep83'!L17-'dep83'!L16</f>
        <v>131.83548902950133</v>
      </c>
      <c r="AH17" s="93">
        <f>'dep83'!M17-'dep83'!M16</f>
        <v>-107.52727873249751</v>
      </c>
      <c r="AI17" s="93">
        <f>'dep83'!N17-'dep83'!N16</f>
        <v>272.47936897349791</v>
      </c>
      <c r="AJ17" s="93">
        <f>'dep83'!O17-'dep83'!O16</f>
        <v>-152.79044969424967</v>
      </c>
      <c r="AK17" s="93">
        <f>'dep83'!P17-'dep83'!P16</f>
        <v>-48.279943857889521</v>
      </c>
      <c r="AL17" s="93">
        <f>'dep83'!Q17-'dep83'!Q16</f>
        <v>-75.247417393929027</v>
      </c>
      <c r="AM17" s="93">
        <f>'dep83'!R17-'dep83'!R16</f>
        <v>-28.130982895498164</v>
      </c>
      <c r="AN17" s="93">
        <f>'dep83'!S17-'dep83'!S16</f>
        <v>105.1181794928998</v>
      </c>
      <c r="AO17" s="100"/>
      <c r="AP17" s="234"/>
      <c r="AQ17" s="95" t="str">
        <f t="shared" si="1"/>
        <v>2002T4</v>
      </c>
      <c r="AR17" s="140">
        <f>('dep83'!B17/'dep83'!B13-1)*100</f>
        <v>2.0962299128749917</v>
      </c>
      <c r="AS17" s="141"/>
      <c r="AT17" s="142">
        <f>('dep83'!D17/'dep83'!D13-1)*100</f>
        <v>0.27043934955794935</v>
      </c>
      <c r="AU17" s="143">
        <f>('dep83'!E17/'dep83'!E13-1)*100</f>
        <v>-0.121817936247548</v>
      </c>
      <c r="AV17" s="143">
        <f>('dep83'!F17/'dep83'!F13-1)*100</f>
        <v>2.7975587044126726</v>
      </c>
      <c r="AW17" s="143">
        <f>('dep83'!G17/'dep83'!G13-1)*100</f>
        <v>2.9469414890626267</v>
      </c>
      <c r="AX17" s="143">
        <f>('dep83'!H17/'dep83'!H13-1)*100</f>
        <v>-3.3203132873454888</v>
      </c>
      <c r="AY17" s="144">
        <f>('dep83'!I17/'dep83'!I13-1)*100</f>
        <v>0.93270422433560096</v>
      </c>
      <c r="AZ17" s="145">
        <f>('dep83'!J17/'dep83'!J13-1)*100</f>
        <v>0.56308853302300399</v>
      </c>
      <c r="BA17" s="142">
        <f>('dep83'!K17/'dep83'!K13-1)*100</f>
        <v>2.7759993602790578</v>
      </c>
      <c r="BB17" s="143">
        <f>('dep83'!L17/'dep83'!L13-1)*100</f>
        <v>1.8523027953975424</v>
      </c>
      <c r="BC17" s="143">
        <f>('dep83'!M17/'dep83'!M13-1)*100</f>
        <v>1.097866705751005</v>
      </c>
      <c r="BD17" s="143">
        <f>('dep83'!N17/'dep83'!N13-1)*100</f>
        <v>5.6845912209533056</v>
      </c>
      <c r="BE17" s="143">
        <f>('dep83'!O17/'dep83'!O13-1)*100</f>
        <v>-2.934838108307225</v>
      </c>
      <c r="BF17" s="143">
        <f>('dep83'!P17/'dep83'!P13-1)*100</f>
        <v>-0.61112946694172887</v>
      </c>
      <c r="BG17" s="143">
        <f>('dep83'!Q17/'dep83'!Q13-1)*100</f>
        <v>-1.6665444327430445</v>
      </c>
      <c r="BH17" s="143">
        <f>('dep83'!R17/'dep83'!R13-1)*100</f>
        <v>7.1023377490927908</v>
      </c>
      <c r="BI17" s="143">
        <f>('dep83'!S17/'dep83'!S13-1)*100</f>
        <v>1.6312622845281899</v>
      </c>
      <c r="BJ17" s="142"/>
      <c r="BK17" s="234"/>
      <c r="BL17" s="95" t="str">
        <f t="shared" si="2"/>
        <v>2002T4</v>
      </c>
      <c r="BM17" s="92">
        <f>'dep83'!B17-'dep83'!B13</f>
        <v>3598.7433211148309</v>
      </c>
      <c r="BN17" s="108">
        <f>'dep83'!C17-'dep83'!C13</f>
        <v>0</v>
      </c>
      <c r="BO17" s="100">
        <f>'dep83'!D17-'dep83'!D13</f>
        <v>71.546818382208585</v>
      </c>
      <c r="BP17" s="93">
        <f>'dep83'!E17-'dep83'!E13</f>
        <v>-5.057119086599414</v>
      </c>
      <c r="BQ17" s="93">
        <f>'dep83'!F17-'dep83'!F13</f>
        <v>112.63481466791063</v>
      </c>
      <c r="BR17" s="93">
        <f>'dep83'!G17-'dep83'!G13</f>
        <v>62.370586232740152</v>
      </c>
      <c r="BS17" s="93">
        <f>'dep83'!H17-'dep83'!H13</f>
        <v>-194.50485012208901</v>
      </c>
      <c r="BT17" s="94">
        <f>'dep83'!I17-'dep83'!I13</f>
        <v>96.103386690250773</v>
      </c>
      <c r="BU17" s="102">
        <f>'dep83'!J17-'dep83'!J13</f>
        <v>119.80312320679877</v>
      </c>
      <c r="BV17" s="100">
        <f>'dep83'!K17-'dep83'!K13</f>
        <v>3437.415950398834</v>
      </c>
      <c r="BW17" s="93">
        <f>'dep83'!L17-'dep83'!L13</f>
        <v>822.58920704730554</v>
      </c>
      <c r="BX17" s="93">
        <f>'dep83'!M17-'dep83'!M13</f>
        <v>112.29150660616142</v>
      </c>
      <c r="BY17" s="93">
        <f>'dep83'!N17-'dep83'!N13</f>
        <v>1061.7322508997022</v>
      </c>
      <c r="BZ17" s="93">
        <f>'dep83'!O17-'dep83'!O13</f>
        <v>-92.010331268590107</v>
      </c>
      <c r="CA17" s="93">
        <f>'dep83'!P17-'dep83'!P13</f>
        <v>-36.205717414130049</v>
      </c>
      <c r="CB17" s="93">
        <f>'dep83'!Q17-'dep83'!Q13</f>
        <v>-83.816650628019488</v>
      </c>
      <c r="CC17" s="93">
        <f>'dep83'!R17-'dep83'!R13</f>
        <v>1374.3417332042991</v>
      </c>
      <c r="CD17" s="93">
        <f>'dep83'!S17-'dep83'!S13</f>
        <v>278.49395195209945</v>
      </c>
      <c r="CE17" s="100">
        <f>'dep83'!T17-'dep83'!T13</f>
        <v>0</v>
      </c>
      <c r="CF17" s="234"/>
      <c r="CG17" s="95" t="str">
        <f t="shared" si="3"/>
        <v>2002T4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tr">
        <f>Paca!A18</f>
        <v>2003T1</v>
      </c>
      <c r="B18" s="134">
        <f>('dep83'!B18/'dep83'!B17-1)*100</f>
        <v>-1.7029840242577254E-2</v>
      </c>
      <c r="C18" s="135"/>
      <c r="D18" s="136">
        <f>('dep83'!D18/'dep83'!D17-1)*100</f>
        <v>-0.25383302395706187</v>
      </c>
      <c r="E18" s="137">
        <f>('dep83'!E18/'dep83'!E17-1)*100</f>
        <v>-1.4403562576462026</v>
      </c>
      <c r="F18" s="137">
        <f>('dep83'!F18/'dep83'!F17-1)*100</f>
        <v>2.467936138918625</v>
      </c>
      <c r="G18" s="137">
        <f>('dep83'!G18/'dep83'!G17-1)*100</f>
        <v>-1.1763898426902952</v>
      </c>
      <c r="H18" s="137">
        <f>('dep83'!H18/'dep83'!H17-1)*100</f>
        <v>-2.1776899074215539</v>
      </c>
      <c r="I18" s="138">
        <f>('dep83'!I18/'dep83'!I17-1)*100</f>
        <v>0.37701231653466394</v>
      </c>
      <c r="J18" s="139">
        <f>('dep83'!J18/'dep83'!J17-1)*100</f>
        <v>0.1823700083368518</v>
      </c>
      <c r="K18" s="136">
        <f>('dep83'!K18/'dep83'!K17-1)*100</f>
        <v>-3.8344997405614922E-2</v>
      </c>
      <c r="L18" s="137">
        <f>('dep83'!L18/'dep83'!L17-1)*100</f>
        <v>-0.67786696770866239</v>
      </c>
      <c r="M18" s="137">
        <f>('dep83'!M18/'dep83'!M17-1)*100</f>
        <v>0.79332975709514031</v>
      </c>
      <c r="N18" s="137">
        <f>('dep83'!N18/'dep83'!N17-1)*100</f>
        <v>-0.19393007971888476</v>
      </c>
      <c r="O18" s="137">
        <f>('dep83'!O18/'dep83'!O17-1)*100</f>
        <v>-2.6445889114871113</v>
      </c>
      <c r="P18" s="137">
        <f>('dep83'!P18/'dep83'!P17-1)*100</f>
        <v>2.089645219334213</v>
      </c>
      <c r="Q18" s="137">
        <f>('dep83'!Q18/'dep83'!Q17-1)*100</f>
        <v>-0.92371684914833718</v>
      </c>
      <c r="R18" s="137">
        <f>('dep83'!R18/'dep83'!R17-1)*100</f>
        <v>0.39157809207175376</v>
      </c>
      <c r="S18" s="137">
        <f>('dep83'!S18/'dep83'!S17-1)*100</f>
        <v>0.78394636958341035</v>
      </c>
      <c r="T18" s="136"/>
      <c r="V18" s="69" t="str">
        <f t="shared" si="0"/>
        <v>2003T1</v>
      </c>
      <c r="W18" s="74">
        <f>'dep83'!B18-'dep83'!B17</f>
        <v>-29.849168458255008</v>
      </c>
      <c r="X18" s="106"/>
      <c r="Y18" s="101">
        <f>'dep83'!D18-'dep83'!D17</f>
        <v>-67.335096155478823</v>
      </c>
      <c r="Z18" s="75">
        <f>'dep83'!E18-'dep83'!E17</f>
        <v>-59.721745934630235</v>
      </c>
      <c r="AA18" s="75">
        <f>'dep83'!F18-'dep83'!F17</f>
        <v>102.14336442470903</v>
      </c>
      <c r="AB18" s="75">
        <f>'dep83'!G18-'dep83'!G17</f>
        <v>-25.631441266979891</v>
      </c>
      <c r="AC18" s="75">
        <f>'dep83'!H18-'dep83'!H17</f>
        <v>-123.33395109202047</v>
      </c>
      <c r="AD18" s="76">
        <f>'dep83'!I18-'dep83'!I17</f>
        <v>39.208677713439101</v>
      </c>
      <c r="AE18" s="103">
        <f>'dep83'!J18-'dep83'!J17</f>
        <v>39.019659730798594</v>
      </c>
      <c r="AF18" s="101">
        <f>'dep83'!K18-'dep83'!K17</f>
        <v>-48.799249994597631</v>
      </c>
      <c r="AG18" s="75">
        <f>'dep83'!L18-'dep83'!L17</f>
        <v>-306.61002366380126</v>
      </c>
      <c r="AH18" s="75">
        <f>'dep83'!M18-'dep83'!M17</f>
        <v>82.033837887798654</v>
      </c>
      <c r="AI18" s="75">
        <f>'dep83'!N18-'dep83'!N17</f>
        <v>-38.280060673798289</v>
      </c>
      <c r="AJ18" s="75">
        <f>'dep83'!O18-'dep83'!O17</f>
        <v>-80.477411751809996</v>
      </c>
      <c r="AK18" s="75">
        <f>'dep83'!P18-'dep83'!P17</f>
        <v>123.04224475550927</v>
      </c>
      <c r="AL18" s="75">
        <f>'dep83'!Q18-'dep83'!Q17</f>
        <v>-45.682890111860615</v>
      </c>
      <c r="AM18" s="75">
        <f>'dep83'!R18-'dep83'!R17</f>
        <v>81.154153049399611</v>
      </c>
      <c r="AN18" s="75">
        <f>'dep83'!S18-'dep83'!S17</f>
        <v>136.02090051399864</v>
      </c>
      <c r="AO18" s="101"/>
      <c r="AQ18" s="69" t="str">
        <f t="shared" si="1"/>
        <v>2003T1</v>
      </c>
      <c r="AR18" s="134">
        <f>('dep83'!B18/'dep83'!B14-1)*100</f>
        <v>0.22130033560008311</v>
      </c>
      <c r="AS18" s="135"/>
      <c r="AT18" s="136">
        <f>('dep83'!D18/'dep83'!D14-1)*100</f>
        <v>-1.0064090997627284</v>
      </c>
      <c r="AU18" s="137">
        <f>('dep83'!E18/'dep83'!E14-1)*100</f>
        <v>-3.7061528703162816</v>
      </c>
      <c r="AV18" s="137">
        <f>('dep83'!F18/'dep83'!F14-1)*100</f>
        <v>4.5450490902464225</v>
      </c>
      <c r="AW18" s="137">
        <f>('dep83'!G18/'dep83'!G14-1)*100</f>
        <v>3.509709873641409E-2</v>
      </c>
      <c r="AX18" s="137">
        <f>('dep83'!H18/'dep83'!H14-1)*100</f>
        <v>-5.873332902584794</v>
      </c>
      <c r="AY18" s="138">
        <f>('dep83'!I18/'dep83'!I14-1)*100</f>
        <v>0.47015581563012443</v>
      </c>
      <c r="AZ18" s="139">
        <f>('dep83'!J18/'dep83'!J14-1)*100</f>
        <v>-0.34500820350809036</v>
      </c>
      <c r="BA18" s="136">
        <f>('dep83'!K18/'dep83'!K14-1)*100</f>
        <v>0.5606404517410235</v>
      </c>
      <c r="BB18" s="137">
        <f>('dep83'!L18/'dep83'!L14-1)*100</f>
        <v>-8.5325426157334405E-2</v>
      </c>
      <c r="BC18" s="137">
        <f>('dep83'!M18/'dep83'!M14-1)*100</f>
        <v>-1.7322905276632827</v>
      </c>
      <c r="BD18" s="137">
        <f>('dep83'!N18/'dep83'!N14-1)*100</f>
        <v>1.7924162901863161</v>
      </c>
      <c r="BE18" s="137">
        <f>('dep83'!O18/'dep83'!O14-1)*100</f>
        <v>-10.914896439659804</v>
      </c>
      <c r="BF18" s="137">
        <f>('dep83'!P18/'dep83'!P14-1)*100</f>
        <v>3.1599485012752337</v>
      </c>
      <c r="BG18" s="137">
        <f>('dep83'!Q18/'dep83'!Q14-1)*100</f>
        <v>-5.4535975401392207</v>
      </c>
      <c r="BH18" s="137">
        <f>('dep83'!R18/'dep83'!R14-1)*100</f>
        <v>4.7506787210443324</v>
      </c>
      <c r="BI18" s="137">
        <f>('dep83'!S18/'dep83'!S14-1)*100</f>
        <v>0.5885661476295434</v>
      </c>
      <c r="BJ18" s="136"/>
      <c r="BL18" s="69" t="str">
        <f t="shared" si="2"/>
        <v>2003T1</v>
      </c>
      <c r="BM18" s="74">
        <f>'dep83'!B18-'dep83'!B14</f>
        <v>386.96326296689222</v>
      </c>
      <c r="BN18" s="106">
        <f>'dep83'!C18-'dep83'!C14</f>
        <v>0</v>
      </c>
      <c r="BO18" s="101">
        <f>'dep83'!D18-'dep83'!D14</f>
        <v>-269.00295668519902</v>
      </c>
      <c r="BP18" s="75">
        <f>'dep83'!E18-'dep83'!E14</f>
        <v>-157.28470346591985</v>
      </c>
      <c r="BQ18" s="75">
        <f>'dep83'!F18-'dep83'!F14</f>
        <v>184.37385550779982</v>
      </c>
      <c r="BR18" s="75">
        <f>'dep83'!G18-'dep83'!G14</f>
        <v>0.75544229501974769</v>
      </c>
      <c r="BS18" s="75">
        <f>'dep83'!H18-'dep83'!H14</f>
        <v>-345.69767380052963</v>
      </c>
      <c r="BT18" s="76">
        <f>'dep83'!I18-'dep83'!I14</f>
        <v>48.850122778429068</v>
      </c>
      <c r="BU18" s="103">
        <f>'dep83'!J18-'dep83'!J14</f>
        <v>-74.208170608002547</v>
      </c>
      <c r="BV18" s="101">
        <f>'dep83'!K18-'dep83'!K14</f>
        <v>709.24171598209068</v>
      </c>
      <c r="BW18" s="75">
        <f>'dep83'!L18-'dep83'!L14</f>
        <v>-38.365167883493996</v>
      </c>
      <c r="BX18" s="75">
        <f>'dep83'!M18-'dep83'!M14</f>
        <v>-183.73038097780045</v>
      </c>
      <c r="BY18" s="75">
        <f>'dep83'!N18-'dep83'!N14</f>
        <v>346.90283967089999</v>
      </c>
      <c r="BZ18" s="75">
        <f>'dep83'!O18-'dep83'!O14</f>
        <v>-362.98648313212016</v>
      </c>
      <c r="CA18" s="75">
        <f>'dep83'!P18-'dep83'!P14</f>
        <v>184.13327208742976</v>
      </c>
      <c r="CB18" s="75">
        <f>'dep83'!Q18-'dep83'!Q14</f>
        <v>-282.63275279980007</v>
      </c>
      <c r="CC18" s="75">
        <f>'dep83'!R18-'dep83'!R14</f>
        <v>943.60114700690247</v>
      </c>
      <c r="CD18" s="75">
        <f>'dep83'!S18-'dep83'!S14</f>
        <v>102.31924201010042</v>
      </c>
      <c r="CE18" s="101">
        <f>'dep83'!T18-'dep83'!T14</f>
        <v>0</v>
      </c>
      <c r="CG18" s="69" t="str">
        <f t="shared" si="3"/>
        <v>2003T1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tr">
        <f>Paca!A19</f>
        <v>2003T2</v>
      </c>
      <c r="B19" s="134">
        <f>('dep83'!B19/'dep83'!B18-1)*100</f>
        <v>0.24774651521075608</v>
      </c>
      <c r="C19" s="135"/>
      <c r="D19" s="136">
        <f>('dep83'!D19/'dep83'!D18-1)*100</f>
        <v>-1.0482797419715806</v>
      </c>
      <c r="E19" s="137">
        <f>('dep83'!E19/'dep83'!E18-1)*100</f>
        <v>1.9228732310517582</v>
      </c>
      <c r="F19" s="137">
        <f>('dep83'!F19/'dep83'!F18-1)*100</f>
        <v>-2.5751565176024949</v>
      </c>
      <c r="G19" s="137">
        <f>('dep83'!G19/'dep83'!G18-1)*100</f>
        <v>1.3991380527369257</v>
      </c>
      <c r="H19" s="137">
        <f>('dep83'!H19/'dep83'!H18-1)*100</f>
        <v>-3.0353913828547352</v>
      </c>
      <c r="I19" s="138">
        <f>('dep83'!I19/'dep83'!I18-1)*100</f>
        <v>-1.0413118607423999</v>
      </c>
      <c r="J19" s="139">
        <f>('dep83'!J19/'dep83'!J18-1)*100</f>
        <v>0.44168137914102346</v>
      </c>
      <c r="K19" s="136">
        <f>('dep83'!K19/'dep83'!K18-1)*100</f>
        <v>0.48458632863692674</v>
      </c>
      <c r="L19" s="137">
        <f>('dep83'!L19/'dep83'!L18-1)*100</f>
        <v>0.64426159584858311</v>
      </c>
      <c r="M19" s="137">
        <f>('dep83'!M19/'dep83'!M18-1)*100</f>
        <v>-0.29366099628914677</v>
      </c>
      <c r="N19" s="137">
        <f>('dep83'!N19/'dep83'!N18-1)*100</f>
        <v>1.6078929090975302</v>
      </c>
      <c r="O19" s="137">
        <f>('dep83'!O19/'dep83'!O18-1)*100</f>
        <v>1.2540825729428384</v>
      </c>
      <c r="P19" s="137">
        <f>('dep83'!P19/'dep83'!P18-1)*100</f>
        <v>-2.1247849660950391</v>
      </c>
      <c r="Q19" s="137">
        <f>('dep83'!Q19/'dep83'!Q18-1)*100</f>
        <v>-3.2485036541172185</v>
      </c>
      <c r="R19" s="137">
        <f>('dep83'!R19/'dep83'!R18-1)*100</f>
        <v>3.5354837081502666E-2</v>
      </c>
      <c r="S19" s="137">
        <f>('dep83'!S19/'dep83'!S18-1)*100</f>
        <v>1.6198408724631408</v>
      </c>
      <c r="T19" s="136"/>
      <c r="V19" s="69" t="str">
        <f t="shared" si="0"/>
        <v>2003T2</v>
      </c>
      <c r="W19" s="74">
        <f>'dep83'!B19-'dep83'!B18</f>
        <v>434.16544141265331</v>
      </c>
      <c r="X19" s="106"/>
      <c r="Y19" s="101">
        <f>'dep83'!D19-'dep83'!D18</f>
        <v>-277.37465166627953</v>
      </c>
      <c r="Z19" s="75">
        <f>'dep83'!E19-'dep83'!E18</f>
        <v>78.580058968820595</v>
      </c>
      <c r="AA19" s="75">
        <f>'dep83'!F19-'dep83'!F18</f>
        <v>-109.21137136337984</v>
      </c>
      <c r="AB19" s="75">
        <f>'dep83'!G19-'dep83'!G18</f>
        <v>30.126109131529574</v>
      </c>
      <c r="AC19" s="75">
        <f>'dep83'!H19-'dep83'!H18</f>
        <v>-168.16639633614977</v>
      </c>
      <c r="AD19" s="76">
        <f>'dep83'!I19-'dep83'!I18</f>
        <v>-108.70305206709963</v>
      </c>
      <c r="AE19" s="103">
        <f>'dep83'!J19-'dep83'!J18</f>
        <v>94.67394006899849</v>
      </c>
      <c r="AF19" s="101">
        <f>'dep83'!K19-'dep83'!K18</f>
        <v>616.46585944997787</v>
      </c>
      <c r="AG19" s="75">
        <f>'dep83'!L19-'dep83'!L18</f>
        <v>289.43440821720287</v>
      </c>
      <c r="AH19" s="75">
        <f>'dep83'!M19-'dep83'!M18</f>
        <v>-30.606759149199206</v>
      </c>
      <c r="AI19" s="75">
        <f>'dep83'!N19-'dep83'!N18</f>
        <v>316.76815572099804</v>
      </c>
      <c r="AJ19" s="75">
        <f>'dep83'!O19-'dep83'!O18</f>
        <v>37.153698768019694</v>
      </c>
      <c r="AK19" s="75">
        <f>'dep83'!P19-'dep83'!P18</f>
        <v>-127.72572232200946</v>
      </c>
      <c r="AL19" s="75">
        <f>'dep83'!Q19-'dep83'!Q18</f>
        <v>-159.17240247996961</v>
      </c>
      <c r="AM19" s="75">
        <f>'dep83'!R19-'dep83'!R18</f>
        <v>7.3559451986984641</v>
      </c>
      <c r="AN19" s="75">
        <f>'dep83'!S19-'dep83'!S18</f>
        <v>283.25853549619933</v>
      </c>
      <c r="AO19" s="101"/>
      <c r="AQ19" s="69" t="str">
        <f t="shared" si="1"/>
        <v>2003T2</v>
      </c>
      <c r="AR19" s="134">
        <f>('dep83'!B19/'dep83'!B15-1)*100</f>
        <v>-0.26474337775669321</v>
      </c>
      <c r="AS19" s="135"/>
      <c r="AT19" s="136">
        <f>('dep83'!D19/'dep83'!D15-1)*100</f>
        <v>-3.832084908400113</v>
      </c>
      <c r="AU19" s="137">
        <f>('dep83'!E19/'dep83'!E15-1)*100</f>
        <v>-3.0502000825251674</v>
      </c>
      <c r="AV19" s="137">
        <f>('dep83'!F19/'dep83'!F15-1)*100</f>
        <v>-2.3367466104867063</v>
      </c>
      <c r="AW19" s="137">
        <f>('dep83'!G19/'dep83'!G15-1)*100</f>
        <v>-2.794065808397439</v>
      </c>
      <c r="AX19" s="137">
        <f>('dep83'!H19/'dep83'!H15-1)*100</f>
        <v>-9.2930354588734883</v>
      </c>
      <c r="AY19" s="138">
        <f>('dep83'!I19/'dep83'!I15-1)*100</f>
        <v>-1.9019944758832064</v>
      </c>
      <c r="AZ19" s="139">
        <f>('dep83'!J19/'dep83'!J15-1)*100</f>
        <v>0.47876868521887772</v>
      </c>
      <c r="BA19" s="136">
        <f>('dep83'!K19/'dep83'!K15-1)*100</f>
        <v>0.35215669203461086</v>
      </c>
      <c r="BB19" s="137">
        <f>('dep83'!L19/'dep83'!L15-1)*100</f>
        <v>-0.31563787792108222</v>
      </c>
      <c r="BC19" s="137">
        <f>('dep83'!M19/'dep83'!M15-1)*100</f>
        <v>-0.59392725892031262</v>
      </c>
      <c r="BD19" s="137">
        <f>('dep83'!N19/'dep83'!N15-1)*100</f>
        <v>3.8009050829562518</v>
      </c>
      <c r="BE19" s="137">
        <f>('dep83'!O19/'dep83'!O15-1)*100</f>
        <v>-9.2716064150919824</v>
      </c>
      <c r="BF19" s="137">
        <f>('dep83'!P19/'dep83'!P15-1)*100</f>
        <v>-0.21460046326373661</v>
      </c>
      <c r="BG19" s="137">
        <f>('dep83'!Q19/'dep83'!Q15-1)*100</f>
        <v>-11.53563789614841</v>
      </c>
      <c r="BH19" s="137">
        <f>('dep83'!R19/'dep83'!R15-1)*100</f>
        <v>1.3115895226825103</v>
      </c>
      <c r="BI19" s="137">
        <f>('dep83'!S19/'dep83'!S15-1)*100</f>
        <v>3.4268834169278506</v>
      </c>
      <c r="BJ19" s="136"/>
      <c r="BL19" s="69" t="str">
        <f t="shared" si="2"/>
        <v>2003T2</v>
      </c>
      <c r="BM19" s="74">
        <f>'dep83'!B19-'dep83'!B15</f>
        <v>-466.33575184215442</v>
      </c>
      <c r="BN19" s="106">
        <f>'dep83'!C19-'dep83'!C15</f>
        <v>0</v>
      </c>
      <c r="BO19" s="101">
        <f>'dep83'!D19-'dep83'!D15</f>
        <v>-1043.3207575352571</v>
      </c>
      <c r="BP19" s="75">
        <f>'dep83'!E19-'dep83'!E15</f>
        <v>-131.04328342658937</v>
      </c>
      <c r="BQ19" s="75">
        <f>'dep83'!F19-'dep83'!F15</f>
        <v>-98.85858288144027</v>
      </c>
      <c r="BR19" s="75">
        <f>'dep83'!G19-'dep83'!G15</f>
        <v>-62.756771347190352</v>
      </c>
      <c r="BS19" s="75">
        <f>'dep83'!H19-'dep83'!H15</f>
        <v>-550.36997106623039</v>
      </c>
      <c r="BT19" s="76">
        <f>'dep83'!I19-'dep83'!I15</f>
        <v>-200.29214881380904</v>
      </c>
      <c r="BU19" s="103">
        <f>'dep83'!J19-'dep83'!J15</f>
        <v>102.58568624009786</v>
      </c>
      <c r="BV19" s="101">
        <f>'dep83'!K19-'dep83'!K15</f>
        <v>448.58686884499912</v>
      </c>
      <c r="BW19" s="75">
        <f>'dep83'!L19-'dep83'!L15</f>
        <v>-143.16571077869594</v>
      </c>
      <c r="BX19" s="75">
        <f>'dep83'!M19-'dep83'!M15</f>
        <v>-62.088932080800078</v>
      </c>
      <c r="BY19" s="75">
        <f>'dep83'!N19-'dep83'!N15</f>
        <v>732.98945285060108</v>
      </c>
      <c r="BZ19" s="75">
        <f>'dep83'!O19-'dep83'!O15</f>
        <v>-306.54923149917022</v>
      </c>
      <c r="CA19" s="75">
        <f>'dep83'!P19-'dep83'!P15</f>
        <v>-12.653182335399833</v>
      </c>
      <c r="CB19" s="75">
        <f>'dep83'!Q19-'dep83'!Q15</f>
        <v>-618.18059335244925</v>
      </c>
      <c r="CC19" s="75">
        <f>'dep83'!R19-'dep83'!R15</f>
        <v>269.45234731589881</v>
      </c>
      <c r="CD19" s="75">
        <f>'dep83'!S19-'dep83'!S15</f>
        <v>588.78271872500045</v>
      </c>
      <c r="CE19" s="101">
        <f>'dep83'!T19-'dep83'!T15</f>
        <v>0</v>
      </c>
      <c r="CG19" s="69" t="str">
        <f t="shared" si="3"/>
        <v>2003T2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tr">
        <f>Paca!A20</f>
        <v>2003T3</v>
      </c>
      <c r="B20" s="134">
        <f>('dep83'!B20/'dep83'!B19-1)*100</f>
        <v>9.4368107587405881E-2</v>
      </c>
      <c r="C20" s="135"/>
      <c r="D20" s="136">
        <f>('dep83'!D20/'dep83'!D19-1)*100</f>
        <v>-0.69463809171422808</v>
      </c>
      <c r="E20" s="137">
        <f>('dep83'!E20/'dep83'!E19-1)*100</f>
        <v>-0.20819900864510466</v>
      </c>
      <c r="F20" s="137">
        <f>('dep83'!F20/'dep83'!F19-1)*100</f>
        <v>0.13752422243595852</v>
      </c>
      <c r="G20" s="137">
        <f>('dep83'!G20/'dep83'!G19-1)*100</f>
        <v>-1.3587757632556374</v>
      </c>
      <c r="H20" s="137">
        <f>('dep83'!H20/'dep83'!H19-1)*100</f>
        <v>-1.7905476552289024</v>
      </c>
      <c r="I20" s="138">
        <f>('dep83'!I20/'dep83'!I19-1)*100</f>
        <v>-0.51333896216544384</v>
      </c>
      <c r="J20" s="139">
        <f>('dep83'!J20/'dep83'!J19-1)*100</f>
        <v>0.97064843675680468</v>
      </c>
      <c r="K20" s="136">
        <f>('dep83'!K20/'dep83'!K19-1)*100</f>
        <v>0.11505942876923747</v>
      </c>
      <c r="L20" s="137">
        <f>('dep83'!L20/'dep83'!L19-1)*100</f>
        <v>4.2877047946765501E-2</v>
      </c>
      <c r="M20" s="137">
        <f>('dep83'!M20/'dep83'!M19-1)*100</f>
        <v>0.6771042620959955</v>
      </c>
      <c r="N20" s="137">
        <f>('dep83'!N20/'dep83'!N19-1)*100</f>
        <v>0.62894769640100545</v>
      </c>
      <c r="O20" s="137">
        <f>('dep83'!O20/'dep83'!O19-1)*100</f>
        <v>-1.2803947091599932</v>
      </c>
      <c r="P20" s="137">
        <f>('dep83'!P20/'dep83'!P19-1)*100</f>
        <v>-1.8676866144984317E-3</v>
      </c>
      <c r="Q20" s="137">
        <f>('dep83'!Q20/'dep83'!Q19-1)*100</f>
        <v>-3.7206916321007588</v>
      </c>
      <c r="R20" s="137">
        <f>('dep83'!R20/'dep83'!R19-1)*100</f>
        <v>-0.16030539782894149</v>
      </c>
      <c r="S20" s="137">
        <f>('dep83'!S20/'dep83'!S19-1)*100</f>
        <v>1.0112616302455413</v>
      </c>
      <c r="T20" s="136"/>
      <c r="V20" s="69" t="str">
        <f t="shared" si="0"/>
        <v>2003T3</v>
      </c>
      <c r="W20" s="74">
        <f>'dep83'!B20-'dep83'!B19</f>
        <v>165.78588883529301</v>
      </c>
      <c r="X20" s="106"/>
      <c r="Y20" s="101">
        <f>'dep83'!D20-'dep83'!D19</f>
        <v>-181.8743777165073</v>
      </c>
      <c r="Z20" s="75">
        <f>'dep83'!E20-'dep83'!E19</f>
        <v>-8.6718550924106239</v>
      </c>
      <c r="AA20" s="75">
        <f>'dep83'!F20-'dep83'!F19</f>
        <v>5.6821558962701602</v>
      </c>
      <c r="AB20" s="75">
        <f>'dep83'!G20-'dep83'!G19</f>
        <v>-29.666378374909527</v>
      </c>
      <c r="AC20" s="75">
        <f>'dep83'!H20-'dep83'!H19</f>
        <v>-96.188611104220399</v>
      </c>
      <c r="AD20" s="76">
        <f>'dep83'!I20-'dep83'!I19</f>
        <v>-53.029689041231904</v>
      </c>
      <c r="AE20" s="103">
        <f>'dep83'!J20-'dep83'!J19</f>
        <v>208.97642483100208</v>
      </c>
      <c r="AF20" s="101">
        <f>'dep83'!K20-'dep83'!K19</f>
        <v>147.08200279473385</v>
      </c>
      <c r="AG20" s="75">
        <f>'dep83'!L20-'dep83'!L19</f>
        <v>19.386607151893259</v>
      </c>
      <c r="AH20" s="75">
        <f>'dep83'!M20-'dep83'!M19</f>
        <v>70.363817877800102</v>
      </c>
      <c r="AI20" s="75">
        <f>'dep83'!N20-'dep83'!N19</f>
        <v>125.90018614310247</v>
      </c>
      <c r="AJ20" s="75">
        <f>'dep83'!O20-'dep83'!O19</f>
        <v>-38.40894132189942</v>
      </c>
      <c r="AK20" s="75">
        <f>'dep83'!P20-'dep83'!P19</f>
        <v>-0.10988543153052888</v>
      </c>
      <c r="AL20" s="75">
        <f>'dep83'!Q20-'dep83'!Q19</f>
        <v>-176.38667751811045</v>
      </c>
      <c r="AM20" s="75">
        <f>'dep83'!R20-'dep83'!R19</f>
        <v>-33.365013737697154</v>
      </c>
      <c r="AN20" s="75">
        <f>'dep83'!S20-'dep83'!S19</f>
        <v>179.70190963119967</v>
      </c>
      <c r="AO20" s="101"/>
      <c r="AQ20" s="69" t="str">
        <f t="shared" si="1"/>
        <v>2003T3</v>
      </c>
      <c r="AR20" s="134">
        <f>('dep83'!B20/'dep83'!B16-1)*100</f>
        <v>0.31936471152771428</v>
      </c>
      <c r="AS20" s="135"/>
      <c r="AT20" s="136">
        <f>('dep83'!D20/'dep83'!D16-1)*100</f>
        <v>-2.8387065669089107</v>
      </c>
      <c r="AU20" s="137">
        <f>('dep83'!E20/'dep83'!E16-1)*100</f>
        <v>0.25392450663288546</v>
      </c>
      <c r="AV20" s="137">
        <f>('dep83'!F20/'dep83'!F16-1)*100</f>
        <v>0.73185445931356341</v>
      </c>
      <c r="AW20" s="137">
        <f>('dep83'!G20/'dep83'!G16-1)*100</f>
        <v>-2.9364125245100237</v>
      </c>
      <c r="AX20" s="137">
        <f>('dep83'!H20/'dep83'!H16-1)*100</f>
        <v>-8.2448936197791696</v>
      </c>
      <c r="AY20" s="138">
        <f>('dep83'!I20/'dep83'!I16-1)*100</f>
        <v>-2.4767641348831693</v>
      </c>
      <c r="AZ20" s="139">
        <f>('dep83'!J20/'dep83'!J16-1)*100</f>
        <v>2.3663132419629251</v>
      </c>
      <c r="BA20" s="136">
        <f>('dep83'!K20/'dep83'!K16-1)*100</f>
        <v>0.63869606074120622</v>
      </c>
      <c r="BB20" s="137">
        <f>('dep83'!L20/'dep83'!L16-1)*100</f>
        <v>0.29722218033296777</v>
      </c>
      <c r="BC20" s="137">
        <f>('dep83'!M20/'dep83'!M16-1)*100</f>
        <v>0.13652042390948083</v>
      </c>
      <c r="BD20" s="137">
        <f>('dep83'!N20/'dep83'!N16-1)*100</f>
        <v>3.4770673042584077</v>
      </c>
      <c r="BE20" s="137">
        <f>('dep83'!O20/'dep83'!O16-1)*100</f>
        <v>-7.3382774347783508</v>
      </c>
      <c r="BF20" s="137">
        <f>('dep83'!P20/'dep83'!P16-1)*100</f>
        <v>-0.89402157841537155</v>
      </c>
      <c r="BG20" s="137">
        <f>('dep83'!Q20/'dep83'!Q16-1)*100</f>
        <v>-9.09196760137635</v>
      </c>
      <c r="BH20" s="137">
        <f>('dep83'!R20/'dep83'!R16-1)*100</f>
        <v>0.13016945143262681</v>
      </c>
      <c r="BI20" s="137">
        <f>('dep83'!S20/'dep83'!S16-1)*100</f>
        <v>4.0827604099600956</v>
      </c>
      <c r="BJ20" s="136"/>
      <c r="BL20" s="69" t="str">
        <f t="shared" si="2"/>
        <v>2003T3</v>
      </c>
      <c r="BM20" s="74">
        <f>'dep83'!B20-'dep83'!B16</f>
        <v>559.80156945815543</v>
      </c>
      <c r="BN20" s="106">
        <f>'dep83'!C20-'dep83'!C16</f>
        <v>0</v>
      </c>
      <c r="BO20" s="101">
        <f>'dep83'!D20-'dep83'!D16</f>
        <v>-759.64876965905205</v>
      </c>
      <c r="BP20" s="75">
        <f>'dep83'!E20-'dep83'!E16</f>
        <v>10.527650300609821</v>
      </c>
      <c r="BQ20" s="75">
        <f>'dep83'!F20-'dep83'!F16</f>
        <v>30.059980232599628</v>
      </c>
      <c r="BR20" s="75">
        <f>'dep83'!G20-'dep83'!G16</f>
        <v>-65.153225734809894</v>
      </c>
      <c r="BS20" s="75">
        <f>'dep83'!H20-'dep83'!H16</f>
        <v>-474.07371042830982</v>
      </c>
      <c r="BT20" s="76">
        <f>'dep83'!I20-'dep83'!I16</f>
        <v>-261.00946402914087</v>
      </c>
      <c r="BU20" s="103">
        <f>'dep83'!J20-'dep83'!J16</f>
        <v>502.51109221719889</v>
      </c>
      <c r="BV20" s="101">
        <f>'dep83'!K20-'dep83'!K16</f>
        <v>812.20557717197516</v>
      </c>
      <c r="BW20" s="75">
        <f>'dep83'!L20-'dep83'!L16</f>
        <v>134.04648073479621</v>
      </c>
      <c r="BX20" s="75">
        <f>'dep83'!M20-'dep83'!M16</f>
        <v>14.263617883902043</v>
      </c>
      <c r="BY20" s="75">
        <f>'dep83'!N20-'dep83'!N16</f>
        <v>676.86765016380014</v>
      </c>
      <c r="BZ20" s="75">
        <f>'dep83'!O20-'dep83'!O16</f>
        <v>-234.52310399993939</v>
      </c>
      <c r="CA20" s="75">
        <f>'dep83'!P20-'dep83'!P16</f>
        <v>-53.073306855920237</v>
      </c>
      <c r="CB20" s="75">
        <f>'dep83'!Q20-'dep83'!Q16</f>
        <v>-456.48938750386969</v>
      </c>
      <c r="CC20" s="75">
        <f>'dep83'!R20-'dep83'!R16</f>
        <v>27.014101614902756</v>
      </c>
      <c r="CD20" s="75">
        <f>'dep83'!S20-'dep83'!S16</f>
        <v>704.09952513429744</v>
      </c>
      <c r="CE20" s="101">
        <f>'dep83'!T20-'dep83'!T16</f>
        <v>0</v>
      </c>
      <c r="CG20" s="69" t="str">
        <f t="shared" si="3"/>
        <v>2003T3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tr">
        <f>Paca!A21</f>
        <v>2003T4</v>
      </c>
      <c r="B21" s="140">
        <f>('dep83'!B21/'dep83'!B20-1)*100</f>
        <v>0.27189057873973077</v>
      </c>
      <c r="C21" s="141"/>
      <c r="D21" s="142">
        <f>('dep83'!D21/'dep83'!D20-1)*100</f>
        <v>-0.21160261703566663</v>
      </c>
      <c r="E21" s="143">
        <f>('dep83'!E21/'dep83'!E20-1)*100</f>
        <v>-1.7827099700148841</v>
      </c>
      <c r="F21" s="143">
        <f>('dep83'!F21/'dep83'!F20-1)*100</f>
        <v>1.6527268305932985</v>
      </c>
      <c r="G21" s="143">
        <f>('dep83'!G21/'dep83'!G20-1)*100</f>
        <v>0.79859172775205156</v>
      </c>
      <c r="H21" s="143">
        <f>('dep83'!H21/'dep83'!H20-1)*100</f>
        <v>-0.7957188670436488</v>
      </c>
      <c r="I21" s="144">
        <f>('dep83'!I21/'dep83'!I20-1)*100</f>
        <v>-0.23856746961298247</v>
      </c>
      <c r="J21" s="145">
        <f>('dep83'!J21/'dep83'!J20-1)*100</f>
        <v>1.9921533101466826</v>
      </c>
      <c r="K21" s="142">
        <f>('dep83'!K21/'dep83'!K20-1)*100</f>
        <v>9.1119687708074437E-2</v>
      </c>
      <c r="L21" s="143">
        <f>('dep83'!L21/'dep83'!L20-1)*100</f>
        <v>-5.4043856685470626E-2</v>
      </c>
      <c r="M21" s="143">
        <f>('dep83'!M21/'dep83'!M20-1)*100</f>
        <v>0.67415274619713195</v>
      </c>
      <c r="N21" s="143">
        <f>('dep83'!N21/'dep83'!N20-1)*100</f>
        <v>-0.63551365887551947</v>
      </c>
      <c r="O21" s="143">
        <f>('dep83'!O21/'dep83'!O20-1)*100</f>
        <v>8.5544109308277605E-2</v>
      </c>
      <c r="P21" s="143">
        <f>('dep83'!P21/'dep83'!P20-1)*100</f>
        <v>0.11124092837089261</v>
      </c>
      <c r="Q21" s="143">
        <f>('dep83'!Q21/'dep83'!Q20-1)*100</f>
        <v>-1.9443698501333428</v>
      </c>
      <c r="R21" s="143">
        <f>('dep83'!R21/'dep83'!R20-1)*100</f>
        <v>0.40250585284129503</v>
      </c>
      <c r="S21" s="143">
        <f>('dep83'!S21/'dep83'!S20-1)*100</f>
        <v>1.0839745321827854</v>
      </c>
      <c r="T21" s="142"/>
      <c r="U21" s="234"/>
      <c r="V21" s="95" t="str">
        <f t="shared" si="0"/>
        <v>2003T4</v>
      </c>
      <c r="W21" s="92">
        <f>'dep83'!B21-'dep83'!B20</f>
        <v>478.10811752569862</v>
      </c>
      <c r="X21" s="108"/>
      <c r="Y21" s="100">
        <f>'dep83'!D21-'dep83'!D20</f>
        <v>-55.018235578783788</v>
      </c>
      <c r="Z21" s="93">
        <f>'dep83'!E21-'dep83'!E20</f>
        <v>-74.098413385089771</v>
      </c>
      <c r="AA21" s="93">
        <f>'dep83'!F21-'dep83'!F20</f>
        <v>68.380437346740109</v>
      </c>
      <c r="AB21" s="93">
        <f>'dep83'!G21-'dep83'!G20</f>
        <v>17.198873442619515</v>
      </c>
      <c r="AC21" s="93">
        <f>'dep83'!H21-'dep83'!H20</f>
        <v>-41.980800400399858</v>
      </c>
      <c r="AD21" s="94">
        <f>'dep83'!I21-'dep83'!I20</f>
        <v>-24.518332582658331</v>
      </c>
      <c r="AE21" s="102">
        <f>'dep83'!J21-'dep83'!J20</f>
        <v>433.06515203689924</v>
      </c>
      <c r="AF21" s="100">
        <f>'dep83'!K21-'dep83'!K20</f>
        <v>116.61353307960962</v>
      </c>
      <c r="AG21" s="93">
        <f>'dep83'!L21-'dep83'!L20</f>
        <v>-24.446091863697802</v>
      </c>
      <c r="AH21" s="93">
        <f>'dep83'!M21-'dep83'!M20</f>
        <v>70.531459691999771</v>
      </c>
      <c r="AI21" s="93">
        <f>'dep83'!N21-'dep83'!N20</f>
        <v>-128.01464662650324</v>
      </c>
      <c r="AJ21" s="93">
        <f>'dep83'!O21-'dep83'!O20</f>
        <v>2.533272944519922</v>
      </c>
      <c r="AK21" s="93">
        <f>'dep83'!P21-'dep83'!P20</f>
        <v>6.5447431177908584</v>
      </c>
      <c r="AL21" s="93">
        <f>'dep83'!Q21-'dep83'!Q20</f>
        <v>-88.747053362609222</v>
      </c>
      <c r="AM21" s="93">
        <f>'dep83'!R21-'dep83'!R20</f>
        <v>83.64088231650021</v>
      </c>
      <c r="AN21" s="93">
        <f>'dep83'!S21-'dep83'!S20</f>
        <v>194.57096686160003</v>
      </c>
      <c r="AO21" s="100"/>
      <c r="AP21" s="234"/>
      <c r="AQ21" s="95" t="str">
        <f t="shared" si="1"/>
        <v>2003T4</v>
      </c>
      <c r="AR21" s="140">
        <f>('dep83'!B21/'dep83'!B17-1)*100</f>
        <v>0.59803520564867263</v>
      </c>
      <c r="AS21" s="141"/>
      <c r="AT21" s="142">
        <f>('dep83'!D21/'dep83'!D17-1)*100</f>
        <v>-2.192465660433951</v>
      </c>
      <c r="AU21" s="143">
        <f>('dep83'!E21/'dep83'!E17-1)*100</f>
        <v>-1.5414148317421716</v>
      </c>
      <c r="AV21" s="143">
        <f>('dep83'!F21/'dep83'!F17-1)*100</f>
        <v>1.6186891981050389</v>
      </c>
      <c r="AW21" s="143">
        <f>('dep83'!G21/'dep83'!G17-1)*100</f>
        <v>-0.36592419623305839</v>
      </c>
      <c r="AX21" s="143">
        <f>('dep83'!H21/'dep83'!H17-1)*100</f>
        <v>-7.5866173852978003</v>
      </c>
      <c r="AY21" s="144">
        <f>('dep83'!I21/'dep83'!I17-1)*100</f>
        <v>-1.413890943771956</v>
      </c>
      <c r="AZ21" s="145">
        <f>('dep83'!J21/'dep83'!J17-1)*100</f>
        <v>3.625629531679575</v>
      </c>
      <c r="BA21" s="142">
        <f>('dep83'!K21/'dep83'!K17-1)*100</f>
        <v>0.65325961586142345</v>
      </c>
      <c r="BB21" s="143">
        <f>('dep83'!L21/'dep83'!L17-1)*100</f>
        <v>-4.9158340425303759E-2</v>
      </c>
      <c r="BC21" s="143">
        <f>('dep83'!M21/'dep83'!M17-1)*100</f>
        <v>1.8599038170418414</v>
      </c>
      <c r="BD21" s="143">
        <f>('dep83'!N21/'dep83'!N17-1)*100</f>
        <v>1.4001326027113681</v>
      </c>
      <c r="BE21" s="143">
        <f>('dep83'!O21/'dep83'!O17-1)*100</f>
        <v>-2.6025912263471618</v>
      </c>
      <c r="BF21" s="143">
        <f>('dep83'!P21/'dep83'!P17-1)*100</f>
        <v>2.9743955840255687E-2</v>
      </c>
      <c r="BG21" s="143">
        <f>('dep83'!Q21/'dep83'!Q17-1)*100</f>
        <v>-9.5032687037384775</v>
      </c>
      <c r="BH21" s="143">
        <f>('dep83'!R21/'dep83'!R17-1)*100</f>
        <v>0.66965820052773406</v>
      </c>
      <c r="BI21" s="143">
        <f>('dep83'!S21/'dep83'!S17-1)*100</f>
        <v>4.573579884491541</v>
      </c>
      <c r="BJ21" s="142"/>
      <c r="BK21" s="234"/>
      <c r="BL21" s="95" t="str">
        <f t="shared" si="2"/>
        <v>2003T4</v>
      </c>
      <c r="BM21" s="92">
        <f>'dep83'!B21-'dep83'!B17</f>
        <v>1048.2102793153899</v>
      </c>
      <c r="BN21" s="108">
        <f>'dep83'!C21-'dep83'!C17</f>
        <v>0</v>
      </c>
      <c r="BO21" s="100">
        <f>'dep83'!D21-'dep83'!D17</f>
        <v>-581.60236111704944</v>
      </c>
      <c r="BP21" s="93">
        <f>'dep83'!E21-'dep83'!E17</f>
        <v>-63.911955443310035</v>
      </c>
      <c r="BQ21" s="93">
        <f>'dep83'!F21-'dep83'!F17</f>
        <v>66.994586304339464</v>
      </c>
      <c r="BR21" s="93">
        <f>'dep83'!G21-'dep83'!G17</f>
        <v>-7.9728370677403291</v>
      </c>
      <c r="BS21" s="93">
        <f>'dep83'!H21-'dep83'!H17</f>
        <v>-429.6697589327905</v>
      </c>
      <c r="BT21" s="94">
        <f>'dep83'!I21-'dep83'!I17</f>
        <v>-147.04239597755077</v>
      </c>
      <c r="BU21" s="102">
        <f>'dep83'!J21-'dep83'!J17</f>
        <v>775.7351766676984</v>
      </c>
      <c r="BV21" s="100">
        <f>'dep83'!K21-'dep83'!K17</f>
        <v>831.36214532972372</v>
      </c>
      <c r="BW21" s="93">
        <f>'dep83'!L21-'dep83'!L17</f>
        <v>-22.235100158402929</v>
      </c>
      <c r="BX21" s="93">
        <f>'dep83'!M21-'dep83'!M17</f>
        <v>192.32235630839932</v>
      </c>
      <c r="BY21" s="93">
        <f>'dep83'!N21-'dep83'!N17</f>
        <v>276.37363456379899</v>
      </c>
      <c r="BZ21" s="93">
        <f>'dep83'!O21-'dep83'!O17</f>
        <v>-79.199381361169799</v>
      </c>
      <c r="CA21" s="93">
        <f>'dep83'!P21-'dep83'!P17</f>
        <v>1.7513801197601424</v>
      </c>
      <c r="CB21" s="93">
        <f>'dep83'!Q21-'dep83'!Q17</f>
        <v>-469.98902347254989</v>
      </c>
      <c r="CC21" s="93">
        <f>'dep83'!R21-'dep83'!R17</f>
        <v>138.78596682690113</v>
      </c>
      <c r="CD21" s="93">
        <f>'dep83'!S21-'dep83'!S17</f>
        <v>793.55231250299767</v>
      </c>
      <c r="CE21" s="100">
        <f>'dep83'!T21-'dep83'!T17</f>
        <v>0</v>
      </c>
      <c r="CF21" s="234"/>
      <c r="CG21" s="95" t="str">
        <f t="shared" si="3"/>
        <v>2003T4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tr">
        <f>Paca!A22</f>
        <v>2004T1</v>
      </c>
      <c r="B22" s="134">
        <f>('dep83'!B22/'dep83'!B21-1)*100</f>
        <v>0.47044059238634528</v>
      </c>
      <c r="C22" s="135"/>
      <c r="D22" s="136">
        <f>('dep83'!D22/'dep83'!D21-1)*100</f>
        <v>-1.4351100985478316</v>
      </c>
      <c r="E22" s="137">
        <f>('dep83'!E22/'dep83'!E21-1)*100</f>
        <v>-1.1410774838785054</v>
      </c>
      <c r="F22" s="137">
        <f>('dep83'!F22/'dep83'!F21-1)*100</f>
        <v>3.0472803259277814</v>
      </c>
      <c r="G22" s="137">
        <f>('dep83'!G22/'dep83'!G21-1)*100</f>
        <v>-4.0020596352357334</v>
      </c>
      <c r="H22" s="137">
        <f>('dep83'!H22/'dep83'!H21-1)*100</f>
        <v>-4.0312925905845898</v>
      </c>
      <c r="I22" s="138">
        <f>('dep83'!I22/'dep83'!I21-1)*100</f>
        <v>-1.5221062863154389</v>
      </c>
      <c r="J22" s="139">
        <f>('dep83'!J22/'dep83'!J21-1)*100</f>
        <v>-7.9834801962219704E-2</v>
      </c>
      <c r="K22" s="136">
        <f>('dep83'!K22/'dep83'!K21-1)*100</f>
        <v>0.94945208568997241</v>
      </c>
      <c r="L22" s="137">
        <f>('dep83'!L22/'dep83'!L21-1)*100</f>
        <v>0.71195332078171081</v>
      </c>
      <c r="M22" s="137">
        <f>('dep83'!M22/'dep83'!M21-1)*100</f>
        <v>4.177008239879032</v>
      </c>
      <c r="N22" s="137">
        <f>('dep83'!N22/'dep83'!N21-1)*100</f>
        <v>0.96279230915965464</v>
      </c>
      <c r="O22" s="137">
        <f>('dep83'!O22/'dep83'!O21-1)*100</f>
        <v>2.4070084194386832</v>
      </c>
      <c r="P22" s="137">
        <f>('dep83'!P22/'dep83'!P21-1)*100</f>
        <v>1.6910862007288641</v>
      </c>
      <c r="Q22" s="137">
        <f>('dep83'!Q22/'dep83'!Q21-1)*100</f>
        <v>-2.9582822348302451</v>
      </c>
      <c r="R22" s="137">
        <f>('dep83'!R22/'dep83'!R21-1)*100</f>
        <v>0.81677664815593687</v>
      </c>
      <c r="S22" s="137">
        <f>('dep83'!S22/'dep83'!S21-1)*100</f>
        <v>0.29052669391975705</v>
      </c>
      <c r="T22" s="136"/>
      <c r="V22" s="69" t="str">
        <f t="shared" si="0"/>
        <v>2004T1</v>
      </c>
      <c r="W22" s="74">
        <f>'dep83'!B22-'dep83'!B21</f>
        <v>829.49915864909417</v>
      </c>
      <c r="X22" s="106"/>
      <c r="Y22" s="101">
        <f>'dep83'!D22-'dep83'!D21</f>
        <v>-372.34960054702242</v>
      </c>
      <c r="Z22" s="75">
        <f>'dep83'!E22-'dep83'!E21</f>
        <v>-46.583412340369705</v>
      </c>
      <c r="AA22" s="75">
        <f>'dep83'!F22-'dep83'!F21</f>
        <v>128.16287390217985</v>
      </c>
      <c r="AB22" s="75">
        <f>'dep83'!G22-'dep83'!G21</f>
        <v>-86.878680026199618</v>
      </c>
      <c r="AC22" s="75">
        <f>'dep83'!H22-'dep83'!H21</f>
        <v>-210.99190517394072</v>
      </c>
      <c r="AD22" s="76">
        <f>'dep83'!I22-'dep83'!I21</f>
        <v>-156.05847690868904</v>
      </c>
      <c r="AE22" s="103">
        <f>'dep83'!J22-'dep83'!J21</f>
        <v>-17.700661386996217</v>
      </c>
      <c r="AF22" s="101">
        <f>'dep83'!K22-'dep83'!K21</f>
        <v>1216.200930470106</v>
      </c>
      <c r="AG22" s="75">
        <f>'dep83'!L22-'dep83'!L21</f>
        <v>321.86952040659526</v>
      </c>
      <c r="AH22" s="75">
        <f>'dep83'!M22-'dep83'!M21</f>
        <v>439.95461662769958</v>
      </c>
      <c r="AI22" s="75">
        <f>'dep83'!N22-'dep83'!N21</f>
        <v>192.70748204170013</v>
      </c>
      <c r="AJ22" s="75">
        <f>'dep83'!O22-'dep83'!O21</f>
        <v>71.341270615999747</v>
      </c>
      <c r="AK22" s="75">
        <f>'dep83'!P22-'dep83'!P21</f>
        <v>99.603956707889665</v>
      </c>
      <c r="AL22" s="75">
        <f>'dep83'!Q22-'dep83'!Q21</f>
        <v>-132.39976203946117</v>
      </c>
      <c r="AM22" s="75">
        <f>'dep83'!R22-'dep83'!R21</f>
        <v>170.40968372889984</v>
      </c>
      <c r="AN22" s="75">
        <f>'dep83'!S22-'dep83'!S21</f>
        <v>52.714162380802009</v>
      </c>
      <c r="AO22" s="101"/>
      <c r="AQ22" s="69" t="str">
        <f t="shared" si="1"/>
        <v>2004T1</v>
      </c>
      <c r="AR22" s="134">
        <f>('dep83'!B22/'dep83'!B18-1)*100</f>
        <v>1.08850440920365</v>
      </c>
      <c r="AS22" s="135"/>
      <c r="AT22" s="136">
        <f>('dep83'!D22/'dep83'!D18-1)*100</f>
        <v>-3.3507838348589281</v>
      </c>
      <c r="AU22" s="137">
        <f>('dep83'!E22/'dep83'!E18-1)*100</f>
        <v>-1.2424429248115043</v>
      </c>
      <c r="AV22" s="137">
        <f>('dep83'!F22/'dep83'!F18-1)*100</f>
        <v>2.1932318218444102</v>
      </c>
      <c r="AW22" s="137">
        <f>('dep83'!G22/'dep83'!G18-1)*100</f>
        <v>-3.2147676847347983</v>
      </c>
      <c r="AX22" s="137">
        <f>('dep83'!H22/'dep83'!H18-1)*100</f>
        <v>-9.3377280860435619</v>
      </c>
      <c r="AY22" s="138">
        <f>('dep83'!I22/'dep83'!I18-1)*100</f>
        <v>-3.2791259151106256</v>
      </c>
      <c r="AZ22" s="139">
        <f>('dep83'!J22/'dep83'!J18-1)*100</f>
        <v>3.35441276438595</v>
      </c>
      <c r="BA22" s="136">
        <f>('dep83'!K22/'dep83'!K18-1)*100</f>
        <v>1.6478909697543731</v>
      </c>
      <c r="BB22" s="137">
        <f>('dep83'!L22/'dep83'!L18-1)*100</f>
        <v>1.3494595038471502</v>
      </c>
      <c r="BC22" s="137">
        <f>('dep83'!M22/'dep83'!M18-1)*100</f>
        <v>5.2793876820433239</v>
      </c>
      <c r="BD22" s="137">
        <f>('dep83'!N22/'dep83'!N18-1)*100</f>
        <v>2.5753296995461916</v>
      </c>
      <c r="BE22" s="137">
        <f>('dep83'!O22/'dep83'!O18-1)*100</f>
        <v>2.4511852889894881</v>
      </c>
      <c r="BF22" s="137">
        <f>('dep83'!P22/'dep83'!P18-1)*100</f>
        <v>-0.36077318717392393</v>
      </c>
      <c r="BG22" s="137">
        <f>('dep83'!Q22/'dep83'!Q18-1)*100</f>
        <v>-11.361650055533733</v>
      </c>
      <c r="BH22" s="137">
        <f>('dep83'!R22/'dep83'!R18-1)*100</f>
        <v>1.0960345372867275</v>
      </c>
      <c r="BI22" s="137">
        <f>('dep83'!S22/'dep83'!S18-1)*100</f>
        <v>4.0616068597364219</v>
      </c>
      <c r="BJ22" s="136"/>
      <c r="BL22" s="69" t="str">
        <f t="shared" si="2"/>
        <v>2004T1</v>
      </c>
      <c r="BM22" s="74">
        <f>'dep83'!B22-'dep83'!B18</f>
        <v>1907.5586064227391</v>
      </c>
      <c r="BN22" s="106">
        <f>'dep83'!C22-'dep83'!C18</f>
        <v>0</v>
      </c>
      <c r="BO22" s="101">
        <f>'dep83'!D22-'dep83'!D18</f>
        <v>-886.61686550859304</v>
      </c>
      <c r="BP22" s="75">
        <f>'dep83'!E22-'dep83'!E18</f>
        <v>-50.773621849049505</v>
      </c>
      <c r="BQ22" s="75">
        <f>'dep83'!F22-'dep83'!F18</f>
        <v>93.014095781810283</v>
      </c>
      <c r="BR22" s="75">
        <f>'dep83'!G22-'dep83'!G18</f>
        <v>-69.220075826960056</v>
      </c>
      <c r="BS22" s="75">
        <f>'dep83'!H22-'dep83'!H18</f>
        <v>-517.32771301471075</v>
      </c>
      <c r="BT22" s="76">
        <f>'dep83'!I22-'dep83'!I18</f>
        <v>-342.30955059967891</v>
      </c>
      <c r="BU22" s="103">
        <f>'dep83'!J22-'dep83'!J18</f>
        <v>719.01485554990359</v>
      </c>
      <c r="BV22" s="101">
        <f>'dep83'!K22-'dep83'!K18</f>
        <v>2096.3623257944273</v>
      </c>
      <c r="BW22" s="75">
        <f>'dep83'!L22-'dep83'!L18</f>
        <v>606.24444391199359</v>
      </c>
      <c r="BX22" s="75">
        <f>'dep83'!M22-'dep83'!M18</f>
        <v>550.24313504830025</v>
      </c>
      <c r="BY22" s="75">
        <f>'dep83'!N22-'dep83'!N18</f>
        <v>507.36117727929741</v>
      </c>
      <c r="BZ22" s="75">
        <f>'dep83'!O22-'dep83'!O18</f>
        <v>72.619301006639944</v>
      </c>
      <c r="CA22" s="75">
        <f>'dep83'!P22-'dep83'!P18</f>
        <v>-21.686907927859465</v>
      </c>
      <c r="CB22" s="75">
        <f>'dep83'!Q22-'dep83'!Q18</f>
        <v>-556.70589540015044</v>
      </c>
      <c r="CC22" s="75">
        <f>'dep83'!R22-'dep83'!R18</f>
        <v>228.04149750640136</v>
      </c>
      <c r="CD22" s="75">
        <f>'dep83'!S22-'dep83'!S18</f>
        <v>710.24557436980103</v>
      </c>
      <c r="CE22" s="101">
        <f>'dep83'!T22-'dep83'!T18</f>
        <v>0</v>
      </c>
      <c r="CG22" s="69" t="str">
        <f t="shared" si="3"/>
        <v>2004T1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tr">
        <f>Paca!A23</f>
        <v>2004T2</v>
      </c>
      <c r="B23" s="134">
        <f>('dep83'!B23/'dep83'!B22-1)*100</f>
        <v>0.54493828259885024</v>
      </c>
      <c r="C23" s="135"/>
      <c r="D23" s="136">
        <f>('dep83'!D23/'dep83'!D22-1)*100</f>
        <v>1.0626129893175795</v>
      </c>
      <c r="E23" s="137">
        <f>('dep83'!E23/'dep83'!E22-1)*100</f>
        <v>0.38603625548576659</v>
      </c>
      <c r="F23" s="137">
        <f>('dep83'!F23/'dep83'!F22-1)*100</f>
        <v>-1.1193913316000947</v>
      </c>
      <c r="G23" s="137">
        <f>('dep83'!G23/'dep83'!G22-1)*100</f>
        <v>4.7456451509935604</v>
      </c>
      <c r="H23" s="137">
        <f>('dep83'!H23/'dep83'!H22-1)*100</f>
        <v>3.4171541405135564</v>
      </c>
      <c r="I23" s="138">
        <f>('dep83'!I23/'dep83'!I22-1)*100</f>
        <v>0.33816449364918455</v>
      </c>
      <c r="J23" s="139">
        <f>('dep83'!J23/'dep83'!J22-1)*100</f>
        <v>0.56708896085695404</v>
      </c>
      <c r="K23" s="136">
        <f>('dep83'!K23/'dep83'!K22-1)*100</f>
        <v>0.46590125250629555</v>
      </c>
      <c r="L23" s="137">
        <f>('dep83'!L23/'dep83'!L22-1)*100</f>
        <v>0.12836329504948285</v>
      </c>
      <c r="M23" s="137">
        <f>('dep83'!M23/'dep83'!M22-1)*100</f>
        <v>0.68359800018660266</v>
      </c>
      <c r="N23" s="137">
        <f>('dep83'!N23/'dep83'!N22-1)*100</f>
        <v>0.98438473170290308</v>
      </c>
      <c r="O23" s="137">
        <f>('dep83'!O23/'dep83'!O22-1)*100</f>
        <v>2.9787391748858472</v>
      </c>
      <c r="P23" s="137">
        <f>('dep83'!P23/'dep83'!P22-1)*100</f>
        <v>0.99844085354980905</v>
      </c>
      <c r="Q23" s="137">
        <f>('dep83'!Q23/'dep83'!Q22-1)*100</f>
        <v>0.55136631455616758</v>
      </c>
      <c r="R23" s="137">
        <f>('dep83'!R23/'dep83'!R22-1)*100</f>
        <v>0.18637422316847285</v>
      </c>
      <c r="S23" s="137">
        <f>('dep83'!S23/'dep83'!S22-1)*100</f>
        <v>0.31169260440493396</v>
      </c>
      <c r="T23" s="136"/>
      <c r="V23" s="69" t="str">
        <f t="shared" si="0"/>
        <v>2004T2</v>
      </c>
      <c r="W23" s="74">
        <f>'dep83'!B23-'dep83'!B22</f>
        <v>965.37664341367781</v>
      </c>
      <c r="X23" s="106"/>
      <c r="Y23" s="101">
        <f>'dep83'!D23-'dep83'!D22</f>
        <v>271.74592063776436</v>
      </c>
      <c r="Z23" s="75">
        <f>'dep83'!E23-'dep83'!E22</f>
        <v>15.57973727018998</v>
      </c>
      <c r="AA23" s="75">
        <f>'dep83'!F23-'dep83'!F22</f>
        <v>-48.514136216559564</v>
      </c>
      <c r="AB23" s="75">
        <f>'dep83'!G23-'dep83'!G22</f>
        <v>98.897846464260056</v>
      </c>
      <c r="AC23" s="75">
        <f>'dep83'!H23-'dep83'!H22</f>
        <v>171.63888636344109</v>
      </c>
      <c r="AD23" s="76">
        <f>'dep83'!I23-'dep83'!I22</f>
        <v>34.143586756428704</v>
      </c>
      <c r="AE23" s="103">
        <f>'dep83'!J23-'dep83'!J22</f>
        <v>125.63237746580126</v>
      </c>
      <c r="AF23" s="101">
        <f>'dep83'!K23-'dep83'!K22</f>
        <v>602.46264280412288</v>
      </c>
      <c r="AG23" s="75">
        <f>'dep83'!L23-'dep83'!L22</f>
        <v>58.445382988000347</v>
      </c>
      <c r="AH23" s="75">
        <f>'dep83'!M23-'dep83'!M22</f>
        <v>75.009317181600636</v>
      </c>
      <c r="AI23" s="75">
        <f>'dep83'!N23-'dep83'!N22</f>
        <v>198.92629163799938</v>
      </c>
      <c r="AJ23" s="75">
        <f>'dep83'!O23-'dep83'!O22</f>
        <v>90.411856518130207</v>
      </c>
      <c r="AK23" s="75">
        <f>'dep83'!P23-'dep83'!P22</f>
        <v>59.802050343309929</v>
      </c>
      <c r="AL23" s="75">
        <f>'dep83'!Q23-'dep83'!Q22</f>
        <v>23.946734775250661</v>
      </c>
      <c r="AM23" s="75">
        <f>'dep83'!R23-'dep83'!R22</f>
        <v>39.202125251598773</v>
      </c>
      <c r="AN23" s="75">
        <f>'dep83'!S23-'dep83'!S22</f>
        <v>56.718884108198836</v>
      </c>
      <c r="AO23" s="101"/>
      <c r="AQ23" s="69" t="str">
        <f t="shared" si="1"/>
        <v>2004T2</v>
      </c>
      <c r="AR23" s="134">
        <f>('dep83'!B23/'dep83'!B19-1)*100</f>
        <v>1.3881886647837183</v>
      </c>
      <c r="AS23" s="135"/>
      <c r="AT23" s="136">
        <f>('dep83'!D23/'dep83'!D19-1)*100</f>
        <v>-1.2890093921731904</v>
      </c>
      <c r="AU23" s="137">
        <f>('dep83'!E23/'dep83'!E19-1)*100</f>
        <v>-2.7315519002390154</v>
      </c>
      <c r="AV23" s="137">
        <f>('dep83'!F23/'dep83'!F19-1)*100</f>
        <v>3.7202483795686581</v>
      </c>
      <c r="AW23" s="137">
        <f>('dep83'!G23/'dep83'!G19-1)*100</f>
        <v>-2.053474380980802E-2</v>
      </c>
      <c r="AX23" s="137">
        <f>('dep83'!H23/'dep83'!H19-1)*100</f>
        <v>-3.3045738752467302</v>
      </c>
      <c r="AY23" s="138">
        <f>('dep83'!I23/'dep83'!I19-1)*100</f>
        <v>-1.9308445131943741</v>
      </c>
      <c r="AZ23" s="139">
        <f>('dep83'!J23/'dep83'!J19-1)*100</f>
        <v>3.4834570693645484</v>
      </c>
      <c r="BA23" s="136">
        <f>('dep83'!K23/'dep83'!K19-1)*100</f>
        <v>1.6289895775042584</v>
      </c>
      <c r="BB23" s="137">
        <f>('dep83'!L23/'dep83'!L19-1)*100</f>
        <v>0.82994638788924657</v>
      </c>
      <c r="BC23" s="137">
        <f>('dep83'!M23/'dep83'!M19-1)*100</f>
        <v>6.3112702061013604</v>
      </c>
      <c r="BD23" s="137">
        <f>('dep83'!N23/'dep83'!N19-1)*100</f>
        <v>1.9458849287168567</v>
      </c>
      <c r="BE23" s="137">
        <f>('dep83'!O23/'dep83'!O19-1)*100</f>
        <v>4.1962320919986862</v>
      </c>
      <c r="BF23" s="137">
        <f>('dep83'!P23/'dep83'!P19-1)*100</f>
        <v>2.8187427477179394</v>
      </c>
      <c r="BG23" s="137">
        <f>('dep83'!Q23/'dep83'!Q19-1)*100</f>
        <v>-7.8804201340590074</v>
      </c>
      <c r="BH23" s="137">
        <f>('dep83'!R23/'dep83'!R19-1)*100</f>
        <v>1.248655189220349</v>
      </c>
      <c r="BI23" s="137">
        <f>('dep83'!S23/'dep83'!S19-1)*100</f>
        <v>2.7220258328800373</v>
      </c>
      <c r="BJ23" s="136"/>
      <c r="BL23" s="69" t="str">
        <f t="shared" si="2"/>
        <v>2004T2</v>
      </c>
      <c r="BM23" s="74">
        <f>'dep83'!B23-'dep83'!B19</f>
        <v>2438.7698084237636</v>
      </c>
      <c r="BN23" s="106">
        <f>'dep83'!C23-'dep83'!C19</f>
        <v>0</v>
      </c>
      <c r="BO23" s="101">
        <f>'dep83'!D23-'dep83'!D19</f>
        <v>-337.49629320454915</v>
      </c>
      <c r="BP23" s="75">
        <f>'dep83'!E23-'dep83'!E19</f>
        <v>-113.77394354768012</v>
      </c>
      <c r="BQ23" s="75">
        <f>'dep83'!F23-'dep83'!F19</f>
        <v>153.71133092863056</v>
      </c>
      <c r="BR23" s="75">
        <f>'dep83'!G23-'dep83'!G19</f>
        <v>-0.44833849422957428</v>
      </c>
      <c r="BS23" s="75">
        <f>'dep83'!H23-'dep83'!H19</f>
        <v>-177.52243031511989</v>
      </c>
      <c r="BT23" s="76">
        <f>'dep83'!I23-'dep83'!I19</f>
        <v>-199.46291177615058</v>
      </c>
      <c r="BU23" s="103">
        <f>'dep83'!J23-'dep83'!J19</f>
        <v>749.97329294670635</v>
      </c>
      <c r="BV23" s="101">
        <f>'dep83'!K23-'dep83'!K19</f>
        <v>2082.3591091485723</v>
      </c>
      <c r="BW23" s="75">
        <f>'dep83'!L23-'dep83'!L19</f>
        <v>375.25541868279106</v>
      </c>
      <c r="BX23" s="75">
        <f>'dep83'!M23-'dep83'!M19</f>
        <v>655.85921137910009</v>
      </c>
      <c r="BY23" s="75">
        <f>'dep83'!N23-'dep83'!N19</f>
        <v>389.51931319629875</v>
      </c>
      <c r="BZ23" s="75">
        <f>'dep83'!O23-'dep83'!O19</f>
        <v>125.87745875675046</v>
      </c>
      <c r="CA23" s="75">
        <f>'dep83'!P23-'dep83'!P19</f>
        <v>165.84086473745992</v>
      </c>
      <c r="CB23" s="75">
        <f>'dep83'!Q23-'dep83'!Q19</f>
        <v>-373.58675814493017</v>
      </c>
      <c r="CC23" s="75">
        <f>'dep83'!R23-'dep83'!R19</f>
        <v>259.88767755930166</v>
      </c>
      <c r="CD23" s="75">
        <f>'dep83'!S23-'dep83'!S19</f>
        <v>483.70592298180054</v>
      </c>
      <c r="CE23" s="101">
        <f>'dep83'!T23-'dep83'!T19</f>
        <v>0</v>
      </c>
      <c r="CG23" s="69" t="str">
        <f t="shared" si="3"/>
        <v>2004T2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tr">
        <f>Paca!A24</f>
        <v>2004T3</v>
      </c>
      <c r="B24" s="134">
        <f>('dep83'!B24/'dep83'!B23-1)*100</f>
        <v>0.32843844869474559</v>
      </c>
      <c r="C24" s="135"/>
      <c r="D24" s="136">
        <f>('dep83'!D24/'dep83'!D23-1)*100</f>
        <v>-0.1925325855465343</v>
      </c>
      <c r="E24" s="137">
        <f>('dep83'!E24/'dep83'!E23-1)*100</f>
        <v>2.9201014612345588E-2</v>
      </c>
      <c r="F24" s="137">
        <f>('dep83'!F24/'dep83'!F23-1)*100</f>
        <v>1.5055716219208426</v>
      </c>
      <c r="G24" s="137">
        <f>('dep83'!G24/'dep83'!G23-1)*100</f>
        <v>-1.5645879854198297</v>
      </c>
      <c r="H24" s="137">
        <f>('dep83'!H24/'dep83'!H23-1)*100</f>
        <v>1.7656131448231749</v>
      </c>
      <c r="I24" s="138">
        <f>('dep83'!I24/'dep83'!I23-1)*100</f>
        <v>-1.7079050721154232</v>
      </c>
      <c r="J24" s="139">
        <f>('dep83'!J24/'dep83'!J23-1)*100</f>
        <v>1.5475456598118775</v>
      </c>
      <c r="K24" s="136">
        <f>('dep83'!K24/'dep83'!K23-1)*100</f>
        <v>0.19482416217255771</v>
      </c>
      <c r="L24" s="137">
        <f>('dep83'!L24/'dep83'!L23-1)*100</f>
        <v>7.779534096474805E-3</v>
      </c>
      <c r="M24" s="137">
        <f>('dep83'!M24/'dep83'!M23-1)*100</f>
        <v>2.0765163716806478</v>
      </c>
      <c r="N24" s="137">
        <f>('dep83'!N24/'dep83'!N23-1)*100</f>
        <v>-0.92422975302907107</v>
      </c>
      <c r="O24" s="137">
        <f>('dep83'!O24/'dep83'!O23-1)*100</f>
        <v>0.6822504082234282</v>
      </c>
      <c r="P24" s="137">
        <f>('dep83'!P24/'dep83'!P23-1)*100</f>
        <v>0.10633938585493663</v>
      </c>
      <c r="Q24" s="137">
        <f>('dep83'!Q24/'dep83'!Q23-1)*100</f>
        <v>1.1520483291965311</v>
      </c>
      <c r="R24" s="137">
        <f>('dep83'!R24/'dep83'!R23-1)*100</f>
        <v>0.20343662803299356</v>
      </c>
      <c r="S24" s="137">
        <f>('dep83'!S24/'dep83'!S23-1)*100</f>
        <v>0.48109282299211298</v>
      </c>
      <c r="T24" s="136"/>
      <c r="V24" s="69" t="str">
        <f t="shared" si="0"/>
        <v>2004T3</v>
      </c>
      <c r="W24" s="74">
        <f>'dep83'!B24-'dep83'!B23</f>
        <v>585.01051543350331</v>
      </c>
      <c r="X24" s="106"/>
      <c r="Y24" s="101">
        <f>'dep83'!D24-'dep83'!D23</f>
        <v>-49.760264341002767</v>
      </c>
      <c r="Z24" s="75">
        <f>'dep83'!E24-'dep83'!E23</f>
        <v>1.1830504997897151</v>
      </c>
      <c r="AA24" s="75">
        <f>'dep83'!F24-'dep83'!F23</f>
        <v>64.520676921260019</v>
      </c>
      <c r="AB24" s="75">
        <f>'dep83'!G24-'dep83'!G23</f>
        <v>-34.152896375199816</v>
      </c>
      <c r="AC24" s="75">
        <f>'dep83'!H24-'dep83'!H23</f>
        <v>91.714764394739177</v>
      </c>
      <c r="AD24" s="76">
        <f>'dep83'!I24-'dep83'!I23</f>
        <v>-173.02585978159004</v>
      </c>
      <c r="AE24" s="103">
        <f>'dep83'!J24-'dep83'!J23</f>
        <v>344.78608960829661</v>
      </c>
      <c r="AF24" s="101">
        <f>'dep83'!K24-'dep83'!K23</f>
        <v>253.10326432720467</v>
      </c>
      <c r="AG24" s="75">
        <f>'dep83'!L24-'dep83'!L23</f>
        <v>3.5466640914019081</v>
      </c>
      <c r="AH24" s="75">
        <f>'dep83'!M24-'dep83'!M23</f>
        <v>229.40797691079933</v>
      </c>
      <c r="AI24" s="75">
        <f>'dep83'!N24-'dep83'!N23</f>
        <v>-188.60859799379978</v>
      </c>
      <c r="AJ24" s="75">
        <f>'dep83'!O24-'dep83'!O23</f>
        <v>21.324766500949863</v>
      </c>
      <c r="AK24" s="75">
        <f>'dep83'!P24-'dep83'!P23</f>
        <v>6.432837023439788</v>
      </c>
      <c r="AL24" s="75">
        <f>'dep83'!Q24-'dep83'!Q23</f>
        <v>50.311208479920424</v>
      </c>
      <c r="AM24" s="75">
        <f>'dep83'!R24-'dep83'!R23</f>
        <v>42.870798641200963</v>
      </c>
      <c r="AN24" s="75">
        <f>'dep83'!S24-'dep83'!S23</f>
        <v>87.817610673297168</v>
      </c>
      <c r="AO24" s="101"/>
      <c r="AQ24" s="69" t="str">
        <f t="shared" si="1"/>
        <v>2004T3</v>
      </c>
      <c r="AR24" s="134">
        <f>('dep83'!B24/'dep83'!B20-1)*100</f>
        <v>1.6252846008858679</v>
      </c>
      <c r="AS24" s="135"/>
      <c r="AT24" s="136">
        <f>('dep83'!D24/'dep83'!D20-1)*100</f>
        <v>-0.7899091326199148</v>
      </c>
      <c r="AU24" s="137">
        <f>('dep83'!E24/'dep83'!E20-1)*100</f>
        <v>-2.50015481539132</v>
      </c>
      <c r="AV24" s="137">
        <f>('dep83'!F24/'dep83'!F20-1)*100</f>
        <v>5.1372418310385193</v>
      </c>
      <c r="AW24" s="137">
        <f>('dep83'!G24/'dep83'!G20-1)*100</f>
        <v>-0.22913916933660072</v>
      </c>
      <c r="AX24" s="137">
        <f>('dep83'!H24/'dep83'!H20-1)*100</f>
        <v>0.19676408886306618</v>
      </c>
      <c r="AY24" s="138">
        <f>('dep83'!I24/'dep83'!I20-1)*100</f>
        <v>-3.1083902098119398</v>
      </c>
      <c r="AZ24" s="139">
        <f>('dep83'!J24/'dep83'!J20-1)*100</f>
        <v>4.0747112599608171</v>
      </c>
      <c r="BA24" s="136">
        <f>('dep83'!K24/'dep83'!K20-1)*100</f>
        <v>1.7099605054141209</v>
      </c>
      <c r="BB24" s="137">
        <f>('dep83'!L24/'dep83'!L20-1)*100</f>
        <v>0.7945727506619038</v>
      </c>
      <c r="BC24" s="137">
        <f>('dep83'!M24/'dep83'!M20-1)*100</f>
        <v>7.7889972424733722</v>
      </c>
      <c r="BD24" s="137">
        <f>('dep83'!N24/'dep83'!N20-1)*100</f>
        <v>0.37238095040645902</v>
      </c>
      <c r="BE24" s="137">
        <f>('dep83'!O24/'dep83'!O20-1)*100</f>
        <v>6.2677580625759344</v>
      </c>
      <c r="BF24" s="137">
        <f>('dep83'!P24/'dep83'!P20-1)*100</f>
        <v>2.9300019771688612</v>
      </c>
      <c r="BG24" s="137">
        <f>('dep83'!Q24/'dep83'!Q20-1)*100</f>
        <v>-3.2182059403772056</v>
      </c>
      <c r="BH24" s="137">
        <f>('dep83'!R24/'dep83'!R20-1)*100</f>
        <v>1.6175304256788703</v>
      </c>
      <c r="BI24" s="137">
        <f>('dep83'!S24/'dep83'!S20-1)*100</f>
        <v>2.1828778900117918</v>
      </c>
      <c r="BJ24" s="136"/>
      <c r="BL24" s="69" t="str">
        <f t="shared" si="2"/>
        <v>2004T3</v>
      </c>
      <c r="BM24" s="74">
        <f>'dep83'!B24-'dep83'!B20</f>
        <v>2857.9944350219739</v>
      </c>
      <c r="BN24" s="106">
        <f>'dep83'!C24-'dep83'!C20</f>
        <v>0</v>
      </c>
      <c r="BO24" s="101">
        <f>'dep83'!D24-'dep83'!D20</f>
        <v>-205.38217982904462</v>
      </c>
      <c r="BP24" s="75">
        <f>'dep83'!E24-'dep83'!E20</f>
        <v>-103.91903795547978</v>
      </c>
      <c r="BQ24" s="75">
        <f>'dep83'!F24-'dep83'!F20</f>
        <v>212.54985195362042</v>
      </c>
      <c r="BR24" s="75">
        <f>'dep83'!G24-'dep83'!G20</f>
        <v>-4.9348564945198632</v>
      </c>
      <c r="BS24" s="75">
        <f>'dep83'!H24-'dep83'!H20</f>
        <v>10.380945183839685</v>
      </c>
      <c r="BT24" s="76">
        <f>'dep83'!I24-'dep83'!I20</f>
        <v>-319.45908251650872</v>
      </c>
      <c r="BU24" s="103">
        <f>'dep83'!J24-'dep83'!J20</f>
        <v>885.78295772400088</v>
      </c>
      <c r="BV24" s="101">
        <f>'dep83'!K24-'dep83'!K20</f>
        <v>2188.3803706810431</v>
      </c>
      <c r="BW24" s="75">
        <f>'dep83'!L24-'dep83'!L20</f>
        <v>359.41547562229971</v>
      </c>
      <c r="BX24" s="75">
        <f>'dep83'!M24-'dep83'!M20</f>
        <v>814.90337041209932</v>
      </c>
      <c r="BY24" s="75">
        <f>'dep83'!N24-'dep83'!N20</f>
        <v>75.010529059396504</v>
      </c>
      <c r="BZ24" s="75">
        <f>'dep83'!O24-'dep83'!O20</f>
        <v>185.61116657959974</v>
      </c>
      <c r="CA24" s="75">
        <f>'dep83'!P24-'dep83'!P20</f>
        <v>172.38358719243024</v>
      </c>
      <c r="CB24" s="75">
        <f>'dep83'!Q24-'dep83'!Q20</f>
        <v>-146.8888721468993</v>
      </c>
      <c r="CC24" s="75">
        <f>'dep83'!R24-'dep83'!R20</f>
        <v>336.12348993819978</v>
      </c>
      <c r="CD24" s="75">
        <f>'dep83'!S24-'dep83'!S20</f>
        <v>391.82162402389804</v>
      </c>
      <c r="CE24" s="101">
        <f>'dep83'!T24-'dep83'!T20</f>
        <v>0</v>
      </c>
      <c r="CG24" s="69" t="str">
        <f t="shared" si="3"/>
        <v>2004T3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tr">
        <f>Paca!A25</f>
        <v>2004T4</v>
      </c>
      <c r="B25" s="140">
        <f>('dep83'!B25/'dep83'!B24-1)*100</f>
        <v>0.97102685783319043</v>
      </c>
      <c r="C25" s="141"/>
      <c r="D25" s="142">
        <f>('dep83'!D25/'dep83'!D24-1)*100</f>
        <v>2.907075528859604E-2</v>
      </c>
      <c r="E25" s="143">
        <f>('dep83'!E25/'dep83'!E24-1)*100</f>
        <v>2.2935536362429731</v>
      </c>
      <c r="F25" s="143">
        <f>('dep83'!F25/'dep83'!F24-1)*100</f>
        <v>0.86737502042595338</v>
      </c>
      <c r="G25" s="143">
        <f>('dep83'!G25/'dep83'!G24-1)*100</f>
        <v>-0.63052515968311518</v>
      </c>
      <c r="H25" s="143">
        <f>('dep83'!H25/'dep83'!H24-1)*100</f>
        <v>-0.51092755261491485</v>
      </c>
      <c r="I25" s="144">
        <f>('dep83'!I25/'dep83'!I24-1)*100</f>
        <v>-0.82972715331287583</v>
      </c>
      <c r="J25" s="145">
        <f>('dep83'!J25/'dep83'!J24-1)*100</f>
        <v>0.40192889346508665</v>
      </c>
      <c r="K25" s="142">
        <f>('dep83'!K25/'dep83'!K24-1)*100</f>
        <v>1.2568026248795716</v>
      </c>
      <c r="L25" s="143">
        <f>('dep83'!L25/'dep83'!L24-1)*100</f>
        <v>0.5883619379278171</v>
      </c>
      <c r="M25" s="143">
        <f>('dep83'!M25/'dep83'!M24-1)*100</f>
        <v>2.5876399236573144</v>
      </c>
      <c r="N25" s="143">
        <f>('dep83'!N25/'dep83'!N24-1)*100</f>
        <v>2.6128953954398071</v>
      </c>
      <c r="O25" s="143">
        <f>('dep83'!O25/'dep83'!O24-1)*100</f>
        <v>1.7965479536127704</v>
      </c>
      <c r="P25" s="143">
        <f>('dep83'!P25/'dep83'!P24-1)*100</f>
        <v>0.13797442100662582</v>
      </c>
      <c r="Q25" s="143">
        <f>('dep83'!Q25/'dep83'!Q24-1)*100</f>
        <v>0.75645889473709982</v>
      </c>
      <c r="R25" s="143">
        <f>('dep83'!R25/'dep83'!R24-1)*100</f>
        <v>1.3005234342641891</v>
      </c>
      <c r="S25" s="143">
        <f>('dep83'!S25/'dep83'!S24-1)*100</f>
        <v>0.95224788250420911</v>
      </c>
      <c r="T25" s="142"/>
      <c r="U25" s="234"/>
      <c r="V25" s="95" t="str">
        <f t="shared" si="0"/>
        <v>2004T4</v>
      </c>
      <c r="W25" s="92">
        <f>'dep83'!B25-'dep83'!B24</f>
        <v>1735.2616764193226</v>
      </c>
      <c r="X25" s="108"/>
      <c r="Y25" s="100">
        <f>'dep83'!D25-'dep83'!D24</f>
        <v>7.4989038763596909</v>
      </c>
      <c r="Z25" s="93">
        <f>'dep83'!E25-'dep83'!E24</f>
        <v>92.948212554519614</v>
      </c>
      <c r="AA25" s="93">
        <f>'dep83'!F25-'dep83'!F24</f>
        <v>37.730649986248864</v>
      </c>
      <c r="AB25" s="93">
        <f>'dep83'!G25-'dep83'!G24</f>
        <v>-13.548191719830356</v>
      </c>
      <c r="AC25" s="93">
        <f>'dep83'!H25-'dep83'!H24</f>
        <v>-27.008724708380214</v>
      </c>
      <c r="AD25" s="94">
        <f>'dep83'!I25-'dep83'!I24</f>
        <v>-82.623042236198671</v>
      </c>
      <c r="AE25" s="102">
        <f>'dep83'!J25-'dep83'!J24</f>
        <v>90.933712677200674</v>
      </c>
      <c r="AF25" s="100">
        <f>'dep83'!K25-'dep83'!K24</f>
        <v>1635.9397147037816</v>
      </c>
      <c r="AG25" s="93">
        <f>'dep83'!L25-'dep83'!L24</f>
        <v>268.25314593140502</v>
      </c>
      <c r="AH25" s="93">
        <f>'dep83'!M25-'dep83'!M24</f>
        <v>291.81179277750016</v>
      </c>
      <c r="AI25" s="93">
        <f>'dep83'!N25-'dep83'!N24</f>
        <v>528.28833637709977</v>
      </c>
      <c r="AJ25" s="93">
        <f>'dep83'!O25-'dep83'!O24</f>
        <v>56.536928190810158</v>
      </c>
      <c r="AK25" s="93">
        <f>'dep83'!P25-'dep83'!P24</f>
        <v>8.3554253191705357</v>
      </c>
      <c r="AL25" s="93">
        <f>'dep83'!Q25-'dep83'!Q24</f>
        <v>33.415969536899865</v>
      </c>
      <c r="AM25" s="93">
        <f>'dep83'!R25-'dep83'!R24</f>
        <v>274.6206710623992</v>
      </c>
      <c r="AN25" s="93">
        <f>'dep83'!S25-'dep83'!S24</f>
        <v>174.65744550850286</v>
      </c>
      <c r="AO25" s="100"/>
      <c r="AP25" s="234"/>
      <c r="AQ25" s="95" t="str">
        <f t="shared" si="1"/>
        <v>2004T4</v>
      </c>
      <c r="AR25" s="140">
        <f>('dep83'!B25/'dep83'!B21-1)*100</f>
        <v>2.333857291872321</v>
      </c>
      <c r="AS25" s="141"/>
      <c r="AT25" s="142">
        <f>('dep83'!D25/'dep83'!D21-1)*100</f>
        <v>-0.5506305414825774</v>
      </c>
      <c r="AU25" s="143">
        <f>('dep83'!E25/'dep83'!E21-1)*100</f>
        <v>1.5463330323232771</v>
      </c>
      <c r="AV25" s="143">
        <f>('dep83'!F25/'dep83'!F21-1)*100</f>
        <v>4.3249692461071465</v>
      </c>
      <c r="AW25" s="143">
        <f>('dep83'!G25/'dep83'!G21-1)*100</f>
        <v>-1.643684944660051</v>
      </c>
      <c r="AX25" s="143">
        <f>('dep83'!H25/'dep83'!H21-1)*100</f>
        <v>0.48440457998391029</v>
      </c>
      <c r="AY25" s="144">
        <f>('dep83'!I25/'dep83'!I21-1)*100</f>
        <v>-3.6825440881586013</v>
      </c>
      <c r="AZ25" s="145">
        <f>('dep83'!J25/'dep83'!J21-1)*100</f>
        <v>2.4520163600756817</v>
      </c>
      <c r="BA25" s="142">
        <f>('dep83'!K25/'dep83'!K21-1)*100</f>
        <v>2.8944968146438432</v>
      </c>
      <c r="BB25" s="143">
        <f>('dep83'!L25/'dep83'!L21-1)*100</f>
        <v>1.4424330553624465</v>
      </c>
      <c r="BC25" s="143">
        <f>('dep83'!M25/'dep83'!M21-1)*100</f>
        <v>9.8377144004387915</v>
      </c>
      <c r="BD25" s="143">
        <f>('dep83'!N25/'dep83'!N21-1)*100</f>
        <v>3.6537399458440811</v>
      </c>
      <c r="BE25" s="143">
        <f>('dep83'!O25/'dep83'!O21-1)*100</f>
        <v>8.0844494158457856</v>
      </c>
      <c r="BF25" s="143">
        <f>('dep83'!P25/'dep83'!P21-1)*100</f>
        <v>2.9574881857537871</v>
      </c>
      <c r="BG25" s="143">
        <f>('dep83'!Q25/'dep83'!Q21-1)*100</f>
        <v>-0.55246353500124634</v>
      </c>
      <c r="BH25" s="143">
        <f>('dep83'!R25/'dep83'!R21-1)*100</f>
        <v>2.5264153994940308</v>
      </c>
      <c r="BI25" s="143">
        <f>('dep83'!S25/'dep83'!S21-1)*100</f>
        <v>2.0497192145515042</v>
      </c>
      <c r="BJ25" s="142"/>
      <c r="BK25" s="234"/>
      <c r="BL25" s="95" t="str">
        <f t="shared" si="2"/>
        <v>2004T4</v>
      </c>
      <c r="BM25" s="92">
        <f>'dep83'!B25-'dep83'!B21</f>
        <v>4115.1479939155979</v>
      </c>
      <c r="BN25" s="108">
        <f>'dep83'!C25-'dep83'!C21</f>
        <v>0</v>
      </c>
      <c r="BO25" s="100">
        <f>'dep83'!D25-'dep83'!D21</f>
        <v>-142.86504037390114</v>
      </c>
      <c r="BP25" s="93">
        <f>'dep83'!E25-'dep83'!E21</f>
        <v>63.127587984129605</v>
      </c>
      <c r="BQ25" s="93">
        <f>'dep83'!F25-'dep83'!F21</f>
        <v>181.90006459312917</v>
      </c>
      <c r="BR25" s="93">
        <f>'dep83'!G25-'dep83'!G21</f>
        <v>-35.681921656969735</v>
      </c>
      <c r="BS25" s="93">
        <f>'dep83'!H25-'dep83'!H21</f>
        <v>25.353020875859329</v>
      </c>
      <c r="BT25" s="94">
        <f>'dep83'!I25-'dep83'!I21</f>
        <v>-377.56379217004906</v>
      </c>
      <c r="BU25" s="102">
        <f>'dep83'!J25-'dep83'!J21</f>
        <v>543.65151836430232</v>
      </c>
      <c r="BV25" s="100">
        <f>'dep83'!K25-'dep83'!K21</f>
        <v>3707.7065523052152</v>
      </c>
      <c r="BW25" s="93">
        <f>'dep83'!L25-'dep83'!L21</f>
        <v>652.11471341740253</v>
      </c>
      <c r="BX25" s="93">
        <f>'dep83'!M25-'dep83'!M21</f>
        <v>1036.1837034975997</v>
      </c>
      <c r="BY25" s="93">
        <f>'dep83'!N25-'dep83'!N21</f>
        <v>731.31351206299951</v>
      </c>
      <c r="BZ25" s="93">
        <f>'dep83'!O25-'dep83'!O21</f>
        <v>239.61482182588998</v>
      </c>
      <c r="CA25" s="93">
        <f>'dep83'!P25-'dep83'!P21</f>
        <v>174.19426939380992</v>
      </c>
      <c r="CB25" s="93">
        <f>'dep83'!Q25-'dep83'!Q21</f>
        <v>-24.725849247390215</v>
      </c>
      <c r="CC25" s="93">
        <f>'dep83'!R25-'dep83'!R21</f>
        <v>527.10327868409877</v>
      </c>
      <c r="CD25" s="93">
        <f>'dep83'!S25-'dep83'!S21</f>
        <v>371.90810267080087</v>
      </c>
      <c r="CE25" s="100">
        <f>'dep83'!T25-'dep83'!T21</f>
        <v>0</v>
      </c>
      <c r="CF25" s="234"/>
      <c r="CG25" s="95" t="str">
        <f t="shared" si="3"/>
        <v>2004T4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tr">
        <f>Paca!A26</f>
        <v>2005T1</v>
      </c>
      <c r="B26" s="134">
        <f>('dep83'!B26/'dep83'!B25-1)*100</f>
        <v>0.15698229261891239</v>
      </c>
      <c r="C26" s="135"/>
      <c r="D26" s="136">
        <f>('dep83'!D26/'dep83'!D25-1)*100</f>
        <v>-1.1089157658451532</v>
      </c>
      <c r="E26" s="137">
        <f>('dep83'!E26/'dep83'!E25-1)*100</f>
        <v>-0.42954487228632487</v>
      </c>
      <c r="F26" s="137">
        <f>('dep83'!F26/'dep83'!F25-1)*100</f>
        <v>-0.33258023080283694</v>
      </c>
      <c r="G26" s="137">
        <f>('dep83'!G26/'dep83'!G25-1)*100</f>
        <v>-2.1384768189988468</v>
      </c>
      <c r="H26" s="137">
        <f>('dep83'!H26/'dep83'!H25-1)*100</f>
        <v>0.54078713419014601</v>
      </c>
      <c r="I26" s="138">
        <f>('dep83'!I26/'dep83'!I25-1)*100</f>
        <v>-2.3950152034016847</v>
      </c>
      <c r="J26" s="139">
        <f>('dep83'!J26/'dep83'!J25-1)*100</f>
        <v>2.0581542062029889</v>
      </c>
      <c r="K26" s="136">
        <f>('dep83'!K26/'dep83'!K25-1)*100</f>
        <v>7.8753239110951334E-2</v>
      </c>
      <c r="L26" s="137">
        <f>('dep83'!L26/'dep83'!L25-1)*100</f>
        <v>-0.10167730229697636</v>
      </c>
      <c r="M26" s="137">
        <f>('dep83'!M26/'dep83'!M25-1)*100</f>
        <v>-0.13328508079547552</v>
      </c>
      <c r="N26" s="137">
        <f>('dep83'!N26/'dep83'!N25-1)*100</f>
        <v>1.0863756777654388</v>
      </c>
      <c r="O26" s="137">
        <f>('dep83'!O26/'dep83'!O25-1)*100</f>
        <v>9.8058410223567094E-2</v>
      </c>
      <c r="P26" s="137">
        <f>('dep83'!P26/'dep83'!P25-1)*100</f>
        <v>-0.31568890402468019</v>
      </c>
      <c r="Q26" s="137">
        <f>('dep83'!Q26/'dep83'!Q25-1)*100</f>
        <v>0.22918629138664048</v>
      </c>
      <c r="R26" s="137">
        <f>('dep83'!R26/'dep83'!R25-1)*100</f>
        <v>-0.97610524980705771</v>
      </c>
      <c r="S26" s="137">
        <f>('dep83'!S26/'dep83'!S25-1)*100</f>
        <v>0.83742422761963198</v>
      </c>
      <c r="T26" s="136"/>
      <c r="V26" s="69" t="str">
        <f t="shared" si="0"/>
        <v>2005T1</v>
      </c>
      <c r="W26" s="74">
        <f>'dep83'!B26-'dep83'!B25</f>
        <v>283.25734062932315</v>
      </c>
      <c r="X26" s="106"/>
      <c r="Y26" s="101">
        <f>'dep83'!D26-'dep83'!D25</f>
        <v>-286.13189012578005</v>
      </c>
      <c r="Z26" s="75">
        <f>'dep83'!E26-'dep83'!E25</f>
        <v>-17.8069257040097</v>
      </c>
      <c r="AA26" s="75">
        <f>'dep83'!F26-'dep83'!F25</f>
        <v>-14.592662068899699</v>
      </c>
      <c r="AB26" s="75">
        <f>'dep83'!G26-'dep83'!G25</f>
        <v>-45.66005753528998</v>
      </c>
      <c r="AC26" s="75">
        <f>'dep83'!H26-'dep83'!H25</f>
        <v>28.441106433760979</v>
      </c>
      <c r="AD26" s="76">
        <f>'dep83'!I26-'dep83'!I25</f>
        <v>-236.5133512513421</v>
      </c>
      <c r="AE26" s="103">
        <f>'dep83'!J26-'dep83'!J25</f>
        <v>467.51512203409948</v>
      </c>
      <c r="AF26" s="101">
        <f>'dep83'!K26-'dep83'!K25</f>
        <v>103.79892397901858</v>
      </c>
      <c r="AG26" s="75">
        <f>'dep83'!L26-'dep83'!L25</f>
        <v>-46.630707509102649</v>
      </c>
      <c r="AH26" s="75">
        <f>'dep83'!M26-'dep83'!M25</f>
        <v>-15.419687562700346</v>
      </c>
      <c r="AI26" s="75">
        <f>'dep83'!N26-'dep83'!N25</f>
        <v>225.38809601930188</v>
      </c>
      <c r="AJ26" s="75">
        <f>'dep83'!O26-'dep83'!O25</f>
        <v>3.1413135900897942</v>
      </c>
      <c r="AK26" s="75">
        <f>'dep83'!P26-'dep83'!P25</f>
        <v>-19.143797919080498</v>
      </c>
      <c r="AL26" s="75">
        <f>'dep83'!Q26-'dep83'!Q25</f>
        <v>10.200706811989221</v>
      </c>
      <c r="AM26" s="75">
        <f>'dep83'!R26-'dep83'!R25</f>
        <v>-208.79657952310299</v>
      </c>
      <c r="AN26" s="75">
        <f>'dep83'!S26-'dep83'!S25</f>
        <v>155.05958007160007</v>
      </c>
      <c r="AO26" s="101"/>
      <c r="AQ26" s="69" t="str">
        <f t="shared" si="1"/>
        <v>2005T1</v>
      </c>
      <c r="AR26" s="134">
        <f>('dep83'!B26/'dep83'!B22-1)*100</f>
        <v>2.0145853077322862</v>
      </c>
      <c r="AS26" s="135"/>
      <c r="AT26" s="136">
        <f>('dep83'!D26/'dep83'!D22-1)*100</f>
        <v>-0.22150907905658102</v>
      </c>
      <c r="AU26" s="137">
        <f>('dep83'!E26/'dep83'!E22-1)*100</f>
        <v>2.2772081592326909</v>
      </c>
      <c r="AV26" s="137">
        <f>('dep83'!F26/'dep83'!F22-1)*100</f>
        <v>0.90320161166008717</v>
      </c>
      <c r="AW26" s="137">
        <f>('dep83'!G26/'dep83'!G22-1)*100</f>
        <v>0.26568038035676977</v>
      </c>
      <c r="AX26" s="137">
        <f>('dep83'!H26/'dep83'!H22-1)*100</f>
        <v>5.2716182586703075</v>
      </c>
      <c r="AY26" s="138">
        <f>('dep83'!I26/'dep83'!I22-1)*100</f>
        <v>-4.5363028655442399</v>
      </c>
      <c r="AZ26" s="139">
        <f>('dep83'!J26/'dep83'!J22-1)*100</f>
        <v>4.6441793174534451</v>
      </c>
      <c r="BA26" s="136">
        <f>('dep83'!K26/'dep83'!K22-1)*100</f>
        <v>2.0070217680255409</v>
      </c>
      <c r="BB26" s="137">
        <f>('dep83'!L26/'dep83'!L22-1)*100</f>
        <v>0.62290104062174834</v>
      </c>
      <c r="BC26" s="137">
        <f>('dep83'!M26/'dep83'!M22-1)*100</f>
        <v>5.2932110139695343</v>
      </c>
      <c r="BD26" s="137">
        <f>('dep83'!N26/'dep83'!N22-1)*100</f>
        <v>3.7806171652445819</v>
      </c>
      <c r="BE26" s="137">
        <f>('dep83'!O26/'dep83'!O22-1)*100</f>
        <v>5.6474912981691938</v>
      </c>
      <c r="BF26" s="137">
        <f>('dep83'!P26/'dep83'!P22-1)*100</f>
        <v>0.92572186425643466</v>
      </c>
      <c r="BG26" s="137">
        <f>('dep83'!Q26/'dep83'!Q22-1)*100</f>
        <v>2.7140274112849694</v>
      </c>
      <c r="BH26" s="137">
        <f>('dep83'!R26/'dep83'!R22-1)*100</f>
        <v>0.70313002632347299</v>
      </c>
      <c r="BI26" s="137">
        <f>('dep83'!S26/'dep83'!S22-1)*100</f>
        <v>2.6062098582145365</v>
      </c>
      <c r="BJ26" s="136"/>
      <c r="BL26" s="69" t="str">
        <f t="shared" si="2"/>
        <v>2005T1</v>
      </c>
      <c r="BM26" s="74">
        <f>'dep83'!B26-'dep83'!B22</f>
        <v>3568.9061758958269</v>
      </c>
      <c r="BN26" s="106">
        <f>'dep83'!C26-'dep83'!C22</f>
        <v>0</v>
      </c>
      <c r="BO26" s="101">
        <f>'dep83'!D26-'dep83'!D22</f>
        <v>-56.647329952658765</v>
      </c>
      <c r="BP26" s="75">
        <f>'dep83'!E26-'dep83'!E22</f>
        <v>91.90407462048961</v>
      </c>
      <c r="BQ26" s="75">
        <f>'dep83'!F26-'dep83'!F22</f>
        <v>39.14452862204962</v>
      </c>
      <c r="BR26" s="75">
        <f>'dep83'!G26-'dep83'!G22</f>
        <v>5.5367008339399035</v>
      </c>
      <c r="BS26" s="75">
        <f>'dep83'!H26-'dep83'!H22</f>
        <v>264.78603248356103</v>
      </c>
      <c r="BT26" s="76">
        <f>'dep83'!I26-'dep83'!I22</f>
        <v>-458.01866651270211</v>
      </c>
      <c r="BU26" s="103">
        <f>'dep83'!J26-'dep83'!J22</f>
        <v>1028.867301785398</v>
      </c>
      <c r="BV26" s="101">
        <f>'dep83'!K26-'dep83'!K22</f>
        <v>2595.3045458141278</v>
      </c>
      <c r="BW26" s="75">
        <f>'dep83'!L26-'dep83'!L22</f>
        <v>283.61448550170462</v>
      </c>
      <c r="BX26" s="75">
        <f>'dep83'!M26-'dep83'!M22</f>
        <v>580.80939930719978</v>
      </c>
      <c r="BY26" s="75">
        <f>'dep83'!N26-'dep83'!N22</f>
        <v>763.99412604060126</v>
      </c>
      <c r="BZ26" s="75">
        <f>'dep83'!O26-'dep83'!O22</f>
        <v>171.41486479998002</v>
      </c>
      <c r="CA26" s="75">
        <f>'dep83'!P26-'dep83'!P22</f>
        <v>55.446514766839755</v>
      </c>
      <c r="CB26" s="75">
        <f>'dep83'!Q26-'dep83'!Q22</f>
        <v>117.87461960406017</v>
      </c>
      <c r="CC26" s="75">
        <f>'dep83'!R26-'dep83'!R22</f>
        <v>147.89701543209594</v>
      </c>
      <c r="CD26" s="75">
        <f>'dep83'!S26-'dep83'!S22</f>
        <v>474.25352036159893</v>
      </c>
      <c r="CE26" s="101">
        <f>'dep83'!T26-'dep83'!T22</f>
        <v>0</v>
      </c>
      <c r="CG26" s="69" t="str">
        <f t="shared" si="3"/>
        <v>2005T1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tr">
        <f>Paca!A27</f>
        <v>2005T2</v>
      </c>
      <c r="B27" s="134">
        <f>('dep83'!B27/'dep83'!B26-1)*100</f>
        <v>8.3598224247083408E-3</v>
      </c>
      <c r="C27" s="135"/>
      <c r="D27" s="136">
        <f>('dep83'!D27/'dep83'!D26-1)*100</f>
        <v>-0.53766008168386614</v>
      </c>
      <c r="E27" s="137">
        <f>('dep83'!E27/'dep83'!E26-1)*100</f>
        <v>-1.3289302404836945</v>
      </c>
      <c r="F27" s="137">
        <f>('dep83'!F27/'dep83'!F26-1)*100</f>
        <v>1.1423181792592052</v>
      </c>
      <c r="G27" s="137">
        <f>('dep83'!G27/'dep83'!G26-1)*100</f>
        <v>-0.12201674531706619</v>
      </c>
      <c r="H27" s="137">
        <f>('dep83'!H27/'dep83'!H26-1)*100</f>
        <v>-1.1317771440734758</v>
      </c>
      <c r="I27" s="138">
        <f>('dep83'!I27/'dep83'!I26-1)*100</f>
        <v>-0.72519608579255657</v>
      </c>
      <c r="J27" s="139">
        <f>('dep83'!J27/'dep83'!J26-1)*100</f>
        <v>0.95861031423760679</v>
      </c>
      <c r="K27" s="136">
        <f>('dep83'!K27/'dep83'!K26-1)*100</f>
        <v>-6.5765190039213106E-2</v>
      </c>
      <c r="L27" s="137">
        <f>('dep83'!L27/'dep83'!L26-1)*100</f>
        <v>-0.35519237916559199</v>
      </c>
      <c r="M27" s="137">
        <f>('dep83'!M27/'dep83'!M26-1)*100</f>
        <v>-9.7143845452862809E-2</v>
      </c>
      <c r="N27" s="137">
        <f>('dep83'!N27/'dep83'!N26-1)*100</f>
        <v>0.21731599441843219</v>
      </c>
      <c r="O27" s="137">
        <f>('dep83'!O27/'dep83'!O26-1)*100</f>
        <v>1.9264069650035909</v>
      </c>
      <c r="P27" s="137">
        <f>('dep83'!P27/'dep83'!P26-1)*100</f>
        <v>-0.62424642118493745</v>
      </c>
      <c r="Q27" s="137">
        <f>('dep83'!Q27/'dep83'!Q26-1)*100</f>
        <v>1.2045466230043989</v>
      </c>
      <c r="R27" s="137">
        <f>('dep83'!R27/'dep83'!R26-1)*100</f>
        <v>-0.74159492474126232</v>
      </c>
      <c r="S27" s="137">
        <f>('dep83'!S27/'dep83'!S26-1)*100</f>
        <v>0.64774024108387174</v>
      </c>
      <c r="T27" s="136"/>
      <c r="V27" s="69" t="str">
        <f t="shared" si="0"/>
        <v>2005T2</v>
      </c>
      <c r="W27" s="74">
        <f>'dep83'!B27-'dep83'!B26</f>
        <v>15.108063078689156</v>
      </c>
      <c r="X27" s="106"/>
      <c r="Y27" s="101">
        <f>'dep83'!D27-'dep83'!D26</f>
        <v>-137.19321637248868</v>
      </c>
      <c r="Z27" s="75">
        <f>'dep83'!E27-'dep83'!E26</f>
        <v>-54.854603985839731</v>
      </c>
      <c r="AA27" s="75">
        <f>'dep83'!F27-'dep83'!F26</f>
        <v>49.954935042040233</v>
      </c>
      <c r="AB27" s="75">
        <f>'dep83'!G27-'dep83'!G26</f>
        <v>-2.5495487177499854</v>
      </c>
      <c r="AC27" s="75">
        <f>'dep83'!H27-'dep83'!H26</f>
        <v>-59.844375184130513</v>
      </c>
      <c r="AD27" s="76">
        <f>'dep83'!I27-'dep83'!I26</f>
        <v>-69.899623526809592</v>
      </c>
      <c r="AE27" s="103">
        <f>'dep83'!J27-'dep83'!J26</f>
        <v>222.23249342480267</v>
      </c>
      <c r="AF27" s="101">
        <f>'dep83'!K27-'dep83'!K26</f>
        <v>-86.748583485605195</v>
      </c>
      <c r="AG27" s="75">
        <f>'dep83'!L27-'dep83'!L26</f>
        <v>-162.73082474819967</v>
      </c>
      <c r="AH27" s="75">
        <f>'dep83'!M27-'dep83'!M26</f>
        <v>-11.223545969200131</v>
      </c>
      <c r="AI27" s="75">
        <f>'dep83'!N27-'dep83'!N26</f>
        <v>45.575900489599007</v>
      </c>
      <c r="AJ27" s="75">
        <f>'dep83'!O27-'dep83'!O26</f>
        <v>61.773205576910186</v>
      </c>
      <c r="AK27" s="75">
        <f>'dep83'!P27-'dep83'!P26</f>
        <v>-37.735634514770027</v>
      </c>
      <c r="AL27" s="75">
        <f>'dep83'!Q27-'dep83'!Q26</f>
        <v>53.735271459179785</v>
      </c>
      <c r="AM27" s="75">
        <f>'dep83'!R27-'dep83'!R26</f>
        <v>-157.08455424849672</v>
      </c>
      <c r="AN27" s="75">
        <f>'dep83'!S27-'dep83'!S26</f>
        <v>120.94159846939874</v>
      </c>
      <c r="AO27" s="101"/>
      <c r="AQ27" s="69" t="str">
        <f t="shared" si="1"/>
        <v>2005T2</v>
      </c>
      <c r="AR27" s="134">
        <f>('dep83'!B27/'dep83'!B23-1)*100</f>
        <v>1.4701637780688559</v>
      </c>
      <c r="AS27" s="135"/>
      <c r="AT27" s="136">
        <f>('dep83'!D27/'dep83'!D23-1)*100</f>
        <v>-1.8014487556887837</v>
      </c>
      <c r="AU27" s="137">
        <f>('dep83'!E27/'dep83'!E23-1)*100</f>
        <v>0.52993342026428358</v>
      </c>
      <c r="AV27" s="137">
        <f>('dep83'!F27/'dep83'!F23-1)*100</f>
        <v>3.2111741639586633</v>
      </c>
      <c r="AW27" s="137">
        <f>('dep83'!G27/'dep83'!G23-1)*100</f>
        <v>-4.393791917432555</v>
      </c>
      <c r="AX27" s="137">
        <f>('dep83'!H27/'dep83'!H23-1)*100</f>
        <v>0.64111607887411548</v>
      </c>
      <c r="AY27" s="138">
        <f>('dep83'!I27/'dep83'!I23-1)*100</f>
        <v>-5.5480049712467121</v>
      </c>
      <c r="AZ27" s="139">
        <f>('dep83'!J27/'dep83'!J23-1)*100</f>
        <v>5.0515733380333216</v>
      </c>
      <c r="BA27" s="136">
        <f>('dep83'!K27/'dep83'!K23-1)*100</f>
        <v>1.4671997020117233</v>
      </c>
      <c r="BB27" s="137">
        <f>('dep83'!L27/'dep83'!L23-1)*100</f>
        <v>0.13695706677692154</v>
      </c>
      <c r="BC27" s="137">
        <f>('dep83'!M27/'dep83'!M23-1)*100</f>
        <v>4.4767243415305913</v>
      </c>
      <c r="BD27" s="137">
        <f>('dep83'!N27/'dep83'!N23-1)*100</f>
        <v>2.992308485887385</v>
      </c>
      <c r="BE27" s="137">
        <f>('dep83'!O27/'dep83'!O23-1)*100</f>
        <v>4.5678873053730529</v>
      </c>
      <c r="BF27" s="137">
        <f>('dep83'!P27/'dep83'!P23-1)*100</f>
        <v>-0.69579707384301859</v>
      </c>
      <c r="BG27" s="137">
        <f>('dep83'!Q27/'dep83'!Q23-1)*100</f>
        <v>3.381256336813232</v>
      </c>
      <c r="BH27" s="137">
        <f>('dep83'!R27/'dep83'!R23-1)*100</f>
        <v>-0.22962553536807206</v>
      </c>
      <c r="BI27" s="137">
        <f>('dep83'!S27/'dep83'!S23-1)*100</f>
        <v>2.9499442069849779</v>
      </c>
      <c r="BJ27" s="136"/>
      <c r="BL27" s="69" t="str">
        <f t="shared" si="2"/>
        <v>2005T2</v>
      </c>
      <c r="BM27" s="74">
        <f>'dep83'!B27-'dep83'!B23</f>
        <v>2618.6375955608382</v>
      </c>
      <c r="BN27" s="106">
        <f>'dep83'!C27-'dep83'!C23</f>
        <v>0</v>
      </c>
      <c r="BO27" s="101">
        <f>'dep83'!D27-'dep83'!D23</f>
        <v>-465.5864669629118</v>
      </c>
      <c r="BP27" s="75">
        <f>'dep83'!E27-'dep83'!E23</f>
        <v>21.469733364459898</v>
      </c>
      <c r="BQ27" s="75">
        <f>'dep83'!F27-'dep83'!F23</f>
        <v>137.61359988064942</v>
      </c>
      <c r="BR27" s="75">
        <f>'dep83'!G27-'dep83'!G23</f>
        <v>-95.910694348070137</v>
      </c>
      <c r="BS27" s="75">
        <f>'dep83'!H27-'dep83'!H23</f>
        <v>33.302770935989429</v>
      </c>
      <c r="BT27" s="76">
        <f>'dep83'!I27-'dep83'!I23</f>
        <v>-562.06187679594041</v>
      </c>
      <c r="BU27" s="103">
        <f>'dep83'!J27-'dep83'!J23</f>
        <v>1125.4674177443994</v>
      </c>
      <c r="BV27" s="101">
        <f>'dep83'!K27-'dep83'!K23</f>
        <v>1906.0933195243997</v>
      </c>
      <c r="BW27" s="75">
        <f>'dep83'!L27-'dep83'!L23</f>
        <v>62.438277765504608</v>
      </c>
      <c r="BX27" s="75">
        <f>'dep83'!M27-'dep83'!M23</f>
        <v>494.57653615639902</v>
      </c>
      <c r="BY27" s="75">
        <f>'dep83'!N27-'dep83'!N23</f>
        <v>610.64373489220088</v>
      </c>
      <c r="BZ27" s="75">
        <f>'dep83'!O27-'dep83'!O23</f>
        <v>142.77621385876</v>
      </c>
      <c r="CA27" s="75">
        <f>'dep83'!P27-'dep83'!P23</f>
        <v>-42.091170091240201</v>
      </c>
      <c r="CB27" s="75">
        <f>'dep83'!Q27-'dep83'!Q23</f>
        <v>147.6631562879893</v>
      </c>
      <c r="CC27" s="75">
        <f>'dep83'!R27-'dep83'!R23</f>
        <v>-48.389664067999547</v>
      </c>
      <c r="CD27" s="75">
        <f>'dep83'!S27-'dep83'!S23</f>
        <v>538.47623472279884</v>
      </c>
      <c r="CE27" s="101">
        <f>'dep83'!T27-'dep83'!T23</f>
        <v>0</v>
      </c>
      <c r="CG27" s="69" t="str">
        <f t="shared" si="3"/>
        <v>2005T2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tr">
        <f>Paca!A28</f>
        <v>2005T3</v>
      </c>
      <c r="B28" s="134">
        <f>('dep83'!B28/'dep83'!B27-1)*100</f>
        <v>0.95206945137709109</v>
      </c>
      <c r="C28" s="135"/>
      <c r="D28" s="136">
        <f>('dep83'!D28/'dep83'!D27-1)*100</f>
        <v>-0.36266928638418738</v>
      </c>
      <c r="E28" s="137">
        <f>('dep83'!E28/'dep83'!E27-1)*100</f>
        <v>0.43706190407757362</v>
      </c>
      <c r="F28" s="137">
        <f>('dep83'!F28/'dep83'!F27-1)*100</f>
        <v>0.34440406741980123</v>
      </c>
      <c r="G28" s="137">
        <f>('dep83'!G28/'dep83'!G27-1)*100</f>
        <v>-0.82871360003324845</v>
      </c>
      <c r="H28" s="137">
        <f>('dep83'!H28/'dep83'!H27-1)*100</f>
        <v>-0.76938614357742185</v>
      </c>
      <c r="I28" s="138">
        <f>('dep83'!I28/'dep83'!I27-1)*100</f>
        <v>-0.70605437363168155</v>
      </c>
      <c r="J28" s="139">
        <f>('dep83'!J28/'dep83'!J27-1)*100</f>
        <v>0.97225327989420851</v>
      </c>
      <c r="K28" s="136">
        <f>('dep83'!K28/'dep83'!K27-1)*100</f>
        <v>1.2133616378218859</v>
      </c>
      <c r="L28" s="137">
        <f>('dep83'!L28/'dep83'!L27-1)*100</f>
        <v>0.57828523228886652</v>
      </c>
      <c r="M28" s="137">
        <f>('dep83'!M28/'dep83'!M27-1)*100</f>
        <v>0.33697706105040304</v>
      </c>
      <c r="N28" s="137">
        <f>('dep83'!N28/'dep83'!N27-1)*100</f>
        <v>0.86609465742324421</v>
      </c>
      <c r="O28" s="137">
        <f>('dep83'!O28/'dep83'!O27-1)*100</f>
        <v>4.066181944110836</v>
      </c>
      <c r="P28" s="137">
        <f>('dep83'!P28/'dep83'!P27-1)*100</f>
        <v>0.99368255815621698</v>
      </c>
      <c r="Q28" s="137">
        <f>('dep83'!Q28/'dep83'!Q27-1)*100</f>
        <v>3.8674917990742852</v>
      </c>
      <c r="R28" s="137">
        <f>('dep83'!R28/'dep83'!R27-1)*100</f>
        <v>2.1472290543371297</v>
      </c>
      <c r="S28" s="137">
        <f>('dep83'!S28/'dep83'!S27-1)*100</f>
        <v>1.5744156605960402</v>
      </c>
      <c r="T28" s="136"/>
      <c r="V28" s="69" t="str">
        <f t="shared" si="0"/>
        <v>2005T3</v>
      </c>
      <c r="W28" s="74">
        <f>'dep83'!B28-'dep83'!B27</f>
        <v>1720.7456171328959</v>
      </c>
      <c r="X28" s="106"/>
      <c r="Y28" s="101">
        <f>'dep83'!D28-'dep83'!D27</f>
        <v>-92.043747849213105</v>
      </c>
      <c r="Z28" s="75">
        <f>'dep83'!E28-'dep83'!E27</f>
        <v>17.8009708946297</v>
      </c>
      <c r="AA28" s="75">
        <f>'dep83'!F28-'dep83'!F27</f>
        <v>15.233247051140097</v>
      </c>
      <c r="AB28" s="75">
        <f>'dep83'!G28-'dep83'!G27</f>
        <v>-17.294902148969868</v>
      </c>
      <c r="AC28" s="75">
        <f>'dep83'!H28-'dep83'!H27</f>
        <v>-40.221985595509977</v>
      </c>
      <c r="AD28" s="76">
        <f>'dep83'!I28-'dep83'!I27</f>
        <v>-67.561078050499418</v>
      </c>
      <c r="AE28" s="103">
        <f>'dep83'!J28-'dep83'!J27</f>
        <v>227.55597446359752</v>
      </c>
      <c r="AF28" s="101">
        <f>'dep83'!K28-'dep83'!K27</f>
        <v>1599.4507207044517</v>
      </c>
      <c r="AG28" s="75">
        <f>'dep83'!L28-'dep83'!L27</f>
        <v>263.99941298249905</v>
      </c>
      <c r="AH28" s="75">
        <f>'dep83'!M28-'dep83'!M27</f>
        <v>38.894934229700084</v>
      </c>
      <c r="AI28" s="75">
        <f>'dep83'!N28-'dep83'!N27</f>
        <v>182.03365686490361</v>
      </c>
      <c r="AJ28" s="75">
        <f>'dep83'!O28-'dep83'!O27</f>
        <v>132.90019599744937</v>
      </c>
      <c r="AK28" s="75">
        <f>'dep83'!P28-'dep83'!P27</f>
        <v>59.693040093579839</v>
      </c>
      <c r="AL28" s="75">
        <f>'dep83'!Q28-'dep83'!Q27</f>
        <v>174.60845031455028</v>
      </c>
      <c r="AM28" s="75">
        <f>'dep83'!R28-'dep83'!R27</f>
        <v>451.45285362019786</v>
      </c>
      <c r="AN28" s="75">
        <f>'dep83'!S28-'dep83'!S27</f>
        <v>295.86817660160159</v>
      </c>
      <c r="AO28" s="101"/>
      <c r="AQ28" s="69" t="str">
        <f t="shared" si="1"/>
        <v>2005T3</v>
      </c>
      <c r="AR28" s="134">
        <f>('dep83'!B28/'dep83'!B24-1)*100</f>
        <v>2.1008916251051613</v>
      </c>
      <c r="AS28" s="135"/>
      <c r="AT28" s="136">
        <f>('dep83'!D28/'dep83'!D24-1)*100</f>
        <v>-1.9688428191646956</v>
      </c>
      <c r="AU28" s="137">
        <f>('dep83'!E28/'dep83'!E24-1)*100</f>
        <v>0.93983600517724142</v>
      </c>
      <c r="AV28" s="137">
        <f>('dep83'!F28/'dep83'!F24-1)*100</f>
        <v>2.0304954604532632</v>
      </c>
      <c r="AW28" s="137">
        <f>('dep83'!G28/'dep83'!G24-1)*100</f>
        <v>-3.6790678341780292</v>
      </c>
      <c r="AX28" s="137">
        <f>('dep83'!H28/'dep83'!H24-1)*100</f>
        <v>-1.865871790208129</v>
      </c>
      <c r="AY28" s="138">
        <f>('dep83'!I28/'dep83'!I24-1)*100</f>
        <v>-4.585294823882724</v>
      </c>
      <c r="AZ28" s="139">
        <f>('dep83'!J28/'dep83'!J24-1)*100</f>
        <v>4.4564297602437186</v>
      </c>
      <c r="BA28" s="136">
        <f>('dep83'!K28/'dep83'!K24-1)*100</f>
        <v>2.4986715999853804</v>
      </c>
      <c r="BB28" s="137">
        <f>('dep83'!L28/'dep83'!L24-1)*100</f>
        <v>0.70819967282604868</v>
      </c>
      <c r="BC28" s="137">
        <f>('dep83'!M28/'dep83'!M24-1)*100</f>
        <v>2.6962818313628789</v>
      </c>
      <c r="BD28" s="137">
        <f>('dep83'!N28/'dep83'!N24-1)*100</f>
        <v>4.8534057401553365</v>
      </c>
      <c r="BE28" s="137">
        <f>('dep83'!O28/'dep83'!O24-1)*100</f>
        <v>8.0824151398132038</v>
      </c>
      <c r="BF28" s="137">
        <f>('dep83'!P28/'dep83'!P24-1)*100</f>
        <v>0.18443595623216513</v>
      </c>
      <c r="BG28" s="137">
        <f>('dep83'!Q28/'dep83'!Q24-1)*100</f>
        <v>6.1565432644090423</v>
      </c>
      <c r="BH28" s="137">
        <f>('dep83'!R28/'dep83'!R24-1)*100</f>
        <v>1.7057661515835543</v>
      </c>
      <c r="BI28" s="137">
        <f>('dep83'!S28/'dep83'!S24-1)*100</f>
        <v>4.0701303232907327</v>
      </c>
      <c r="BJ28" s="136"/>
      <c r="BL28" s="69" t="str">
        <f t="shared" si="2"/>
        <v>2005T3</v>
      </c>
      <c r="BM28" s="74">
        <f>'dep83'!B28-'dep83'!B24</f>
        <v>3754.3726972602308</v>
      </c>
      <c r="BN28" s="106">
        <f>'dep83'!C28-'dep83'!C24</f>
        <v>0</v>
      </c>
      <c r="BO28" s="101">
        <f>'dep83'!D28-'dep83'!D24</f>
        <v>-507.86995047112214</v>
      </c>
      <c r="BP28" s="75">
        <f>'dep83'!E28-'dep83'!E24</f>
        <v>38.087653759299883</v>
      </c>
      <c r="BQ28" s="75">
        <f>'dep83'!F28-'dep83'!F24</f>
        <v>88.326170010529495</v>
      </c>
      <c r="BR28" s="75">
        <f>'dep83'!G28-'dep83'!G24</f>
        <v>-79.052700121840189</v>
      </c>
      <c r="BS28" s="75">
        <f>'dep83'!H28-'dep83'!H24</f>
        <v>-98.633979054259726</v>
      </c>
      <c r="BT28" s="76">
        <f>'dep83'!I28-'dep83'!I24</f>
        <v>-456.59709506484978</v>
      </c>
      <c r="BU28" s="103">
        <f>'dep83'!J28-'dep83'!J24</f>
        <v>1008.2373025997003</v>
      </c>
      <c r="BV28" s="101">
        <f>'dep83'!K28-'dep83'!K24</f>
        <v>3252.4407759016467</v>
      </c>
      <c r="BW28" s="75">
        <f>'dep83'!L28-'dep83'!L24</f>
        <v>322.89102665660175</v>
      </c>
      <c r="BX28" s="75">
        <f>'dep83'!M28-'dep83'!M24</f>
        <v>304.06349347529977</v>
      </c>
      <c r="BY28" s="75">
        <f>'dep83'!N28-'dep83'!N24</f>
        <v>981.28598975090426</v>
      </c>
      <c r="BZ28" s="75">
        <f>'dep83'!O28-'dep83'!O24</f>
        <v>254.35164335525951</v>
      </c>
      <c r="CA28" s="75">
        <f>'dep83'!P28-'dep83'!P24</f>
        <v>11.16903297889985</v>
      </c>
      <c r="CB28" s="75">
        <f>'dep83'!Q28-'dep83'!Q24</f>
        <v>271.96039812261915</v>
      </c>
      <c r="CC28" s="75">
        <f>'dep83'!R28-'dep83'!R24</f>
        <v>360.19239091099735</v>
      </c>
      <c r="CD28" s="75">
        <f>'dep83'!S28-'dep83'!S24</f>
        <v>746.52680065110326</v>
      </c>
      <c r="CE28" s="101">
        <f>'dep83'!T28-'dep83'!T24</f>
        <v>0</v>
      </c>
      <c r="CG28" s="69" t="str">
        <f t="shared" si="3"/>
        <v>2005T3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tr">
        <f>Paca!A29</f>
        <v>2005T4</v>
      </c>
      <c r="B29" s="140">
        <f>('dep83'!B29/'dep83'!B28-1)*100</f>
        <v>0.38417408774842343</v>
      </c>
      <c r="C29" s="141"/>
      <c r="D29" s="142">
        <f>('dep83'!D29/'dep83'!D28-1)*100</f>
        <v>0.48954957770461771</v>
      </c>
      <c r="E29" s="143">
        <f>('dep83'!E29/'dep83'!E28-1)*100</f>
        <v>3.1394618593890922</v>
      </c>
      <c r="F29" s="143">
        <f>('dep83'!F29/'dep83'!F28-1)*100</f>
        <v>0.23726615865646838</v>
      </c>
      <c r="G29" s="143">
        <f>('dep83'!G29/'dep83'!G28-1)*100</f>
        <v>-0.71667534547865674</v>
      </c>
      <c r="H29" s="143">
        <f>('dep83'!H29/'dep83'!H28-1)*100</f>
        <v>-0.30233956539273965</v>
      </c>
      <c r="I29" s="144">
        <f>('dep83'!I29/'dep83'!I28-1)*100</f>
        <v>0.16161987233977992</v>
      </c>
      <c r="J29" s="145">
        <f>('dep83'!J29/'dep83'!J28-1)*100</f>
        <v>2.3241833441135062</v>
      </c>
      <c r="K29" s="142">
        <f>('dep83'!K29/'dep83'!K28-1)*100</f>
        <v>3.5441466991681381E-2</v>
      </c>
      <c r="L29" s="143">
        <f>('dep83'!L29/'dep83'!L28-1)*100</f>
        <v>0.18285162577840186</v>
      </c>
      <c r="M29" s="143">
        <f>('dep83'!M29/'dep83'!M28-1)*100</f>
        <v>-0.88483914845992606</v>
      </c>
      <c r="N29" s="143">
        <f>('dep83'!N29/'dep83'!N28-1)*100</f>
        <v>-0.62608349651899209</v>
      </c>
      <c r="O29" s="143">
        <f>('dep83'!O29/'dep83'!O28-1)*100</f>
        <v>2.2468394488756704</v>
      </c>
      <c r="P29" s="143">
        <f>('dep83'!P29/'dep83'!P28-1)*100</f>
        <v>0.8546806546886776</v>
      </c>
      <c r="Q29" s="143">
        <f>('dep83'!Q29/'dep83'!Q28-1)*100</f>
        <v>-0.88972959948243613</v>
      </c>
      <c r="R29" s="143">
        <f>('dep83'!R29/'dep83'!R28-1)*100</f>
        <v>0.38486691353485369</v>
      </c>
      <c r="S29" s="143">
        <f>('dep83'!S29/'dep83'!S28-1)*100</f>
        <v>0.1536181244944812</v>
      </c>
      <c r="T29" s="142"/>
      <c r="U29" s="234"/>
      <c r="V29" s="95" t="str">
        <f t="shared" si="0"/>
        <v>2005T4</v>
      </c>
      <c r="W29" s="92">
        <f>'dep83'!B29-'dep83'!B28</f>
        <v>700.95693441166077</v>
      </c>
      <c r="X29" s="108"/>
      <c r="Y29" s="100">
        <f>'dep83'!D29-'dep83'!D28</f>
        <v>123.79476530061947</v>
      </c>
      <c r="Z29" s="93">
        <f>'dep83'!E29-'dep83'!E28</f>
        <v>128.42511039246074</v>
      </c>
      <c r="AA29" s="93">
        <f>'dep83'!F29-'dep83'!F28</f>
        <v>10.530601314340856</v>
      </c>
      <c r="AB29" s="93">
        <f>'dep83'!G29-'dep83'!G28</f>
        <v>-14.832762887510398</v>
      </c>
      <c r="AC29" s="93">
        <f>'dep83'!H29-'dep83'!H28</f>
        <v>-15.684107417680025</v>
      </c>
      <c r="AD29" s="94">
        <f>'dep83'!I29-'dep83'!I28</f>
        <v>15.355923899009213</v>
      </c>
      <c r="AE29" s="102">
        <f>'dep83'!J29-'dep83'!J28</f>
        <v>549.26415518249996</v>
      </c>
      <c r="AF29" s="100">
        <f>'dep83'!K29-'dep83'!K28</f>
        <v>47.285734927572776</v>
      </c>
      <c r="AG29" s="93">
        <f>'dep83'!L29-'dep83'!L28</f>
        <v>83.958353385598457</v>
      </c>
      <c r="AH29" s="93">
        <f>'dep83'!M29-'dep83'!M28</f>
        <v>-102.47502780690047</v>
      </c>
      <c r="AI29" s="93">
        <f>'dep83'!N29-'dep83'!N28</f>
        <v>-132.72838075190521</v>
      </c>
      <c r="AJ29" s="93">
        <f>'dep83'!O29-'dep83'!O28</f>
        <v>76.422365351030749</v>
      </c>
      <c r="AK29" s="93">
        <f>'dep83'!P29-'dep83'!P28</f>
        <v>51.853026871880502</v>
      </c>
      <c r="AL29" s="93">
        <f>'dep83'!Q29-'dep83'!Q28</f>
        <v>-41.722808997069478</v>
      </c>
      <c r="AM29" s="93">
        <f>'dep83'!R29-'dep83'!R28</f>
        <v>82.655392888900678</v>
      </c>
      <c r="AN29" s="93">
        <f>'dep83'!S29-'dep83'!S28</f>
        <v>29.322813986000256</v>
      </c>
      <c r="AO29" s="100"/>
      <c r="AP29" s="234"/>
      <c r="AQ29" s="95" t="str">
        <f t="shared" si="1"/>
        <v>2005T4</v>
      </c>
      <c r="AR29" s="140">
        <f>('dep83'!B29/'dep83'!B25-1)*100</f>
        <v>1.507471978470476</v>
      </c>
      <c r="AS29" s="141"/>
      <c r="AT29" s="142">
        <f>('dep83'!D29/'dep83'!D25-1)*100</f>
        <v>-1.5175612919260395</v>
      </c>
      <c r="AU29" s="143">
        <f>('dep83'!E29/'dep83'!E25-1)*100</f>
        <v>1.7745497704593882</v>
      </c>
      <c r="AV29" s="143">
        <f>('dep83'!F29/'dep83'!F25-1)*100</f>
        <v>1.3931206963400555</v>
      </c>
      <c r="AW29" s="143">
        <f>('dep83'!G29/'dep83'!G25-1)*100</f>
        <v>-3.7625750300791849</v>
      </c>
      <c r="AX29" s="143">
        <f>('dep83'!H29/'dep83'!H25-1)*100</f>
        <v>-1.6601245681510668</v>
      </c>
      <c r="AY29" s="144">
        <f>('dep83'!I29/'dep83'!I25-1)*100</f>
        <v>-3.6314900045080867</v>
      </c>
      <c r="AZ29" s="145">
        <f>('dep83'!J29/'dep83'!J25-1)*100</f>
        <v>6.4563100336449297</v>
      </c>
      <c r="BA29" s="142">
        <f>('dep83'!K29/'dep83'!K25-1)*100</f>
        <v>1.2623309988397446</v>
      </c>
      <c r="BB29" s="143">
        <f>('dep83'!L29/'dep83'!L25-1)*100</f>
        <v>0.30220624875045843</v>
      </c>
      <c r="BC29" s="143">
        <f>('dep83'!M29/'dep83'!M25-1)*100</f>
        <v>-0.77987465014932589</v>
      </c>
      <c r="BD29" s="143">
        <f>('dep83'!N29/'dep83'!N25-1)*100</f>
        <v>1.5437050769631755</v>
      </c>
      <c r="BE29" s="143">
        <f>('dep83'!O29/'dep83'!O25-1)*100</f>
        <v>8.5605118268158762</v>
      </c>
      <c r="BF29" s="143">
        <f>('dep83'!P29/'dep83'!P25-1)*100</f>
        <v>0.90147472382169358</v>
      </c>
      <c r="BG29" s="143">
        <f>('dep83'!Q29/'dep83'!Q25-1)*100</f>
        <v>4.4221266123653402</v>
      </c>
      <c r="BH29" s="143">
        <f>('dep83'!R29/'dep83'!R25-1)*100</f>
        <v>0.78644663757427846</v>
      </c>
      <c r="BI29" s="143">
        <f>('dep83'!S29/'dep83'!S25-1)*100</f>
        <v>3.2468351046160082</v>
      </c>
      <c r="BJ29" s="142"/>
      <c r="BK29" s="234"/>
      <c r="BL29" s="95" t="str">
        <f t="shared" si="2"/>
        <v>2005T4</v>
      </c>
      <c r="BM29" s="92">
        <f>'dep83'!B29-'dep83'!B25</f>
        <v>2720.0679552525689</v>
      </c>
      <c r="BN29" s="108">
        <f>'dep83'!C29-'dep83'!C25</f>
        <v>0</v>
      </c>
      <c r="BO29" s="100">
        <f>'dep83'!D29-'dep83'!D25</f>
        <v>-391.57408904686235</v>
      </c>
      <c r="BP29" s="93">
        <f>'dep83'!E29-'dep83'!E25</f>
        <v>73.564551597241007</v>
      </c>
      <c r="BQ29" s="93">
        <f>'dep83'!F29-'dep83'!F25</f>
        <v>61.126121338621488</v>
      </c>
      <c r="BR29" s="93">
        <f>'dep83'!G29-'dep83'!G25</f>
        <v>-80.337271289520231</v>
      </c>
      <c r="BS29" s="93">
        <f>'dep83'!H29-'dep83'!H25</f>
        <v>-87.309361763559536</v>
      </c>
      <c r="BT29" s="94">
        <f>'dep83'!I29-'dep83'!I25</f>
        <v>-358.6181289296419</v>
      </c>
      <c r="BU29" s="102">
        <f>'dep83'!J29-'dep83'!J25</f>
        <v>1466.5677451049996</v>
      </c>
      <c r="BV29" s="100">
        <f>'dep83'!K29-'dep83'!K25</f>
        <v>1663.7867961254378</v>
      </c>
      <c r="BW29" s="93">
        <f>'dep83'!L29-'dep83'!L25</f>
        <v>138.59623411079519</v>
      </c>
      <c r="BX29" s="93">
        <f>'dep83'!M29-'dep83'!M25</f>
        <v>-90.223327109100865</v>
      </c>
      <c r="BY29" s="93">
        <f>'dep83'!N29-'dep83'!N25</f>
        <v>320.26927262189929</v>
      </c>
      <c r="BZ29" s="93">
        <f>'dep83'!O29-'dep83'!O25</f>
        <v>274.2370805154801</v>
      </c>
      <c r="CA29" s="93">
        <f>'dep83'!P29-'dep83'!P25</f>
        <v>54.666634531609816</v>
      </c>
      <c r="CB29" s="93">
        <f>'dep83'!Q29-'dep83'!Q25</f>
        <v>196.82161958864981</v>
      </c>
      <c r="CC29" s="93">
        <f>'dep83'!R29-'dep83'!R25</f>
        <v>168.22711273749883</v>
      </c>
      <c r="CD29" s="93">
        <f>'dep83'!S29-'dep83'!S25</f>
        <v>601.19216912860065</v>
      </c>
      <c r="CE29" s="100">
        <f>'dep83'!T29-'dep83'!T25</f>
        <v>0</v>
      </c>
      <c r="CF29" s="234"/>
      <c r="CG29" s="95" t="str">
        <f t="shared" si="3"/>
        <v>2005T4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tr">
        <f>Paca!A30</f>
        <v>2006T1</v>
      </c>
      <c r="B30" s="134">
        <f>('dep83'!B30/'dep83'!B29-1)*100</f>
        <v>0.33999029907265665</v>
      </c>
      <c r="C30" s="135"/>
      <c r="D30" s="136">
        <f>('dep83'!D30/'dep83'!D29-1)*100</f>
        <v>-0.38148374370540195</v>
      </c>
      <c r="E30" s="137">
        <f>('dep83'!E30/'dep83'!E29-1)*100</f>
        <v>0.6509286190892416</v>
      </c>
      <c r="F30" s="137">
        <f>('dep83'!F30/'dep83'!F29-1)*100</f>
        <v>0.21995321126861977</v>
      </c>
      <c r="G30" s="137">
        <f>('dep83'!G30/'dep83'!G29-1)*100</f>
        <v>-0.13708045983013006</v>
      </c>
      <c r="H30" s="137">
        <f>('dep83'!H30/'dep83'!H29-1)*100</f>
        <v>-1.7499331080976677</v>
      </c>
      <c r="I30" s="138">
        <f>('dep83'!I30/'dep83'!I29-1)*100</f>
        <v>-0.4294286878278708</v>
      </c>
      <c r="J30" s="139">
        <f>('dep83'!J30/'dep83'!J29-1)*100</f>
        <v>2.7365259054795699</v>
      </c>
      <c r="K30" s="136">
        <f>('dep83'!K30/'dep83'!K29-1)*100</f>
        <v>4.3471544966600106E-2</v>
      </c>
      <c r="L30" s="137">
        <f>('dep83'!L30/'dep83'!L29-1)*100</f>
        <v>-0.59966647562139652</v>
      </c>
      <c r="M30" s="137">
        <f>('dep83'!M30/'dep83'!M29-1)*100</f>
        <v>2.6734003105944426</v>
      </c>
      <c r="N30" s="137">
        <f>('dep83'!N30/'dep83'!N29-1)*100</f>
        <v>0.11634143239922512</v>
      </c>
      <c r="O30" s="137">
        <f>('dep83'!O30/'dep83'!O29-1)*100</f>
        <v>-4.8522499057109592</v>
      </c>
      <c r="P30" s="137">
        <f>('dep83'!P30/'dep83'!P29-1)*100</f>
        <v>-0.27138641840146471</v>
      </c>
      <c r="Q30" s="137">
        <f>('dep83'!Q30/'dep83'!Q29-1)*100</f>
        <v>1.936372285806276</v>
      </c>
      <c r="R30" s="137">
        <f>('dep83'!R30/'dep83'!R29-1)*100</f>
        <v>-4.8294855559904981E-3</v>
      </c>
      <c r="S30" s="137">
        <f>('dep83'!S30/'dep83'!S29-1)*100</f>
        <v>0.51724894911386876</v>
      </c>
      <c r="T30" s="136"/>
      <c r="V30" s="69" t="str">
        <f t="shared" si="0"/>
        <v>2006T1</v>
      </c>
      <c r="W30" s="74">
        <f>'dep83'!B30-'dep83'!B29</f>
        <v>622.72319644206436</v>
      </c>
      <c r="X30" s="106"/>
      <c r="Y30" s="101">
        <f>'dep83'!D30-'dep83'!D29</f>
        <v>-96.939893011502136</v>
      </c>
      <c r="Z30" s="75">
        <f>'dep83'!E30-'dep83'!E29</f>
        <v>27.463315360600063</v>
      </c>
      <c r="AA30" s="75">
        <f>'dep83'!F30-'dep83'!F29</f>
        <v>9.7853618969193121</v>
      </c>
      <c r="AB30" s="75">
        <f>'dep83'!G30-'dep83'!G29</f>
        <v>-2.8167704378497547</v>
      </c>
      <c r="AC30" s="75">
        <f>'dep83'!H30-'dep83'!H29</f>
        <v>-90.504721962950498</v>
      </c>
      <c r="AD30" s="76">
        <f>'dep83'!I30-'dep83'!I29</f>
        <v>-40.867077868218985</v>
      </c>
      <c r="AE30" s="103">
        <f>'dep83'!J30-'dep83'!J29</f>
        <v>661.74203769539963</v>
      </c>
      <c r="AF30" s="101">
        <f>'dep83'!K30-'dep83'!K29</f>
        <v>58.019959551136708</v>
      </c>
      <c r="AG30" s="75">
        <f>'dep83'!L30-'dep83'!L29</f>
        <v>-275.84698787929665</v>
      </c>
      <c r="AH30" s="75">
        <f>'dep83'!M30-'dep83'!M29</f>
        <v>306.87237887090123</v>
      </c>
      <c r="AI30" s="75">
        <f>'dep83'!N30-'dep83'!N29</f>
        <v>24.509720186601044</v>
      </c>
      <c r="AJ30" s="75">
        <f>'dep83'!O30-'dep83'!O29</f>
        <v>-168.74910872191049</v>
      </c>
      <c r="AK30" s="75">
        <f>'dep83'!P30-'dep83'!P29</f>
        <v>-16.605593681330902</v>
      </c>
      <c r="AL30" s="75">
        <f>'dep83'!Q30-'dep83'!Q29</f>
        <v>89.995961248599087</v>
      </c>
      <c r="AM30" s="75">
        <f>'dep83'!R30-'dep83'!R29</f>
        <v>-1.0411893965974741</v>
      </c>
      <c r="AN30" s="75">
        <f>'dep83'!S30-'dep83'!S29</f>
        <v>98.884778924199054</v>
      </c>
      <c r="AO30" s="101"/>
      <c r="AQ30" s="69" t="str">
        <f t="shared" si="1"/>
        <v>2006T1</v>
      </c>
      <c r="AR30" s="134">
        <f>('dep83'!B30/'dep83'!B26-1)*100</f>
        <v>1.6929476154327272</v>
      </c>
      <c r="AS30" s="135"/>
      <c r="AT30" s="136">
        <f>('dep83'!D30/'dep83'!D26-1)*100</f>
        <v>-0.79313522167444583</v>
      </c>
      <c r="AU30" s="137">
        <f>('dep83'!E30/'dep83'!E26-1)*100</f>
        <v>2.8789406561153807</v>
      </c>
      <c r="AV30" s="137">
        <f>('dep83'!F30/'dep83'!F26-1)*100</f>
        <v>1.9552210307366868</v>
      </c>
      <c r="AW30" s="137">
        <f>('dep83'!G30/'dep83'!G26-1)*100</f>
        <v>-1.7943936070869193</v>
      </c>
      <c r="AX30" s="137">
        <f>('dep83'!H30/'dep83'!H26-1)*100</f>
        <v>-3.9006992612369173</v>
      </c>
      <c r="AY30" s="138">
        <f>('dep83'!I30/'dep83'!I26-1)*100</f>
        <v>-1.690803838040067</v>
      </c>
      <c r="AZ30" s="139">
        <f>('dep83'!J30/'dep83'!J26-1)*100</f>
        <v>7.1639158932446323</v>
      </c>
      <c r="BA30" s="136">
        <f>('dep83'!K30/'dep83'!K26-1)*100</f>
        <v>1.2266320470141645</v>
      </c>
      <c r="BB30" s="137">
        <f>('dep83'!L30/'dep83'!L26-1)*100</f>
        <v>-0.19779626804434791</v>
      </c>
      <c r="BC30" s="137">
        <f>('dep83'!M30/'dep83'!M26-1)*100</f>
        <v>2.0086387857497279</v>
      </c>
      <c r="BD30" s="137">
        <f>('dep83'!N30/'dep83'!N26-1)*100</f>
        <v>0.56928225622605577</v>
      </c>
      <c r="BE30" s="137">
        <f>('dep83'!O30/'dep83'!O26-1)*100</f>
        <v>3.1916963571293255</v>
      </c>
      <c r="BF30" s="137">
        <f>('dep83'!P30/'dep83'!P26-1)*100</f>
        <v>0.94631815087824478</v>
      </c>
      <c r="BG30" s="137">
        <f>('dep83'!Q30/'dep83'!Q26-1)*100</f>
        <v>6.2007302173261003</v>
      </c>
      <c r="BH30" s="137">
        <f>('dep83'!R30/'dep83'!R26-1)*100</f>
        <v>1.7750103901009728</v>
      </c>
      <c r="BI30" s="137">
        <f>('dep83'!S30/'dep83'!S26-1)*100</f>
        <v>2.9190095533619731</v>
      </c>
      <c r="BJ30" s="136"/>
      <c r="BL30" s="69" t="str">
        <f t="shared" si="2"/>
        <v>2006T1</v>
      </c>
      <c r="BM30" s="74">
        <f>'dep83'!B30-'dep83'!B26</f>
        <v>3059.5338110653101</v>
      </c>
      <c r="BN30" s="106">
        <f>'dep83'!C30-'dep83'!C26</f>
        <v>0</v>
      </c>
      <c r="BO30" s="101">
        <f>'dep83'!D30-'dep83'!D26</f>
        <v>-202.38209193258444</v>
      </c>
      <c r="BP30" s="75">
        <f>'dep83'!E30-'dep83'!E26</f>
        <v>118.83479266185077</v>
      </c>
      <c r="BQ30" s="75">
        <f>'dep83'!F30-'dep83'!F26</f>
        <v>85.504145304440499</v>
      </c>
      <c r="BR30" s="75">
        <f>'dep83'!G30-'dep83'!G26</f>
        <v>-37.493984192080006</v>
      </c>
      <c r="BS30" s="75">
        <f>'dep83'!H30-'dep83'!H26</f>
        <v>-206.25519016027101</v>
      </c>
      <c r="BT30" s="76">
        <f>'dep83'!I30-'dep83'!I26</f>
        <v>-162.97185554651878</v>
      </c>
      <c r="BU30" s="103">
        <f>'dep83'!J30-'dep83'!J26</f>
        <v>1660.7946607662998</v>
      </c>
      <c r="BV30" s="101">
        <f>'dep83'!K30-'dep83'!K26</f>
        <v>1618.007831697556</v>
      </c>
      <c r="BW30" s="75">
        <f>'dep83'!L30-'dep83'!L26</f>
        <v>-90.620046259398805</v>
      </c>
      <c r="BX30" s="75">
        <f>'dep83'!M30-'dep83'!M26</f>
        <v>232.06873932450071</v>
      </c>
      <c r="BY30" s="75">
        <f>'dep83'!N30-'dep83'!N26</f>
        <v>119.39089678919845</v>
      </c>
      <c r="BZ30" s="75">
        <f>'dep83'!O30-'dep83'!O26</f>
        <v>102.34665820347982</v>
      </c>
      <c r="CA30" s="75">
        <f>'dep83'!P30-'dep83'!P26</f>
        <v>57.204838769359412</v>
      </c>
      <c r="CB30" s="75">
        <f>'dep83'!Q30-'dep83'!Q26</f>
        <v>276.61687402525968</v>
      </c>
      <c r="CC30" s="75">
        <f>'dep83'!R30-'dep83'!R26</f>
        <v>375.98250286400435</v>
      </c>
      <c r="CD30" s="75">
        <f>'dep83'!S30-'dep83'!S26</f>
        <v>545.01736798119964</v>
      </c>
      <c r="CE30" s="101">
        <f>'dep83'!T30-'dep83'!T26</f>
        <v>0</v>
      </c>
      <c r="CG30" s="69" t="str">
        <f t="shared" si="3"/>
        <v>2006T1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tr">
        <f>Paca!A31</f>
        <v>2006T2</v>
      </c>
      <c r="B31" s="134">
        <f>('dep83'!B31/'dep83'!B30-1)*100</f>
        <v>0.38394744971292916</v>
      </c>
      <c r="C31" s="135"/>
      <c r="D31" s="136">
        <f>('dep83'!D31/'dep83'!D30-1)*100</f>
        <v>-0.37640346954759263</v>
      </c>
      <c r="E31" s="137">
        <f>('dep83'!E31/'dep83'!E30-1)*100</f>
        <v>4.0898261866262331E-2</v>
      </c>
      <c r="F31" s="137">
        <f>('dep83'!F31/'dep83'!F30-1)*100</f>
        <v>-0.39182365704343303</v>
      </c>
      <c r="G31" s="137">
        <f>('dep83'!G31/'dep83'!G30-1)*100</f>
        <v>3.0259759644783779</v>
      </c>
      <c r="H31" s="137">
        <f>('dep83'!H31/'dep83'!H30-1)*100</f>
        <v>-1.2092725071683463</v>
      </c>
      <c r="I31" s="138">
        <f>('dep83'!I31/'dep83'!I30-1)*100</f>
        <v>-0.84633348128945185</v>
      </c>
      <c r="J31" s="139">
        <f>('dep83'!J31/'dep83'!J30-1)*100</f>
        <v>8.492394545247528E-2</v>
      </c>
      <c r="K31" s="136">
        <f>('dep83'!K31/'dep83'!K30-1)*100</f>
        <v>0.58123853762250821</v>
      </c>
      <c r="L31" s="137">
        <f>('dep83'!L31/'dep83'!L30-1)*100</f>
        <v>0.4315419845617452</v>
      </c>
      <c r="M31" s="137">
        <f>('dep83'!M31/'dep83'!M30-1)*100</f>
        <v>-0.16697894147073011</v>
      </c>
      <c r="N31" s="137">
        <f>('dep83'!N31/'dep83'!N30-1)*100</f>
        <v>0.6120958981002067</v>
      </c>
      <c r="O31" s="137">
        <f>('dep83'!O31/'dep83'!O30-1)*100</f>
        <v>1.3845277177034765</v>
      </c>
      <c r="P31" s="137">
        <f>('dep83'!P31/'dep83'!P30-1)*100</f>
        <v>1.368411822446669</v>
      </c>
      <c r="Q31" s="137">
        <f>('dep83'!Q31/'dep83'!Q30-1)*100</f>
        <v>1.4957280333133927</v>
      </c>
      <c r="R31" s="137">
        <f>('dep83'!R31/'dep83'!R30-1)*100</f>
        <v>0.14881535393460599</v>
      </c>
      <c r="S31" s="137">
        <f>('dep83'!S31/'dep83'!S30-1)*100</f>
        <v>1.2338181095704392</v>
      </c>
      <c r="T31" s="136"/>
      <c r="V31" s="69" t="str">
        <f t="shared" si="0"/>
        <v>2006T2</v>
      </c>
      <c r="W31" s="74">
        <f>'dep83'!B31-'dep83'!B30</f>
        <v>705.62565094899037</v>
      </c>
      <c r="X31" s="106"/>
      <c r="Y31" s="101">
        <f>'dep83'!D31-'dep83'!D30</f>
        <v>-95.284045323085593</v>
      </c>
      <c r="Z31" s="75">
        <f>'dep83'!E31-'dep83'!E30</f>
        <v>1.7367697049394337</v>
      </c>
      <c r="AA31" s="75">
        <f>'dep83'!F31-'dep83'!F30</f>
        <v>-17.469940846339341</v>
      </c>
      <c r="AB31" s="75">
        <f>'dep83'!G31-'dep83'!G30</f>
        <v>62.093427669030007</v>
      </c>
      <c r="AC31" s="75">
        <f>'dep83'!H31-'dep83'!H30</f>
        <v>-61.447868772929723</v>
      </c>
      <c r="AD31" s="76">
        <f>'dep83'!I31-'dep83'!I30</f>
        <v>-80.196433077790061</v>
      </c>
      <c r="AE31" s="103">
        <f>'dep83'!J31-'dep83'!J30</f>
        <v>21.098141420701722</v>
      </c>
      <c r="AF31" s="101">
        <f>'dep83'!K31-'dep83'!K30</f>
        <v>776.0961007293663</v>
      </c>
      <c r="AG31" s="75">
        <f>'dep83'!L31-'dep83'!L30</f>
        <v>197.31921173119918</v>
      </c>
      <c r="AH31" s="75">
        <f>'dep83'!M31-'dep83'!M30</f>
        <v>-19.679472561600051</v>
      </c>
      <c r="AI31" s="75">
        <f>'dep83'!N31-'dep83'!N30</f>
        <v>129.10063740690384</v>
      </c>
      <c r="AJ31" s="75">
        <f>'dep83'!O31-'dep83'!O30</f>
        <v>45.81403098805049</v>
      </c>
      <c r="AK31" s="75">
        <f>'dep83'!P31-'dep83'!P30</f>
        <v>83.503157309621201</v>
      </c>
      <c r="AL31" s="75">
        <f>'dep83'!Q31-'dep83'!Q30</f>
        <v>70.862418263390282</v>
      </c>
      <c r="AM31" s="75">
        <f>'dep83'!R31-'dep83'!R30</f>
        <v>32.081571365397394</v>
      </c>
      <c r="AN31" s="75">
        <f>'dep83'!S31-'dep83'!S30</f>
        <v>237.0945462264026</v>
      </c>
      <c r="AO31" s="101"/>
      <c r="AQ31" s="69" t="str">
        <f t="shared" si="1"/>
        <v>2006T2</v>
      </c>
      <c r="AR31" s="134">
        <f>('dep83'!B31/'dep83'!B27-1)*100</f>
        <v>2.0748618171519073</v>
      </c>
      <c r="AS31" s="135"/>
      <c r="AT31" s="136">
        <f>('dep83'!D31/'dep83'!D27-1)*100</f>
        <v>-0.63229280706855739</v>
      </c>
      <c r="AU31" s="137">
        <f>('dep83'!E31/'dep83'!E27-1)*100</f>
        <v>4.307186093666493</v>
      </c>
      <c r="AV31" s="137">
        <f>('dep83'!F31/'dep83'!F27-1)*100</f>
        <v>0.40874896218556778</v>
      </c>
      <c r="AW31" s="137">
        <f>('dep83'!G31/'dep83'!G27-1)*100</f>
        <v>1.300888485239815</v>
      </c>
      <c r="AX31" s="137">
        <f>('dep83'!H31/'dep83'!H27-1)*100</f>
        <v>-3.97602427456063</v>
      </c>
      <c r="AY31" s="138">
        <f>('dep83'!I31/'dep83'!I27-1)*100</f>
        <v>-1.81076297678332</v>
      </c>
      <c r="AZ31" s="139">
        <f>('dep83'!J31/'dep83'!J27-1)*100</f>
        <v>6.2365293904971697</v>
      </c>
      <c r="BA31" s="136">
        <f>('dep83'!K31/'dep83'!K27-1)*100</f>
        <v>1.8820031357867473</v>
      </c>
      <c r="BB31" s="137">
        <f>('dep83'!L31/'dep83'!L27-1)*100</f>
        <v>0.59018079896369091</v>
      </c>
      <c r="BC31" s="137">
        <f>('dep83'!M31/'dep83'!M27-1)*100</f>
        <v>1.9373316844468969</v>
      </c>
      <c r="BD31" s="137">
        <f>('dep83'!N31/'dep83'!N27-1)*100</f>
        <v>0.96544863893650579</v>
      </c>
      <c r="BE31" s="137">
        <f>('dep83'!O31/'dep83'!O27-1)*100</f>
        <v>2.6430903538899431</v>
      </c>
      <c r="BF31" s="137">
        <f>('dep83'!P31/'dep83'!P27-1)*100</f>
        <v>2.9704689702033438</v>
      </c>
      <c r="BG31" s="137">
        <f>('dep83'!Q31/'dep83'!Q27-1)*100</f>
        <v>6.5062864342391613</v>
      </c>
      <c r="BH31" s="137">
        <f>('dep83'!R31/'dep83'!R27-1)*100</f>
        <v>2.6879962001689517</v>
      </c>
      <c r="BI31" s="137">
        <f>('dep83'!S31/'dep83'!S27-1)*100</f>
        <v>3.5183131601920881</v>
      </c>
      <c r="BJ31" s="136"/>
      <c r="BL31" s="69" t="str">
        <f t="shared" si="2"/>
        <v>2006T2</v>
      </c>
      <c r="BM31" s="74">
        <f>'dep83'!B31-'dep83'!B27</f>
        <v>3750.0513989356114</v>
      </c>
      <c r="BN31" s="106">
        <f>'dep83'!C31-'dep83'!C27</f>
        <v>0</v>
      </c>
      <c r="BO31" s="101">
        <f>'dep83'!D31-'dep83'!D27</f>
        <v>-160.47292088318136</v>
      </c>
      <c r="BP31" s="75">
        <f>'dep83'!E31-'dep83'!E27</f>
        <v>175.42616635262993</v>
      </c>
      <c r="BQ31" s="75">
        <f>'dep83'!F31-'dep83'!F27</f>
        <v>18.079269416060924</v>
      </c>
      <c r="BR31" s="75">
        <f>'dep83'!G31-'dep83'!G27</f>
        <v>27.148992194699986</v>
      </c>
      <c r="BS31" s="75">
        <f>'dep83'!H31-'dep83'!H27</f>
        <v>-207.85868374907022</v>
      </c>
      <c r="BT31" s="76">
        <f>'dep83'!I31-'dep83'!I27</f>
        <v>-173.26866509749925</v>
      </c>
      <c r="BU31" s="103">
        <f>'dep83'!J31-'dep83'!J27</f>
        <v>1459.6603087621988</v>
      </c>
      <c r="BV31" s="101">
        <f>'dep83'!K31-'dep83'!K27</f>
        <v>2480.8525159125275</v>
      </c>
      <c r="BW31" s="75">
        <f>'dep83'!L31-'dep83'!L27</f>
        <v>269.42999022000004</v>
      </c>
      <c r="BX31" s="75">
        <f>'dep83'!M31-'dep83'!M27</f>
        <v>223.61281273210079</v>
      </c>
      <c r="BY31" s="75">
        <f>'dep83'!N31-'dep83'!N27</f>
        <v>202.91563370650329</v>
      </c>
      <c r="BZ31" s="75">
        <f>'dep83'!O31-'dep83'!O27</f>
        <v>86.387483614620123</v>
      </c>
      <c r="CA31" s="75">
        <f>'dep83'!P31-'dep83'!P27</f>
        <v>178.44363059375064</v>
      </c>
      <c r="CB31" s="75">
        <f>'dep83'!Q31-'dep83'!Q27</f>
        <v>293.74402082947017</v>
      </c>
      <c r="CC31" s="75">
        <f>'dep83'!R31-'dep83'!R27</f>
        <v>565.14862847789846</v>
      </c>
      <c r="CD31" s="75">
        <f>'dep83'!S31-'dep83'!S27</f>
        <v>661.1703157382035</v>
      </c>
      <c r="CE31" s="101">
        <f>'dep83'!T31-'dep83'!T27</f>
        <v>0</v>
      </c>
      <c r="CG31" s="69" t="str">
        <f t="shared" si="3"/>
        <v>2006T2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tr">
        <f>Paca!A32</f>
        <v>2006T3</v>
      </c>
      <c r="B32" s="134">
        <f>('dep83'!B32/'dep83'!B31-1)*100</f>
        <v>1.3423931122722221</v>
      </c>
      <c r="C32" s="135"/>
      <c r="D32" s="136">
        <f>('dep83'!D32/'dep83'!D31-1)*100</f>
        <v>-0.56842012763190786</v>
      </c>
      <c r="E32" s="137">
        <f>('dep83'!E32/'dep83'!E31-1)*100</f>
        <v>0.11126870310429471</v>
      </c>
      <c r="F32" s="137">
        <f>('dep83'!F32/'dep83'!F31-1)*100</f>
        <v>1.4923394897069953</v>
      </c>
      <c r="G32" s="137">
        <f>('dep83'!G32/'dep83'!G31-1)*100</f>
        <v>-1.3111478947543942</v>
      </c>
      <c r="H32" s="137">
        <f>('dep83'!H32/'dep83'!H31-1)*100</f>
        <v>-2.9981154861224768</v>
      </c>
      <c r="I32" s="138">
        <f>('dep83'!I32/'dep83'!I31-1)*100</f>
        <v>-0.38455983145947448</v>
      </c>
      <c r="J32" s="139">
        <f>('dep83'!J32/'dep83'!J31-1)*100</f>
        <v>1.8064924189765463</v>
      </c>
      <c r="K32" s="136">
        <f>('dep83'!K32/'dep83'!K31-1)*100</f>
        <v>1.6182109060105754</v>
      </c>
      <c r="L32" s="137">
        <f>('dep83'!L32/'dep83'!L31-1)*100</f>
        <v>0.58156629097685375</v>
      </c>
      <c r="M32" s="137">
        <f>('dep83'!M32/'dep83'!M31-1)*100</f>
        <v>1.2931371309651274</v>
      </c>
      <c r="N32" s="137">
        <f>('dep83'!N32/'dep83'!N31-1)*100</f>
        <v>4.0860243288010745</v>
      </c>
      <c r="O32" s="137">
        <f>('dep83'!O32/'dep83'!O31-1)*100</f>
        <v>-1.6037581856633842</v>
      </c>
      <c r="P32" s="137">
        <f>('dep83'!P32/'dep83'!P31-1)*100</f>
        <v>1.4540328939785852</v>
      </c>
      <c r="Q32" s="137">
        <f>('dep83'!Q32/'dep83'!Q31-1)*100</f>
        <v>1.7898263180748719</v>
      </c>
      <c r="R32" s="137">
        <f>('dep83'!R32/'dep83'!R31-1)*100</f>
        <v>2.2387503376097628</v>
      </c>
      <c r="S32" s="137">
        <f>('dep83'!S32/'dep83'!S31-1)*100</f>
        <v>1.4466433411921553</v>
      </c>
      <c r="T32" s="136"/>
      <c r="V32" s="69" t="str">
        <f t="shared" si="0"/>
        <v>2006T3</v>
      </c>
      <c r="W32" s="74">
        <f>'dep83'!B32-'dep83'!B31</f>
        <v>2476.5469033574336</v>
      </c>
      <c r="X32" s="106"/>
      <c r="Y32" s="101">
        <f>'dep83'!D32-'dep83'!D31</f>
        <v>-143.35017686167339</v>
      </c>
      <c r="Z32" s="75">
        <f>'dep83'!E32-'dep83'!E31</f>
        <v>4.7270260142295228</v>
      </c>
      <c r="AA32" s="75">
        <f>'dep83'!F32-'dep83'!F31</f>
        <v>66.277085295168945</v>
      </c>
      <c r="AB32" s="75">
        <f>'dep83'!G32-'dep83'!G31</f>
        <v>-27.71906516944</v>
      </c>
      <c r="AC32" s="75">
        <f>'dep83'!H32-'dep83'!H31</f>
        <v>-150.50370339058009</v>
      </c>
      <c r="AD32" s="76">
        <f>'dep83'!I32-'dep83'!I31</f>
        <v>-36.131519611051772</v>
      </c>
      <c r="AE32" s="103">
        <f>'dep83'!J32-'dep83'!J31</f>
        <v>449.17837870400035</v>
      </c>
      <c r="AF32" s="101">
        <f>'dep83'!K32-'dep83'!K31</f>
        <v>2173.2675877371221</v>
      </c>
      <c r="AG32" s="75">
        <f>'dep83'!L32-'dep83'!L31</f>
        <v>267.0641995197002</v>
      </c>
      <c r="AH32" s="75">
        <f>'dep83'!M32-'dep83'!M31</f>
        <v>152.14950600239899</v>
      </c>
      <c r="AI32" s="75">
        <f>'dep83'!N32-'dep83'!N31</f>
        <v>867.08178228179531</v>
      </c>
      <c r="AJ32" s="75">
        <f>'dep83'!O32-'dep83'!O31</f>
        <v>-53.803114839879981</v>
      </c>
      <c r="AK32" s="75">
        <f>'dep83'!P32-'dep83'!P31</f>
        <v>89.942085399149619</v>
      </c>
      <c r="AL32" s="75">
        <f>'dep83'!Q32-'dep83'!Q31</f>
        <v>86.064091482309777</v>
      </c>
      <c r="AM32" s="75">
        <f>'dep83'!R32-'dep83'!R31</f>
        <v>483.34738266380009</v>
      </c>
      <c r="AN32" s="75">
        <f>'dep83'!S32-'dep83'!S31</f>
        <v>281.4216552277976</v>
      </c>
      <c r="AO32" s="101"/>
      <c r="AQ32" s="69" t="str">
        <f t="shared" si="1"/>
        <v>2006T3</v>
      </c>
      <c r="AR32" s="134">
        <f>('dep83'!B32/'dep83'!B28-1)*100</f>
        <v>2.4695266711401098</v>
      </c>
      <c r="AS32" s="135"/>
      <c r="AT32" s="136">
        <f>('dep83'!D32/'dep83'!D28-1)*100</f>
        <v>-0.83748687641358455</v>
      </c>
      <c r="AU32" s="137">
        <f>('dep83'!E32/'dep83'!E28-1)*100</f>
        <v>3.9688391588026839</v>
      </c>
      <c r="AV32" s="137">
        <f>('dep83'!F32/'dep83'!F28-1)*100</f>
        <v>1.5574204871446673</v>
      </c>
      <c r="AW32" s="137">
        <f>('dep83'!G32/'dep83'!G28-1)*100</f>
        <v>0.80809440678144551</v>
      </c>
      <c r="AX32" s="137">
        <f>('dep83'!H32/'dep83'!H28-1)*100</f>
        <v>-6.1327322094402392</v>
      </c>
      <c r="AY32" s="138">
        <f>('dep83'!I32/'dep83'!I28-1)*100</f>
        <v>-1.4928452668576675</v>
      </c>
      <c r="AZ32" s="139">
        <f>('dep83'!J32/'dep83'!J28-1)*100</f>
        <v>7.1142623115616477</v>
      </c>
      <c r="BA32" s="136">
        <f>('dep83'!K32/'dep83'!K28-1)*100</f>
        <v>2.289526942363973</v>
      </c>
      <c r="BB32" s="137">
        <f>('dep83'!L32/'dep83'!L28-1)*100</f>
        <v>0.59346224570815398</v>
      </c>
      <c r="BC32" s="137">
        <f>('dep83'!M32/'dep83'!M28-1)*100</f>
        <v>2.9087423153553615</v>
      </c>
      <c r="BD32" s="137">
        <f>('dep83'!N32/'dep83'!N28-1)*100</f>
        <v>4.1885499690776706</v>
      </c>
      <c r="BE32" s="137">
        <f>('dep83'!O32/'dep83'!O28-1)*100</f>
        <v>-2.949314077302867</v>
      </c>
      <c r="BF32" s="137">
        <f>('dep83'!P32/'dep83'!P28-1)*100</f>
        <v>3.4398299120911746</v>
      </c>
      <c r="BG32" s="137">
        <f>('dep83'!Q32/'dep83'!Q28-1)*100</f>
        <v>4.375837041450148</v>
      </c>
      <c r="BH32" s="137">
        <f>('dep83'!R32/'dep83'!R28-1)*100</f>
        <v>2.780001996860082</v>
      </c>
      <c r="BI32" s="137">
        <f>('dep83'!S32/'dep83'!S28-1)*100</f>
        <v>3.3880955764901799</v>
      </c>
      <c r="BJ32" s="136"/>
      <c r="BL32" s="69" t="str">
        <f t="shared" si="2"/>
        <v>2006T3</v>
      </c>
      <c r="BM32" s="74">
        <f>'dep83'!B32-'dep83'!B28</f>
        <v>4505.8526851601491</v>
      </c>
      <c r="BN32" s="106">
        <f>'dep83'!C32-'dep83'!C28</f>
        <v>0</v>
      </c>
      <c r="BO32" s="101">
        <f>'dep83'!D32-'dep83'!D28</f>
        <v>-211.77934989564164</v>
      </c>
      <c r="BP32" s="75">
        <f>'dep83'!E32-'dep83'!E28</f>
        <v>162.35222147222976</v>
      </c>
      <c r="BQ32" s="75">
        <f>'dep83'!F32-'dep83'!F28</f>
        <v>69.123107660089772</v>
      </c>
      <c r="BR32" s="75">
        <f>'dep83'!G32-'dep83'!G28</f>
        <v>16.724829174229853</v>
      </c>
      <c r="BS32" s="75">
        <f>'dep83'!H32-'dep83'!H28</f>
        <v>-318.14040154414033</v>
      </c>
      <c r="BT32" s="76">
        <f>'dep83'!I32-'dep83'!I28</f>
        <v>-141.83910665805161</v>
      </c>
      <c r="BU32" s="103">
        <f>'dep83'!J32-'dep83'!J28</f>
        <v>1681.2827130026017</v>
      </c>
      <c r="BV32" s="101">
        <f>'dep83'!K32-'dep83'!K28</f>
        <v>3054.6693829451979</v>
      </c>
      <c r="BW32" s="75">
        <f>'dep83'!L32-'dep83'!L28</f>
        <v>272.49477675720118</v>
      </c>
      <c r="BX32" s="75">
        <f>'dep83'!M32-'dep83'!M28</f>
        <v>336.8673845047997</v>
      </c>
      <c r="BY32" s="75">
        <f>'dep83'!N32-'dep83'!N28</f>
        <v>887.96375912339499</v>
      </c>
      <c r="BZ32" s="75">
        <f>'dep83'!O32-'dep83'!O28</f>
        <v>-100.31582722270923</v>
      </c>
      <c r="CA32" s="75">
        <f>'dep83'!P32-'dep83'!P28</f>
        <v>208.69267589932042</v>
      </c>
      <c r="CB32" s="75">
        <f>'dep83'!Q32-'dep83'!Q28</f>
        <v>205.19966199722967</v>
      </c>
      <c r="CC32" s="75">
        <f>'dep83'!R32-'dep83'!R28</f>
        <v>597.04315752150069</v>
      </c>
      <c r="CD32" s="75">
        <f>'dep83'!S32-'dep83'!S28</f>
        <v>646.72379436439951</v>
      </c>
      <c r="CE32" s="101">
        <f>'dep83'!T32-'dep83'!T28</f>
        <v>0</v>
      </c>
      <c r="CG32" s="69" t="str">
        <f t="shared" si="3"/>
        <v>2006T3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tr">
        <f>Paca!A33</f>
        <v>2006T4</v>
      </c>
      <c r="B33" s="140">
        <f>('dep83'!B33/'dep83'!B32-1)*100</f>
        <v>-4.4357789573601369E-2</v>
      </c>
      <c r="C33" s="141"/>
      <c r="D33" s="142">
        <f>('dep83'!D33/'dep83'!D32-1)*100</f>
        <v>0.67453356975122336</v>
      </c>
      <c r="E33" s="143">
        <f>('dep83'!E33/'dep83'!E32-1)*100</f>
        <v>0.12495108412686751</v>
      </c>
      <c r="F33" s="143">
        <f>('dep83'!F33/'dep83'!F32-1)*100</f>
        <v>0.38952768516238301</v>
      </c>
      <c r="G33" s="143">
        <f>('dep83'!G33/'dep83'!G32-1)*100</f>
        <v>2.1917318126728924</v>
      </c>
      <c r="H33" s="143">
        <f>('dep83'!H33/'dep83'!H32-1)*100</f>
        <v>-6.7832072413209765E-2</v>
      </c>
      <c r="I33" s="144">
        <f>('dep83'!I33/'dep83'!I32-1)*100</f>
        <v>1.1095469707683714</v>
      </c>
      <c r="J33" s="145">
        <f>('dep83'!J33/'dep83'!J32-1)*100</f>
        <v>-0.38205822061864181</v>
      </c>
      <c r="K33" s="142">
        <f>('dep83'!K33/'dep83'!K32-1)*100</f>
        <v>-0.10802996478608273</v>
      </c>
      <c r="L33" s="143">
        <f>('dep83'!L33/'dep83'!L32-1)*100</f>
        <v>0.18529170091865499</v>
      </c>
      <c r="M33" s="143">
        <f>('dep83'!M33/'dep83'!M32-1)*100</f>
        <v>-1.4718831344536554</v>
      </c>
      <c r="N33" s="143">
        <f>('dep83'!N33/'dep83'!N32-1)*100</f>
        <v>-1.5948934156731154</v>
      </c>
      <c r="O33" s="143">
        <f>('dep83'!O33/'dep83'!O32-1)*100</f>
        <v>0.61016627350622965</v>
      </c>
      <c r="P33" s="143">
        <f>('dep83'!P33/'dep83'!P32-1)*100</f>
        <v>1.3574744867079547</v>
      </c>
      <c r="Q33" s="143">
        <f>('dep83'!Q33/'dep83'!Q32-1)*100</f>
        <v>2.3743934555093382</v>
      </c>
      <c r="R33" s="143">
        <f>('dep83'!R33/'dep83'!R32-1)*100</f>
        <v>0.73152254831185815</v>
      </c>
      <c r="S33" s="143">
        <f>('dep83'!S33/'dep83'!S32-1)*100</f>
        <v>-0.44763734536664712</v>
      </c>
      <c r="T33" s="142"/>
      <c r="U33" s="234"/>
      <c r="V33" s="95" t="str">
        <f t="shared" si="0"/>
        <v>2006T4</v>
      </c>
      <c r="W33" s="92">
        <f>'dep83'!B33-'dep83'!B32</f>
        <v>-82.933099019544898</v>
      </c>
      <c r="X33" s="108"/>
      <c r="Y33" s="100">
        <f>'dep83'!D33-'dep83'!D32</f>
        <v>169.14403767884141</v>
      </c>
      <c r="Z33" s="93">
        <f>'dep83'!E33-'dep83'!E32</f>
        <v>5.3142007946698868</v>
      </c>
      <c r="AA33" s="93">
        <f>'dep83'!F33-'dep83'!F32</f>
        <v>17.557689449180543</v>
      </c>
      <c r="AB33" s="93">
        <f>'dep83'!G33-'dep83'!G32</f>
        <v>45.728020992550228</v>
      </c>
      <c r="AC33" s="93">
        <f>'dep83'!H33-'dep83'!H32</f>
        <v>-3.3030419271999563</v>
      </c>
      <c r="AD33" s="94">
        <f>'dep83'!I33-'dep83'!I32</f>
        <v>103.84716836964071</v>
      </c>
      <c r="AE33" s="102">
        <f>'dep83'!J33-'dep83'!J32</f>
        <v>-96.713638717599679</v>
      </c>
      <c r="AF33" s="100">
        <f>'dep83'!K33-'dep83'!K32</f>
        <v>-147.43271326879039</v>
      </c>
      <c r="AG33" s="93">
        <f>'dep83'!L33-'dep83'!L32</f>
        <v>85.583651174601982</v>
      </c>
      <c r="AH33" s="93">
        <f>'dep83'!M33-'dep83'!M32</f>
        <v>-175.42008424409869</v>
      </c>
      <c r="AI33" s="93">
        <f>'dep83'!N33-'dep83'!N32</f>
        <v>-352.27611576550044</v>
      </c>
      <c r="AJ33" s="93">
        <f>'dep83'!O33-'dep83'!O32</f>
        <v>20.141659177359543</v>
      </c>
      <c r="AK33" s="93">
        <f>'dep83'!P33-'dep83'!P32</f>
        <v>85.190214677209951</v>
      </c>
      <c r="AL33" s="93">
        <f>'dep83'!Q33-'dep83'!Q32</f>
        <v>116.21659812967027</v>
      </c>
      <c r="AM33" s="93">
        <f>'dep83'!R33-'dep83'!R32</f>
        <v>161.47190040200076</v>
      </c>
      <c r="AN33" s="93">
        <f>'dep83'!S33-'dep83'!S32</f>
        <v>-88.340536820000125</v>
      </c>
      <c r="AO33" s="100"/>
      <c r="AP33" s="234"/>
      <c r="AQ33" s="95" t="str">
        <f t="shared" si="1"/>
        <v>2006T4</v>
      </c>
      <c r="AR33" s="140">
        <f>('dep83'!B33/'dep83'!B29-1)*100</f>
        <v>2.0320925931917255</v>
      </c>
      <c r="AS33" s="141"/>
      <c r="AT33" s="142">
        <f>('dep83'!D33/'dep83'!D29-1)*100</f>
        <v>-0.65494573043310966</v>
      </c>
      <c r="AU33" s="143">
        <f>('dep83'!E33/'dep83'!E29-1)*100</f>
        <v>0.93008774120273419</v>
      </c>
      <c r="AV33" s="143">
        <f>('dep83'!F33/'dep83'!F29-1)*100</f>
        <v>1.7116873428158819</v>
      </c>
      <c r="AW33" s="143">
        <f>('dep83'!G33/'dep83'!G29-1)*100</f>
        <v>3.761168192258757</v>
      </c>
      <c r="AX33" s="143">
        <f>('dep83'!H33/'dep83'!H29-1)*100</f>
        <v>-5.9119388874460777</v>
      </c>
      <c r="AY33" s="144">
        <f>('dep83'!I33/'dep83'!I29-1)*100</f>
        <v>-0.56057598567333944</v>
      </c>
      <c r="AZ33" s="145">
        <f>('dep83'!J33/'dep83'!J29-1)*100</f>
        <v>4.2813340694830337</v>
      </c>
      <c r="BA33" s="142">
        <f>('dep83'!K33/'dep83'!K29-1)*100</f>
        <v>2.1428226876410772</v>
      </c>
      <c r="BB33" s="143">
        <f>('dep83'!L33/'dep83'!L29-1)*100</f>
        <v>0.59591232176923192</v>
      </c>
      <c r="BC33" s="143">
        <f>('dep83'!M33/'dep83'!M29-1)*100</f>
        <v>2.2992295247450834</v>
      </c>
      <c r="BD33" s="143">
        <f>('dep83'!N33/'dep83'!N29-1)*100</f>
        <v>3.1728015290049427</v>
      </c>
      <c r="BE33" s="143">
        <f>('dep83'!O33/'dep83'!O29-1)*100</f>
        <v>-4.5028120157922462</v>
      </c>
      <c r="BF33" s="143">
        <f>('dep83'!P33/'dep83'!P29-1)*100</f>
        <v>3.9555115654097417</v>
      </c>
      <c r="BG33" s="143">
        <f>('dep83'!Q33/'dep83'!Q29-1)*100</f>
        <v>7.8133776181660286</v>
      </c>
      <c r="BH33" s="143">
        <f>('dep83'!R33/'dep83'!R29-1)*100</f>
        <v>3.1349286698743706</v>
      </c>
      <c r="BI33" s="143">
        <f>('dep83'!S33/'dep83'!S29-1)*100</f>
        <v>2.7674224630473976</v>
      </c>
      <c r="BJ33" s="142"/>
      <c r="BK33" s="234"/>
      <c r="BL33" s="95" t="str">
        <f t="shared" si="2"/>
        <v>2006T4</v>
      </c>
      <c r="BM33" s="92">
        <f>'dep83'!B33-'dep83'!B29</f>
        <v>3721.9626517289435</v>
      </c>
      <c r="BN33" s="108">
        <f>'dep83'!C33-'dep83'!C29</f>
        <v>0</v>
      </c>
      <c r="BO33" s="100">
        <f>'dep83'!D33-'dep83'!D29</f>
        <v>-166.4300775174197</v>
      </c>
      <c r="BP33" s="93">
        <f>'dep83'!E33-'dep83'!E29</f>
        <v>39.241311874438907</v>
      </c>
      <c r="BQ33" s="93">
        <f>'dep83'!F33-'dep83'!F29</f>
        <v>76.150195794929459</v>
      </c>
      <c r="BR33" s="93">
        <f>'dep83'!G33-'dep83'!G29</f>
        <v>77.285613054290479</v>
      </c>
      <c r="BS33" s="93">
        <f>'dep83'!H33-'dep83'!H29</f>
        <v>-305.75933605366026</v>
      </c>
      <c r="BT33" s="94">
        <f>'dep83'!I33-'dep83'!I29</f>
        <v>-53.347862187420105</v>
      </c>
      <c r="BU33" s="102">
        <f>'dep83'!J33-'dep83'!J29</f>
        <v>1035.304919102502</v>
      </c>
      <c r="BV33" s="100">
        <f>'dep83'!K33-'dep83'!K29</f>
        <v>2859.9509347488347</v>
      </c>
      <c r="BW33" s="93">
        <f>'dep83'!L33-'dep83'!L29</f>
        <v>274.12007454620471</v>
      </c>
      <c r="BX33" s="93">
        <f>'dep83'!M33-'dep83'!M29</f>
        <v>263.92232806760148</v>
      </c>
      <c r="BY33" s="93">
        <f>'dep83'!N33-'dep83'!N29</f>
        <v>668.41602410979976</v>
      </c>
      <c r="BZ33" s="93">
        <f>'dep83'!O33-'dep83'!O29</f>
        <v>-156.59653339638044</v>
      </c>
      <c r="CA33" s="93">
        <f>'dep83'!P33-'dep83'!P29</f>
        <v>242.02986370464987</v>
      </c>
      <c r="CB33" s="93">
        <f>'dep83'!Q33-'dep83'!Q29</f>
        <v>363.13906912396942</v>
      </c>
      <c r="CC33" s="93">
        <f>'dep83'!R33-'dep83'!R29</f>
        <v>675.85966503460077</v>
      </c>
      <c r="CD33" s="93">
        <f>'dep83'!S33-'dep83'!S29</f>
        <v>529.06044355839913</v>
      </c>
      <c r="CE33" s="100">
        <f>'dep83'!T33-'dep83'!T29</f>
        <v>0</v>
      </c>
      <c r="CF33" s="234"/>
      <c r="CG33" s="95" t="str">
        <f t="shared" si="3"/>
        <v>2006T4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tr">
        <f>Paca!A34</f>
        <v>2007T1</v>
      </c>
      <c r="B34" s="134">
        <f>('dep83'!B34/'dep83'!B33-1)*100</f>
        <v>0.56986017401601252</v>
      </c>
      <c r="C34" s="135"/>
      <c r="D34" s="136">
        <f>('dep83'!D34/'dep83'!D33-1)*100</f>
        <v>0.52659192180277703</v>
      </c>
      <c r="E34" s="137">
        <f>('dep83'!E34/'dep83'!E33-1)*100</f>
        <v>2.0512973166495474</v>
      </c>
      <c r="F34" s="137">
        <f>('dep83'!F34/'dep83'!F33-1)*100</f>
        <v>1.6560789393258446</v>
      </c>
      <c r="G34" s="137">
        <f>('dep83'!G34/'dep83'!G33-1)*100</f>
        <v>-1.9657693131433063</v>
      </c>
      <c r="H34" s="137">
        <f>('dep83'!H34/'dep83'!H33-1)*100</f>
        <v>1.1747702173248609</v>
      </c>
      <c r="I34" s="138">
        <f>('dep83'!I34/'dep83'!I33-1)*100</f>
        <v>-0.4713455865457794</v>
      </c>
      <c r="J34" s="139">
        <f>('dep83'!J34/'dep83'!J33-1)*100</f>
        <v>-0.86610784647883632</v>
      </c>
      <c r="K34" s="136">
        <f>('dep83'!K34/'dep83'!K33-1)*100</f>
        <v>0.83110102466608105</v>
      </c>
      <c r="L34" s="137">
        <f>('dep83'!L34/'dep83'!L33-1)*100</f>
        <v>1.2449718889417261</v>
      </c>
      <c r="M34" s="137">
        <f>('dep83'!M34/'dep83'!M33-1)*100</f>
        <v>1.4561708186930478</v>
      </c>
      <c r="N34" s="137">
        <f>('dep83'!N34/'dep83'!N33-1)*100</f>
        <v>-5.8557755729660155E-2</v>
      </c>
      <c r="O34" s="137">
        <f>('dep83'!O34/'dep83'!O33-1)*100</f>
        <v>-1.267159702630416</v>
      </c>
      <c r="P34" s="137">
        <f>('dep83'!P34/'dep83'!P33-1)*100</f>
        <v>0.97068130439856848</v>
      </c>
      <c r="Q34" s="137">
        <f>('dep83'!Q34/'dep83'!Q33-1)*100</f>
        <v>2.0479322061732308</v>
      </c>
      <c r="R34" s="137">
        <f>('dep83'!R34/'dep83'!R33-1)*100</f>
        <v>-0.10324380600659211</v>
      </c>
      <c r="S34" s="137">
        <f>('dep83'!S34/'dep83'!S33-1)*100</f>
        <v>1.5235491555950054</v>
      </c>
      <c r="T34" s="136"/>
      <c r="V34" s="69" t="str">
        <f t="shared" si="0"/>
        <v>2007T1</v>
      </c>
      <c r="W34" s="74">
        <f>'dep83'!B34-'dep83'!B33</f>
        <v>1064.9607900175324</v>
      </c>
      <c r="X34" s="106"/>
      <c r="Y34" s="101">
        <f>'dep83'!D34-'dep83'!D33</f>
        <v>132.93732758629994</v>
      </c>
      <c r="Z34" s="75">
        <f>'dep83'!E34-'dep83'!E33</f>
        <v>87.351196922199961</v>
      </c>
      <c r="AA34" s="75">
        <f>'dep83'!F34-'dep83'!F33</f>
        <v>74.937375401559621</v>
      </c>
      <c r="AB34" s="75">
        <f>'dep83'!G34-'dep83'!G33</f>
        <v>-41.912474802420093</v>
      </c>
      <c r="AC34" s="75">
        <f>'dep83'!H34-'dep83'!H33</f>
        <v>57.165925297930698</v>
      </c>
      <c r="AD34" s="76">
        <f>'dep83'!I34-'dep83'!I33</f>
        <v>-44.604695232970698</v>
      </c>
      <c r="AE34" s="103">
        <f>'dep83'!J34-'dep83'!J33</f>
        <v>-218.40758271230152</v>
      </c>
      <c r="AF34" s="101">
        <f>'dep83'!K34-'dep83'!K33</f>
        <v>1133.0107215685712</v>
      </c>
      <c r="AG34" s="75">
        <f>'dep83'!L34-'dep83'!L33</f>
        <v>576.10063610510406</v>
      </c>
      <c r="AH34" s="75">
        <f>'dep83'!M34-'dep83'!M33</f>
        <v>170.99306314179921</v>
      </c>
      <c r="AI34" s="75">
        <f>'dep83'!N34-'dep83'!N33</f>
        <v>-12.72780736869754</v>
      </c>
      <c r="AJ34" s="75">
        <f>'dep83'!O34-'dep83'!O33</f>
        <v>-42.08431515987013</v>
      </c>
      <c r="AK34" s="75">
        <f>'dep83'!P34-'dep83'!P33</f>
        <v>61.743391700279062</v>
      </c>
      <c r="AL34" s="75">
        <f>'dep83'!Q34-'dep83'!Q33</f>
        <v>102.61772675045086</v>
      </c>
      <c r="AM34" s="75">
        <f>'dep83'!R34-'dep83'!R33</f>
        <v>-22.956128324400197</v>
      </c>
      <c r="AN34" s="75">
        <f>'dep83'!S34-'dep83'!S33</f>
        <v>299.32415472389766</v>
      </c>
      <c r="AO34" s="101"/>
      <c r="AQ34" s="69" t="str">
        <f t="shared" si="1"/>
        <v>2007T1</v>
      </c>
      <c r="AR34" s="134">
        <f>('dep83'!B34/'dep83'!B30-1)*100</f>
        <v>2.2658389219954111</v>
      </c>
      <c r="AS34" s="135"/>
      <c r="AT34" s="136">
        <f>('dep83'!D34/'dep83'!D30-1)*100</f>
        <v>0.25063718387858813</v>
      </c>
      <c r="AU34" s="137">
        <f>('dep83'!E34/'dep83'!E30-1)*100</f>
        <v>2.3343404138203017</v>
      </c>
      <c r="AV34" s="137">
        <f>('dep83'!F34/'dep83'!F30-1)*100</f>
        <v>3.169189230979863</v>
      </c>
      <c r="AW34" s="137">
        <f>('dep83'!G34/'dep83'!G30-1)*100</f>
        <v>1.8610946459049371</v>
      </c>
      <c r="AX34" s="137">
        <f>('dep83'!H34/'dep83'!H30-1)*100</f>
        <v>-3.1111299524129277</v>
      </c>
      <c r="AY34" s="138">
        <f>('dep83'!I34/'dep83'!I30-1)*100</f>
        <v>-0.6024376744237947</v>
      </c>
      <c r="AZ34" s="139">
        <f>('dep83'!J34/'dep83'!J30-1)*100</f>
        <v>0.62452895069193826</v>
      </c>
      <c r="BA34" s="136">
        <f>('dep83'!K34/'dep83'!K30-1)*100</f>
        <v>2.9469800908789479</v>
      </c>
      <c r="BB34" s="137">
        <f>('dep83'!L34/'dep83'!L30-1)*100</f>
        <v>2.4627378404326494</v>
      </c>
      <c r="BC34" s="137">
        <f>('dep83'!M34/'dep83'!M30-1)*100</f>
        <v>1.0864359599111362</v>
      </c>
      <c r="BD34" s="137">
        <f>('dep83'!N34/'dep83'!N30-1)*100</f>
        <v>2.9925628290461637</v>
      </c>
      <c r="BE34" s="137">
        <f>('dep83'!O34/'dep83'!O30-1)*100</f>
        <v>-0.90455527588354512</v>
      </c>
      <c r="BF34" s="137">
        <f>('dep83'!P34/'dep83'!P30-1)*100</f>
        <v>5.2502230918756387</v>
      </c>
      <c r="BG34" s="137">
        <f>('dep83'!Q34/'dep83'!Q30-1)*100</f>
        <v>7.9313693766705828</v>
      </c>
      <c r="BH34" s="137">
        <f>('dep83'!R34/'dep83'!R30-1)*100</f>
        <v>3.0334242285343649</v>
      </c>
      <c r="BI34" s="137">
        <f>('dep83'!S34/'dep83'!S30-1)*100</f>
        <v>3.7962496496773301</v>
      </c>
      <c r="BJ34" s="136"/>
      <c r="BL34" s="69" t="str">
        <f t="shared" si="2"/>
        <v>2007T1</v>
      </c>
      <c r="BM34" s="74">
        <f>'dep83'!B34-'dep83'!B30</f>
        <v>4164.2002453044115</v>
      </c>
      <c r="BN34" s="106">
        <f>'dep83'!C34-'dep83'!C30</f>
        <v>0</v>
      </c>
      <c r="BO34" s="101">
        <f>'dep83'!D34-'dep83'!D30</f>
        <v>63.447143080382375</v>
      </c>
      <c r="BP34" s="75">
        <f>'dep83'!E34-'dep83'!E30</f>
        <v>99.129193436038804</v>
      </c>
      <c r="BQ34" s="75">
        <f>'dep83'!F34-'dep83'!F30</f>
        <v>141.30220929956977</v>
      </c>
      <c r="BR34" s="75">
        <f>'dep83'!G34-'dep83'!G30</f>
        <v>38.189908689720141</v>
      </c>
      <c r="BS34" s="75">
        <f>'dep83'!H34-'dep83'!H30</f>
        <v>-158.08868879277907</v>
      </c>
      <c r="BT34" s="76">
        <f>'dep83'!I34-'dep83'!I30</f>
        <v>-57.085479552171819</v>
      </c>
      <c r="BU34" s="103">
        <f>'dep83'!J34-'dep83'!J30</f>
        <v>155.15529869480088</v>
      </c>
      <c r="BV34" s="101">
        <f>'dep83'!K34-'dep83'!K30</f>
        <v>3934.9416967662692</v>
      </c>
      <c r="BW34" s="75">
        <f>'dep83'!L34-'dep83'!L30</f>
        <v>1126.0676985306054</v>
      </c>
      <c r="BX34" s="75">
        <f>'dep83'!M34-'dep83'!M30</f>
        <v>128.04301233849947</v>
      </c>
      <c r="BY34" s="75">
        <f>'dep83'!N34-'dep83'!N30</f>
        <v>631.17849655450118</v>
      </c>
      <c r="BZ34" s="75">
        <f>'dep83'!O34-'dep83'!O30</f>
        <v>-29.931739834340078</v>
      </c>
      <c r="CA34" s="75">
        <f>'dep83'!P34-'dep83'!P30</f>
        <v>320.37884908625983</v>
      </c>
      <c r="CB34" s="75">
        <f>'dep83'!Q34-'dep83'!Q30</f>
        <v>375.76083462582119</v>
      </c>
      <c r="CC34" s="75">
        <f>'dep83'!R34-'dep83'!R30</f>
        <v>653.94472610679804</v>
      </c>
      <c r="CD34" s="75">
        <f>'dep83'!S34-'dep83'!S30</f>
        <v>729.49981935809774</v>
      </c>
      <c r="CE34" s="101">
        <f>'dep83'!T34-'dep83'!T30</f>
        <v>0</v>
      </c>
      <c r="CG34" s="69" t="str">
        <f t="shared" si="3"/>
        <v>2007T1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tr">
        <f>Paca!A35</f>
        <v>2007T2</v>
      </c>
      <c r="B35" s="134">
        <f>('dep83'!B35/'dep83'!B34-1)*100</f>
        <v>0.93265655479195519</v>
      </c>
      <c r="C35" s="135"/>
      <c r="D35" s="136">
        <f>('dep83'!D35/'dep83'!D34-1)*100</f>
        <v>-0.11433702298574433</v>
      </c>
      <c r="E35" s="137">
        <f>('dep83'!E35/'dep83'!E34-1)*100</f>
        <v>0.42970898761953702</v>
      </c>
      <c r="F35" s="137">
        <f>('dep83'!F35/'dep83'!F34-1)*100</f>
        <v>-0.5093844034920636</v>
      </c>
      <c r="G35" s="137">
        <f>('dep83'!G35/'dep83'!G34-1)*100</f>
        <v>0.3122091357039114</v>
      </c>
      <c r="H35" s="137">
        <f>('dep83'!H35/'dep83'!H34-1)*100</f>
        <v>1.7240714575206484</v>
      </c>
      <c r="I35" s="138">
        <f>('dep83'!I35/'dep83'!I34-1)*100</f>
        <v>-1.2280488480031937</v>
      </c>
      <c r="J35" s="139">
        <f>('dep83'!J35/'dep83'!J34-1)*100</f>
        <v>2.6980411343592081</v>
      </c>
      <c r="K35" s="136">
        <f>('dep83'!K35/'dep83'!K34-1)*100</f>
        <v>0.797056744293001</v>
      </c>
      <c r="L35" s="137">
        <f>('dep83'!L35/'dep83'!L34-1)*100</f>
        <v>0.16187680228820778</v>
      </c>
      <c r="M35" s="137">
        <f>('dep83'!M35/'dep83'!M34-1)*100</f>
        <v>-0.18407293531645941</v>
      </c>
      <c r="N35" s="137">
        <f>('dep83'!N35/'dep83'!N34-1)*100</f>
        <v>1.5619094448664494</v>
      </c>
      <c r="O35" s="137">
        <f>('dep83'!O35/'dep83'!O34-1)*100</f>
        <v>1.8358809462024173</v>
      </c>
      <c r="P35" s="137">
        <f>('dep83'!P35/'dep83'!P34-1)*100</f>
        <v>0.73899215791486395</v>
      </c>
      <c r="Q35" s="137">
        <f>('dep83'!Q35/'dep83'!Q34-1)*100</f>
        <v>0.35770556029735001</v>
      </c>
      <c r="R35" s="137">
        <f>('dep83'!R35/'dep83'!R34-1)*100</f>
        <v>0.67204701580740878</v>
      </c>
      <c r="S35" s="137">
        <f>('dep83'!S35/'dep83'!S34-1)*100</f>
        <v>2.1418155689426399</v>
      </c>
      <c r="T35" s="136"/>
      <c r="V35" s="69" t="str">
        <f t="shared" si="0"/>
        <v>2007T2</v>
      </c>
      <c r="W35" s="74">
        <f>'dep83'!B35-'dep83'!B34</f>
        <v>1752.8909745092969</v>
      </c>
      <c r="X35" s="106"/>
      <c r="Y35" s="101">
        <f>'dep83'!D35-'dep83'!D34</f>
        <v>-29.016203667219088</v>
      </c>
      <c r="Z35" s="75">
        <f>'dep83'!E35-'dep83'!E34</f>
        <v>18.673822037660102</v>
      </c>
      <c r="AA35" s="75">
        <f>'dep83'!F35-'dep83'!F34</f>
        <v>-23.431303088659661</v>
      </c>
      <c r="AB35" s="75">
        <f>'dep83'!G35-'dep83'!G34</f>
        <v>6.5258052096100982</v>
      </c>
      <c r="AC35" s="75">
        <f>'dep83'!H35-'dep83'!H34</f>
        <v>84.881256228310122</v>
      </c>
      <c r="AD35" s="76">
        <f>'dep83'!I35-'dep83'!I34</f>
        <v>-115.66578405413748</v>
      </c>
      <c r="AE35" s="103">
        <f>'dep83'!J35-'dep83'!J34</f>
        <v>674.475941994202</v>
      </c>
      <c r="AF35" s="101">
        <f>'dep83'!K35-'dep83'!K34</f>
        <v>1095.6300929372956</v>
      </c>
      <c r="AG35" s="75">
        <f>'dep83'!L35-'dep83'!L34</f>
        <v>75.839749583989033</v>
      </c>
      <c r="AH35" s="75">
        <f>'dep83'!M35-'dep83'!M34</f>
        <v>-21.929795080901386</v>
      </c>
      <c r="AI35" s="75">
        <f>'dep83'!N35-'dep83'!N34</f>
        <v>339.28966706629944</v>
      </c>
      <c r="AJ35" s="75">
        <f>'dep83'!O35-'dep83'!O34</f>
        <v>60.199801082389968</v>
      </c>
      <c r="AK35" s="75">
        <f>'dep83'!P35-'dep83'!P34</f>
        <v>47.462316811490382</v>
      </c>
      <c r="AL35" s="75">
        <f>'dep83'!Q35-'dep83'!Q34</f>
        <v>18.290969008509819</v>
      </c>
      <c r="AM35" s="75">
        <f>'dep83'!R35-'dep83'!R34</f>
        <v>149.27451914210178</v>
      </c>
      <c r="AN35" s="75">
        <f>'dep83'!S35-'dep83'!S34</f>
        <v>427.20286532340469</v>
      </c>
      <c r="AO35" s="101"/>
      <c r="AQ35" s="69" t="str">
        <f t="shared" si="1"/>
        <v>2007T2</v>
      </c>
      <c r="AR35" s="134">
        <f>('dep83'!B35/'dep83'!B31-1)*100</f>
        <v>2.8248346417358849</v>
      </c>
      <c r="AS35" s="135"/>
      <c r="AT35" s="136">
        <f>('dep83'!D35/'dep83'!D31-1)*100</f>
        <v>0.51435310226857212</v>
      </c>
      <c r="AU35" s="137">
        <f>('dep83'!E35/'dep83'!E31-1)*100</f>
        <v>2.7320646431812534</v>
      </c>
      <c r="AV35" s="137">
        <f>('dep83'!F35/'dep83'!F31-1)*100</f>
        <v>3.0474256635520725</v>
      </c>
      <c r="AW35" s="137">
        <f>('dep83'!G35/'dep83'!G31-1)*100</f>
        <v>-0.8219885008931116</v>
      </c>
      <c r="AX35" s="137">
        <f>('dep83'!H35/'dep83'!H31-1)*100</f>
        <v>-0.2342568954729507</v>
      </c>
      <c r="AY35" s="138">
        <f>('dep83'!I35/'dep83'!I31-1)*100</f>
        <v>-0.98509197542636651</v>
      </c>
      <c r="AZ35" s="139">
        <f>('dep83'!J35/'dep83'!J31-1)*100</f>
        <v>3.2517346861931529</v>
      </c>
      <c r="BA35" s="136">
        <f>('dep83'!K35/'dep83'!K31-1)*100</f>
        <v>3.1678744937356784</v>
      </c>
      <c r="BB35" s="137">
        <f>('dep83'!L35/'dep83'!L31-1)*100</f>
        <v>2.1876187659865654</v>
      </c>
      <c r="BC35" s="137">
        <f>('dep83'!M35/'dep83'!M31-1)*100</f>
        <v>1.0691273490340603</v>
      </c>
      <c r="BD35" s="137">
        <f>('dep83'!N35/'dep83'!N31-1)*100</f>
        <v>3.9648488202879806</v>
      </c>
      <c r="BE35" s="137">
        <f>('dep83'!O35/'dep83'!O31-1)*100</f>
        <v>-0.46339280353562273</v>
      </c>
      <c r="BF35" s="137">
        <f>('dep83'!P35/'dep83'!P31-1)*100</f>
        <v>4.596700372920326</v>
      </c>
      <c r="BG35" s="137">
        <f>('dep83'!Q35/'dep83'!Q31-1)*100</f>
        <v>6.721187172216303</v>
      </c>
      <c r="BH35" s="137">
        <f>('dep83'!R35/'dep83'!R31-1)*100</f>
        <v>3.5717266497564015</v>
      </c>
      <c r="BI35" s="137">
        <f>('dep83'!S35/'dep83'!S31-1)*100</f>
        <v>4.727230350931344</v>
      </c>
      <c r="BJ35" s="136"/>
      <c r="BL35" s="69" t="str">
        <f t="shared" si="2"/>
        <v>2007T2</v>
      </c>
      <c r="BM35" s="74">
        <f>'dep83'!B35-'dep83'!B31</f>
        <v>5211.4655688647181</v>
      </c>
      <c r="BN35" s="106">
        <f>'dep83'!C35-'dep83'!C31</f>
        <v>0</v>
      </c>
      <c r="BO35" s="101">
        <f>'dep83'!D35-'dep83'!D31</f>
        <v>129.71498473624888</v>
      </c>
      <c r="BP35" s="75">
        <f>'dep83'!E35-'dep83'!E31</f>
        <v>116.06624576875947</v>
      </c>
      <c r="BQ35" s="75">
        <f>'dep83'!F35-'dep83'!F31</f>
        <v>135.34084705724945</v>
      </c>
      <c r="BR35" s="75">
        <f>'dep83'!G35-'dep83'!G31</f>
        <v>-17.377713769699767</v>
      </c>
      <c r="BS35" s="75">
        <f>'dep83'!H35-'dep83'!H31</f>
        <v>-11.759563791539222</v>
      </c>
      <c r="BT35" s="76">
        <f>'dep83'!I35-'dep83'!I31</f>
        <v>-92.554830528519233</v>
      </c>
      <c r="BU35" s="103">
        <f>'dep83'!J35-'dep83'!J31</f>
        <v>808.53309926830116</v>
      </c>
      <c r="BV35" s="101">
        <f>'dep83'!K35-'dep83'!K31</f>
        <v>4254.4756889741984</v>
      </c>
      <c r="BW35" s="75">
        <f>'dep83'!L35-'dep83'!L31</f>
        <v>1004.5882363833953</v>
      </c>
      <c r="BX35" s="75">
        <f>'dep83'!M35-'dep83'!M31</f>
        <v>125.79268981919813</v>
      </c>
      <c r="BY35" s="75">
        <f>'dep83'!N35-'dep83'!N31</f>
        <v>841.36752621389678</v>
      </c>
      <c r="BZ35" s="75">
        <f>'dep83'!O35-'dep83'!O31</f>
        <v>-15.545969740000601</v>
      </c>
      <c r="CA35" s="75">
        <f>'dep83'!P35-'dep83'!P31</f>
        <v>284.33800858812901</v>
      </c>
      <c r="CB35" s="75">
        <f>'dep83'!Q35-'dep83'!Q31</f>
        <v>323.18938537094073</v>
      </c>
      <c r="CC35" s="75">
        <f>'dep83'!R35-'dep83'!R31</f>
        <v>771.13767388350243</v>
      </c>
      <c r="CD35" s="75">
        <f>'dep83'!S35-'dep83'!S31</f>
        <v>919.60813845509983</v>
      </c>
      <c r="CE35" s="101">
        <f>'dep83'!T35-'dep83'!T31</f>
        <v>0</v>
      </c>
      <c r="CG35" s="69" t="str">
        <f t="shared" si="3"/>
        <v>2007T2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tr">
        <f>Paca!A36</f>
        <v>2007T3</v>
      </c>
      <c r="B36" s="134">
        <f>('dep83'!B36/'dep83'!B35-1)*100</f>
        <v>0.63830213717970263</v>
      </c>
      <c r="C36" s="135"/>
      <c r="D36" s="136">
        <f>('dep83'!D36/'dep83'!D35-1)*100</f>
        <v>1.7882215439660509</v>
      </c>
      <c r="E36" s="137">
        <f>('dep83'!E36/'dep83'!E35-1)*100</f>
        <v>1.7390501740452091</v>
      </c>
      <c r="F36" s="137">
        <f>('dep83'!F36/'dep83'!F35-1)*100</f>
        <v>0.5474477926495247</v>
      </c>
      <c r="G36" s="137">
        <f>('dep83'!G36/'dep83'!G35-1)*100</f>
        <v>0.2326952637201396</v>
      </c>
      <c r="H36" s="137">
        <f>('dep83'!H36/'dep83'!H35-1)*100</f>
        <v>4.7176900046333348</v>
      </c>
      <c r="I36" s="138">
        <f>('dep83'!I36/'dep83'!I35-1)*100</f>
        <v>1.1952079131196003</v>
      </c>
      <c r="J36" s="139">
        <f>('dep83'!J36/'dep83'!J35-1)*100</f>
        <v>-0.40320644640002845</v>
      </c>
      <c r="K36" s="136">
        <f>('dep83'!K36/'dep83'!K35-1)*100</f>
        <v>0.63059650406696033</v>
      </c>
      <c r="L36" s="137">
        <f>('dep83'!L36/'dep83'!L35-1)*100</f>
        <v>0.44816172020629708</v>
      </c>
      <c r="M36" s="137">
        <f>('dep83'!M36/'dep83'!M35-1)*100</f>
        <v>-0.83348004839932655</v>
      </c>
      <c r="N36" s="137">
        <f>('dep83'!N36/'dep83'!N35-1)*100</f>
        <v>1.7651191424258306</v>
      </c>
      <c r="O36" s="137">
        <f>('dep83'!O36/'dep83'!O35-1)*100</f>
        <v>-0.44211832169308574</v>
      </c>
      <c r="P36" s="137">
        <f>('dep83'!P36/'dep83'!P35-1)*100</f>
        <v>-0.5388837326781748</v>
      </c>
      <c r="Q36" s="137">
        <f>('dep83'!Q36/'dep83'!Q35-1)*100</f>
        <v>0.91393415969860392</v>
      </c>
      <c r="R36" s="137">
        <f>('dep83'!R36/'dep83'!R35-1)*100</f>
        <v>0.28780831869306134</v>
      </c>
      <c r="S36" s="137">
        <f>('dep83'!S36/'dep83'!S35-1)*100</f>
        <v>1.528904904592987</v>
      </c>
      <c r="T36" s="136"/>
      <c r="V36" s="69" t="str">
        <f t="shared" si="0"/>
        <v>2007T3</v>
      </c>
      <c r="W36" s="74">
        <f>'dep83'!B36-'dep83'!B35</f>
        <v>1210.852271059819</v>
      </c>
      <c r="X36" s="106"/>
      <c r="Y36" s="101">
        <f>'dep83'!D36-'dep83'!D35</f>
        <v>453.29214159466937</v>
      </c>
      <c r="Z36" s="75">
        <f>'dep83'!E36-'dep83'!E35</f>
        <v>75.898482849560423</v>
      </c>
      <c r="AA36" s="75">
        <f>'dep83'!F36-'dep83'!F35</f>
        <v>25.053916482580462</v>
      </c>
      <c r="AB36" s="75">
        <f>'dep83'!G36-'dep83'!G35</f>
        <v>4.87898898712956</v>
      </c>
      <c r="AC36" s="75">
        <f>'dep83'!H36-'dep83'!H35</f>
        <v>236.27059285017913</v>
      </c>
      <c r="AD36" s="76">
        <f>'dep83'!I36-'dep83'!I35</f>
        <v>111.1901604252198</v>
      </c>
      <c r="AE36" s="103">
        <f>'dep83'!J36-'dep83'!J35</f>
        <v>-103.51600992720341</v>
      </c>
      <c r="AF36" s="101">
        <f>'dep83'!K36-'dep83'!K35</f>
        <v>873.72370966736344</v>
      </c>
      <c r="AG36" s="75">
        <f>'dep83'!L36-'dep83'!L35</f>
        <v>210.30494552029995</v>
      </c>
      <c r="AH36" s="75">
        <f>'dep83'!M36-'dep83'!M35</f>
        <v>-99.115069236198906</v>
      </c>
      <c r="AI36" s="75">
        <f>'dep83'!N36-'dep83'!N35</f>
        <v>389.42126630990242</v>
      </c>
      <c r="AJ36" s="75">
        <f>'dep83'!O36-'dep83'!O35</f>
        <v>-14.76351872225996</v>
      </c>
      <c r="AK36" s="75">
        <f>'dep83'!P36-'dep83'!P35</f>
        <v>-34.865972199859243</v>
      </c>
      <c r="AL36" s="75">
        <f>'dep83'!Q36-'dep83'!Q35</f>
        <v>46.900411864929993</v>
      </c>
      <c r="AM36" s="75">
        <f>'dep83'!R36-'dep83'!R35</f>
        <v>64.357366691499919</v>
      </c>
      <c r="AN36" s="75">
        <f>'dep83'!S36-'dep83'!S35</f>
        <v>311.48427943909701</v>
      </c>
      <c r="AO36" s="101"/>
      <c r="AQ36" s="69" t="str">
        <f t="shared" si="1"/>
        <v>2007T3</v>
      </c>
      <c r="AR36" s="134">
        <f>('dep83'!B36/'dep83'!B32-1)*100</f>
        <v>2.1104441891005354</v>
      </c>
      <c r="AS36" s="135"/>
      <c r="AT36" s="136">
        <f>('dep83'!D36/'dep83'!D32-1)*100</f>
        <v>2.8966577324330833</v>
      </c>
      <c r="AU36" s="137">
        <f>('dep83'!E36/'dep83'!E32-1)*100</f>
        <v>4.4024595294313462</v>
      </c>
      <c r="AV36" s="137">
        <f>('dep83'!F36/'dep83'!F32-1)*100</f>
        <v>2.0880561446091184</v>
      </c>
      <c r="AW36" s="137">
        <f>('dep83'!G36/'dep83'!G32-1)*100</f>
        <v>0.72950684288408674</v>
      </c>
      <c r="AX36" s="137">
        <f>('dep83'!H36/'dep83'!H32-1)*100</f>
        <v>7.7013937601090765</v>
      </c>
      <c r="AY36" s="138">
        <f>('dep83'!I36/'dep83'!I32-1)*100</f>
        <v>0.58515213196337346</v>
      </c>
      <c r="AZ36" s="139">
        <f>('dep83'!J36/'dep83'!J32-1)*100</f>
        <v>1.0106669943087399</v>
      </c>
      <c r="BA36" s="136">
        <f>('dep83'!K36/'dep83'!K32-1)*100</f>
        <v>2.16519910947639</v>
      </c>
      <c r="BB36" s="137">
        <f>('dep83'!L36/'dep83'!L32-1)*100</f>
        <v>2.0520840360927828</v>
      </c>
      <c r="BC36" s="137">
        <f>('dep83'!M36/'dep83'!M32-1)*100</f>
        <v>-1.0527868162458098</v>
      </c>
      <c r="BD36" s="137">
        <f>('dep83'!N36/'dep83'!N32-1)*100</f>
        <v>1.6466455995991058</v>
      </c>
      <c r="BE36" s="137">
        <f>('dep83'!O36/'dep83'!O32-1)*100</f>
        <v>0.71170991087432522</v>
      </c>
      <c r="BF36" s="137">
        <f>('dep83'!P36/'dep83'!P32-1)*100</f>
        <v>2.5420506234671514</v>
      </c>
      <c r="BG36" s="137">
        <f>('dep83'!Q36/'dep83'!Q32-1)*100</f>
        <v>5.8028611041016642</v>
      </c>
      <c r="BH36" s="137">
        <f>('dep83'!R36/'dep83'!R32-1)*100</f>
        <v>1.5953484876063406</v>
      </c>
      <c r="BI36" s="137">
        <f>('dep83'!S36/'dep83'!S32-1)*100</f>
        <v>4.8121520931947215</v>
      </c>
      <c r="BJ36" s="136"/>
      <c r="BL36" s="69" t="str">
        <f t="shared" si="2"/>
        <v>2007T3</v>
      </c>
      <c r="BM36" s="74">
        <f>'dep83'!B36-'dep83'!B32</f>
        <v>3945.7709365671035</v>
      </c>
      <c r="BN36" s="106">
        <f>'dep83'!C36-'dep83'!C32</f>
        <v>0</v>
      </c>
      <c r="BO36" s="101">
        <f>'dep83'!D36-'dep83'!D32</f>
        <v>726.35730319259164</v>
      </c>
      <c r="BP36" s="75">
        <f>'dep83'!E36-'dep83'!E32</f>
        <v>187.23770260409037</v>
      </c>
      <c r="BQ36" s="75">
        <f>'dep83'!F36-'dep83'!F32</f>
        <v>94.117678244660965</v>
      </c>
      <c r="BR36" s="75">
        <f>'dep83'!G36-'dep83'!G32</f>
        <v>15.220340386869793</v>
      </c>
      <c r="BS36" s="75">
        <f>'dep83'!H36-'dep83'!H32</f>
        <v>375.01473244921999</v>
      </c>
      <c r="BT36" s="76">
        <f>'dep83'!I36-'dep83'!I32</f>
        <v>54.76684950775234</v>
      </c>
      <c r="BU36" s="103">
        <f>'dep83'!J36-'dep83'!J32</f>
        <v>255.83871063709739</v>
      </c>
      <c r="BV36" s="101">
        <f>'dep83'!K36-'dep83'!K32</f>
        <v>2954.9318109044398</v>
      </c>
      <c r="BW36" s="75">
        <f>'dep83'!L36-'dep83'!L32</f>
        <v>947.82898238399503</v>
      </c>
      <c r="BX36" s="75">
        <f>'dep83'!M36-'dep83'!M32</f>
        <v>-125.47188541939977</v>
      </c>
      <c r="BY36" s="75">
        <f>'dep83'!N36-'dep83'!N32</f>
        <v>363.70701024200389</v>
      </c>
      <c r="BZ36" s="75">
        <f>'dep83'!O36-'dep83'!O32</f>
        <v>23.493626377619421</v>
      </c>
      <c r="CA36" s="75">
        <f>'dep83'!P36-'dep83'!P32</f>
        <v>159.52995098912015</v>
      </c>
      <c r="CB36" s="75">
        <f>'dep83'!Q36-'dep83'!Q32</f>
        <v>284.02570575356094</v>
      </c>
      <c r="CC36" s="75">
        <f>'dep83'!R36-'dep83'!R32</f>
        <v>352.14765791120226</v>
      </c>
      <c r="CD36" s="75">
        <f>'dep83'!S36-'dep83'!S32</f>
        <v>949.67076266639924</v>
      </c>
      <c r="CE36" s="101">
        <f>'dep83'!T36-'dep83'!T32</f>
        <v>0</v>
      </c>
      <c r="CG36" s="69" t="str">
        <f t="shared" si="3"/>
        <v>2007T3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tr">
        <f>Paca!A37</f>
        <v>2007T4</v>
      </c>
      <c r="B37" s="140">
        <f>('dep83'!B37/'dep83'!B36-1)*100</f>
        <v>0.32471533801345931</v>
      </c>
      <c r="C37" s="141"/>
      <c r="D37" s="142">
        <f>('dep83'!D37/'dep83'!D36-1)*100</f>
        <v>0.15976385515306113</v>
      </c>
      <c r="E37" s="143">
        <f>('dep83'!E37/'dep83'!E36-1)*100</f>
        <v>-0.79317552717242945</v>
      </c>
      <c r="F37" s="143">
        <f>('dep83'!F37/'dep83'!F36-1)*100</f>
        <v>0.14850635340486473</v>
      </c>
      <c r="G37" s="143">
        <f>('dep83'!G37/'dep83'!G36-1)*100</f>
        <v>-0.2833790677339576</v>
      </c>
      <c r="H37" s="143">
        <f>('dep83'!H37/'dep83'!H36-1)*100</f>
        <v>1.8021824842062939</v>
      </c>
      <c r="I37" s="144">
        <f>('dep83'!I37/'dep83'!I36-1)*100</f>
        <v>-0.20130543810372714</v>
      </c>
      <c r="J37" s="145">
        <f>('dep83'!J37/'dep83'!J36-1)*100</f>
        <v>0.26624848382248434</v>
      </c>
      <c r="K37" s="142">
        <f>('dep83'!K37/'dep83'!K36-1)*100</f>
        <v>0.38262515480305126</v>
      </c>
      <c r="L37" s="143">
        <f>('dep83'!L37/'dep83'!L36-1)*100</f>
        <v>-0.28012749003839543</v>
      </c>
      <c r="M37" s="143">
        <f>('dep83'!M37/'dep83'!M36-1)*100</f>
        <v>0.7808344445025206</v>
      </c>
      <c r="N37" s="143">
        <f>('dep83'!N37/'dep83'!N36-1)*100</f>
        <v>-4.4951293089645628E-2</v>
      </c>
      <c r="O37" s="143">
        <f>('dep83'!O37/'dep83'!O36-1)*100</f>
        <v>1.7550415272705733</v>
      </c>
      <c r="P37" s="143">
        <f>('dep83'!P37/'dep83'!P36-1)*100</f>
        <v>1.8055123002022055</v>
      </c>
      <c r="Q37" s="143">
        <f>('dep83'!Q37/'dep83'!Q36-1)*100</f>
        <v>0.4372241983230607</v>
      </c>
      <c r="R37" s="143">
        <f>('dep83'!R37/'dep83'!R36-1)*100</f>
        <v>1.0772193201326274</v>
      </c>
      <c r="S37" s="143">
        <f>('dep83'!S37/'dep83'!S36-1)*100</f>
        <v>0.70001526856915408</v>
      </c>
      <c r="T37" s="142"/>
      <c r="U37" s="234"/>
      <c r="V37" s="95" t="str">
        <f t="shared" si="0"/>
        <v>2007T4</v>
      </c>
      <c r="W37" s="92">
        <f>'dep83'!B37-'dep83'!B36</f>
        <v>619.91331766865915</v>
      </c>
      <c r="X37" s="108"/>
      <c r="Y37" s="100">
        <f>'dep83'!D37-'dep83'!D36</f>
        <v>41.222366981812229</v>
      </c>
      <c r="Z37" s="93">
        <f>'dep83'!E37-'dep83'!E36</f>
        <v>-35.219076775370013</v>
      </c>
      <c r="AA37" s="93">
        <f>'dep83'!F37-'dep83'!F36</f>
        <v>6.8335913090295435</v>
      </c>
      <c r="AB37" s="93">
        <f>'dep83'!G37-'dep83'!G36</f>
        <v>-5.9555170183298287</v>
      </c>
      <c r="AC37" s="93">
        <f>'dep83'!H37-'dep83'!H36</f>
        <v>94.514640868261267</v>
      </c>
      <c r="AD37" s="94">
        <f>'dep83'!I37-'dep83'!I36</f>
        <v>-18.951271401781923</v>
      </c>
      <c r="AE37" s="102">
        <f>'dep83'!J37-'dep83'!J36</f>
        <v>68.078904215701186</v>
      </c>
      <c r="AF37" s="100">
        <f>'dep83'!K37-'dep83'!K36</f>
        <v>533.48980890412349</v>
      </c>
      <c r="AG37" s="93">
        <f>'dep83'!L37-'dep83'!L36</f>
        <v>-132.04210840989981</v>
      </c>
      <c r="AH37" s="93">
        <f>'dep83'!M37-'dep83'!M36</f>
        <v>92.080679631098974</v>
      </c>
      <c r="AI37" s="93">
        <f>'dep83'!N37-'dep83'!N36</f>
        <v>-10.092221521601459</v>
      </c>
      <c r="AJ37" s="93">
        <f>'dep83'!O37-'dep83'!O36</f>
        <v>58.346446464010569</v>
      </c>
      <c r="AK37" s="93">
        <f>'dep83'!P37-'dep83'!P36</f>
        <v>116.18778872759958</v>
      </c>
      <c r="AL37" s="93">
        <f>'dep83'!Q37-'dep83'!Q36</f>
        <v>22.642119294880104</v>
      </c>
      <c r="AM37" s="93">
        <f>'dep83'!R37-'dep83'!R36</f>
        <v>241.57233528999859</v>
      </c>
      <c r="AN37" s="93">
        <f>'dep83'!S37-'dep83'!S36</f>
        <v>144.79476942800102</v>
      </c>
      <c r="AO37" s="100"/>
      <c r="AP37" s="234"/>
      <c r="AQ37" s="95" t="str">
        <f t="shared" si="1"/>
        <v>2007T4</v>
      </c>
      <c r="AR37" s="140">
        <f>('dep83'!B37/'dep83'!B33-1)*100</f>
        <v>2.4874736409931764</v>
      </c>
      <c r="AS37" s="141"/>
      <c r="AT37" s="142">
        <f>('dep83'!D37/'dep83'!D33-1)*100</f>
        <v>2.3705258373463156</v>
      </c>
      <c r="AU37" s="143">
        <f>('dep83'!E37/'dep83'!E33-1)*100</f>
        <v>3.4451089855241701</v>
      </c>
      <c r="AV37" s="143">
        <f>('dep83'!F37/'dep83'!F33-1)*100</f>
        <v>1.8429568816095365</v>
      </c>
      <c r="AW37" s="143">
        <f>('dep83'!G37/'dep83'!G33-1)*100</f>
        <v>-1.7101885604765221</v>
      </c>
      <c r="AX37" s="143">
        <f>('dep83'!H37/'dep83'!H33-1)*100</f>
        <v>9.7167925878974835</v>
      </c>
      <c r="AY37" s="144">
        <f>('dep83'!I37/'dep83'!I33-1)*100</f>
        <v>-0.71890166828825208</v>
      </c>
      <c r="AZ37" s="145">
        <f>('dep83'!J37/'dep83'!J33-1)*100</f>
        <v>1.6680374585320346</v>
      </c>
      <c r="BA37" s="142">
        <f>('dep83'!K37/'dep83'!K33-1)*100</f>
        <v>2.6670200062835825</v>
      </c>
      <c r="BB37" s="143">
        <f>('dep83'!L37/'dep83'!L33-1)*100</f>
        <v>1.5779925044800081</v>
      </c>
      <c r="BC37" s="143">
        <f>('dep83'!M37/'dep83'!M33-1)*100</f>
        <v>1.2095128563638147</v>
      </c>
      <c r="BD37" s="143">
        <f>('dep83'!N37/'dep83'!N33-1)*100</f>
        <v>3.2476439939164381</v>
      </c>
      <c r="BE37" s="143">
        <f>('dep83'!O37/'dep83'!O33-1)*100</f>
        <v>1.8577406621585357</v>
      </c>
      <c r="BF37" s="143">
        <f>('dep83'!P37/'dep83'!P33-1)*100</f>
        <v>2.9953247049812726</v>
      </c>
      <c r="BG37" s="143">
        <f>('dep83'!Q37/'dep83'!Q33-1)*100</f>
        <v>3.8008170095274796</v>
      </c>
      <c r="BH37" s="143">
        <f>('dep83'!R37/'dep83'!R33-1)*100</f>
        <v>1.9440097915921717</v>
      </c>
      <c r="BI37" s="143">
        <f>('dep83'!S37/'dep83'!S33-1)*100</f>
        <v>6.020440245423675</v>
      </c>
      <c r="BJ37" s="142"/>
      <c r="BK37" s="234"/>
      <c r="BL37" s="95" t="str">
        <f t="shared" si="2"/>
        <v>2007T4</v>
      </c>
      <c r="BM37" s="92">
        <f>'dep83'!B37-'dep83'!B33</f>
        <v>4648.6173532553075</v>
      </c>
      <c r="BN37" s="108">
        <f>'dep83'!C37-'dep83'!C33</f>
        <v>0</v>
      </c>
      <c r="BO37" s="100">
        <f>'dep83'!D37-'dep83'!D33</f>
        <v>598.43563249556246</v>
      </c>
      <c r="BP37" s="93">
        <f>'dep83'!E37-'dep83'!E33</f>
        <v>146.70442503405047</v>
      </c>
      <c r="BQ37" s="93">
        <f>'dep83'!F37-'dep83'!F33</f>
        <v>83.393580104509965</v>
      </c>
      <c r="BR37" s="93">
        <f>'dep83'!G37-'dep83'!G33</f>
        <v>-36.463197624010263</v>
      </c>
      <c r="BS37" s="93">
        <f>'dep83'!H37-'dep83'!H33</f>
        <v>472.83241524468121</v>
      </c>
      <c r="BT37" s="94">
        <f>'dep83'!I37-'dep83'!I33</f>
        <v>-68.031590263670296</v>
      </c>
      <c r="BU37" s="102">
        <f>'dep83'!J37-'dep83'!J33</f>
        <v>420.63125357039826</v>
      </c>
      <c r="BV37" s="100">
        <f>'dep83'!K37-'dep83'!K33</f>
        <v>3635.8543330773537</v>
      </c>
      <c r="BW37" s="93">
        <f>'dep83'!L37-'dep83'!L33</f>
        <v>730.20322279949323</v>
      </c>
      <c r="BX37" s="93">
        <f>'dep83'!M37-'dep83'!M33</f>
        <v>142.02887845579789</v>
      </c>
      <c r="BY37" s="93">
        <f>'dep83'!N37-'dep83'!N33</f>
        <v>705.89090448590287</v>
      </c>
      <c r="BZ37" s="93">
        <f>'dep83'!O37-'dep83'!O33</f>
        <v>61.698413664270447</v>
      </c>
      <c r="CA37" s="93">
        <f>'dep83'!P37-'dep83'!P33</f>
        <v>190.52752503950978</v>
      </c>
      <c r="CB37" s="93">
        <f>'dep83'!Q37-'dep83'!Q33</f>
        <v>190.45122691877077</v>
      </c>
      <c r="CC37" s="93">
        <f>'dep83'!R37-'dep83'!R33</f>
        <v>432.24809279920009</v>
      </c>
      <c r="CD37" s="93">
        <f>'dep83'!S37-'dep83'!S33</f>
        <v>1182.8060689144004</v>
      </c>
      <c r="CE37" s="100">
        <f>'dep83'!T37-'dep83'!T33</f>
        <v>0</v>
      </c>
      <c r="CF37" s="234"/>
      <c r="CG37" s="95" t="str">
        <f t="shared" si="3"/>
        <v>2007T4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tr">
        <f>Paca!A38</f>
        <v>2008T1</v>
      </c>
      <c r="B38" s="134">
        <f>('dep83'!B38/'dep83'!B37-1)*100</f>
        <v>0.87404188814763639</v>
      </c>
      <c r="C38" s="135"/>
      <c r="D38" s="136">
        <f>('dep83'!D38/'dep83'!D37-1)*100</f>
        <v>2.0768743930924094</v>
      </c>
      <c r="E38" s="137">
        <f>('dep83'!E38/'dep83'!E37-1)*100</f>
        <v>4.9736666170937527</v>
      </c>
      <c r="F38" s="137">
        <f>('dep83'!F38/'dep83'!F37-1)*100</f>
        <v>4.9319193252570503</v>
      </c>
      <c r="G38" s="137">
        <f>('dep83'!G38/'dep83'!G37-1)*100</f>
        <v>-0.89470723111683137</v>
      </c>
      <c r="H38" s="137">
        <f>('dep83'!H38/'dep83'!H37-1)*100</f>
        <v>0.66883907115971031</v>
      </c>
      <c r="I38" s="138">
        <f>('dep83'!I38/'dep83'!I37-1)*100</f>
        <v>0.78124189282164913</v>
      </c>
      <c r="J38" s="139">
        <f>('dep83'!J38/'dep83'!J37-1)*100</f>
        <v>0.4494468972683574</v>
      </c>
      <c r="K38" s="136">
        <f>('dep83'!K38/'dep83'!K37-1)*100</f>
        <v>0.70999928004231716</v>
      </c>
      <c r="L38" s="137">
        <f>('dep83'!L38/'dep83'!L37-1)*100</f>
        <v>0.42393932890774089</v>
      </c>
      <c r="M38" s="137">
        <f>('dep83'!M38/'dep83'!M37-1)*100</f>
        <v>-0.54743022510016504</v>
      </c>
      <c r="N38" s="137">
        <f>('dep83'!N38/'dep83'!N37-1)*100</f>
        <v>-0.86271819474752487</v>
      </c>
      <c r="O38" s="137">
        <f>('dep83'!O38/'dep83'!O37-1)*100</f>
        <v>-1.0008080330575209</v>
      </c>
      <c r="P38" s="137">
        <f>('dep83'!P38/'dep83'!P37-1)*100</f>
        <v>1.7009268386414478</v>
      </c>
      <c r="Q38" s="137">
        <f>('dep83'!Q38/'dep83'!Q37-1)*100</f>
        <v>6.2411950714762687</v>
      </c>
      <c r="R38" s="137">
        <f>('dep83'!R38/'dep83'!R37-1)*100</f>
        <v>3.0548796128281763</v>
      </c>
      <c r="S38" s="137">
        <f>('dep83'!S38/'dep83'!S37-1)*100</f>
        <v>-0.19935238969998048</v>
      </c>
      <c r="T38" s="136"/>
      <c r="V38" s="69" t="str">
        <f t="shared" si="0"/>
        <v>2008T1</v>
      </c>
      <c r="W38" s="74">
        <f>'dep83'!B38-'dep83'!B37</f>
        <v>1674.0496946512721</v>
      </c>
      <c r="X38" s="106"/>
      <c r="Y38" s="101">
        <f>'dep83'!D38-'dep83'!D37</f>
        <v>536.73252963378036</v>
      </c>
      <c r="Z38" s="75">
        <f>'dep83'!E38-'dep83'!E37</f>
        <v>219.09218225553013</v>
      </c>
      <c r="AA38" s="75">
        <f>'dep83'!F38-'dep83'!F37</f>
        <v>227.28166806373974</v>
      </c>
      <c r="AB38" s="75">
        <f>'dep83'!G38-'dep83'!G37</f>
        <v>-18.749953863899918</v>
      </c>
      <c r="AC38" s="75">
        <f>'dep83'!H38-'dep83'!H37</f>
        <v>35.709111788349219</v>
      </c>
      <c r="AD38" s="76">
        <f>'dep83'!I38-'dep83'!I37</f>
        <v>73.399521390059817</v>
      </c>
      <c r="AE38" s="103">
        <f>'dep83'!J38-'dep83'!J37</f>
        <v>115.22814382439901</v>
      </c>
      <c r="AF38" s="101">
        <f>'dep83'!K38-'dep83'!K37</f>
        <v>993.7315228660882</v>
      </c>
      <c r="AG38" s="75">
        <f>'dep83'!L38-'dep83'!L37</f>
        <v>199.27010195649927</v>
      </c>
      <c r="AH38" s="75">
        <f>'dep83'!M38-'dep83'!M37</f>
        <v>-65.060332043698509</v>
      </c>
      <c r="AI38" s="75">
        <f>'dep83'!N38-'dep83'!N37</f>
        <v>-193.6057617102997</v>
      </c>
      <c r="AJ38" s="75">
        <f>'dep83'!O38-'dep83'!O37</f>
        <v>-33.855850811950404</v>
      </c>
      <c r="AK38" s="75">
        <f>'dep83'!P38-'dep83'!P37</f>
        <v>111.43380559814068</v>
      </c>
      <c r="AL38" s="75">
        <f>'dep83'!Q38-'dep83'!Q37</f>
        <v>324.62005165530991</v>
      </c>
      <c r="AM38" s="75">
        <f>'dep83'!R38-'dep83'!R37</f>
        <v>692.45323677069973</v>
      </c>
      <c r="AN38" s="75">
        <f>'dep83'!S38-'dep83'!S37</f>
        <v>-41.523728548600047</v>
      </c>
      <c r="AO38" s="101"/>
      <c r="AQ38" s="69" t="str">
        <f t="shared" si="1"/>
        <v>2008T1</v>
      </c>
      <c r="AR38" s="134">
        <f>('dep83'!B38/'dep83'!B34-1)*100</f>
        <v>2.7974553328757645</v>
      </c>
      <c r="AS38" s="135"/>
      <c r="AT38" s="136">
        <f>('dep83'!D38/'dep83'!D34-1)*100</f>
        <v>3.9492447489134497</v>
      </c>
      <c r="AU38" s="137">
        <f>('dep83'!E38/'dep83'!E34-1)*100</f>
        <v>6.4073918641278205</v>
      </c>
      <c r="AV38" s="137">
        <f>('dep83'!F38/'dep83'!F34-1)*100</f>
        <v>5.1248193600408776</v>
      </c>
      <c r="AW38" s="137">
        <f>('dep83'!G38/'dep83'!G34-1)*100</f>
        <v>-0.63633415936762416</v>
      </c>
      <c r="AX38" s="137">
        <f>('dep83'!H38/'dep83'!H34-1)*100</f>
        <v>9.1681464925485567</v>
      </c>
      <c r="AY38" s="138">
        <f>('dep83'!I38/'dep83'!I34-1)*100</f>
        <v>0.53057026962772813</v>
      </c>
      <c r="AZ38" s="139">
        <f>('dep83'!J38/'dep83'!J34-1)*100</f>
        <v>3.0172215373626354</v>
      </c>
      <c r="BA38" s="136">
        <f>('dep83'!K38/'dep83'!K34-1)*100</f>
        <v>2.5437132575549137</v>
      </c>
      <c r="BB38" s="137">
        <f>('dep83'!L38/'dep83'!L34-1)*100</f>
        <v>0.75425935829920299</v>
      </c>
      <c r="BC38" s="137">
        <f>('dep83'!M38/'dep83'!M34-1)*100</f>
        <v>-0.78921707760144511</v>
      </c>
      <c r="BD38" s="137">
        <f>('dep83'!N38/'dep83'!N34-1)*100</f>
        <v>2.4168808104236827</v>
      </c>
      <c r="BE38" s="137">
        <f>('dep83'!O38/'dep83'!O34-1)*100</f>
        <v>2.1325223781770042</v>
      </c>
      <c r="BF38" s="137">
        <f>('dep83'!P38/'dep83'!P34-1)*100</f>
        <v>3.740212972962409</v>
      </c>
      <c r="BG38" s="137">
        <f>('dep83'!Q38/'dep83'!Q34-1)*100</f>
        <v>8.0661078580944068</v>
      </c>
      <c r="BH38" s="137">
        <f>('dep83'!R38/'dep83'!R34-1)*100</f>
        <v>5.166854826795686</v>
      </c>
      <c r="BI38" s="137">
        <f>('dep83'!S38/'dep83'!S34-1)*100</f>
        <v>4.2212243802282279</v>
      </c>
      <c r="BJ38" s="136"/>
      <c r="BL38" s="69" t="str">
        <f t="shared" si="2"/>
        <v>2008T1</v>
      </c>
      <c r="BM38" s="74">
        <f>'dep83'!B38-'dep83'!B34</f>
        <v>5257.7062578890473</v>
      </c>
      <c r="BN38" s="106">
        <f>'dep83'!C38-'dep83'!C34</f>
        <v>0</v>
      </c>
      <c r="BO38" s="101">
        <f>'dep83'!D38-'dep83'!D34</f>
        <v>1002.2308345430429</v>
      </c>
      <c r="BP38" s="75">
        <f>'dep83'!E38-'dep83'!E34</f>
        <v>278.44541036738065</v>
      </c>
      <c r="BQ38" s="75">
        <f>'dep83'!F38-'dep83'!F34</f>
        <v>235.73787276669009</v>
      </c>
      <c r="BR38" s="75">
        <f>'dep83'!G38-'dep83'!G34</f>
        <v>-13.300676685490089</v>
      </c>
      <c r="BS38" s="75">
        <f>'dep83'!H38-'dep83'!H34</f>
        <v>451.37560173509974</v>
      </c>
      <c r="BT38" s="76">
        <f>'dep83'!I38-'dep83'!I34</f>
        <v>49.97262635936022</v>
      </c>
      <c r="BU38" s="103">
        <f>'dep83'!J38-'dep83'!J34</f>
        <v>754.26698010709879</v>
      </c>
      <c r="BV38" s="101">
        <f>'dep83'!K38-'dep83'!K34</f>
        <v>3496.5751343748707</v>
      </c>
      <c r="BW38" s="75">
        <f>'dep83'!L38-'dep83'!L34</f>
        <v>353.37268865088845</v>
      </c>
      <c r="BX38" s="75">
        <f>'dep83'!M38-'dep83'!M34</f>
        <v>-94.024516729699826</v>
      </c>
      <c r="BY38" s="75">
        <f>'dep83'!N38-'dep83'!N34</f>
        <v>525.0129501443007</v>
      </c>
      <c r="BZ38" s="75">
        <f>'dep83'!O38-'dep83'!O34</f>
        <v>69.926878012190173</v>
      </c>
      <c r="CA38" s="75">
        <f>'dep83'!P38-'dep83'!P34</f>
        <v>240.2179389373714</v>
      </c>
      <c r="CB38" s="75">
        <f>'dep83'!Q38-'dep83'!Q34</f>
        <v>412.45355182362982</v>
      </c>
      <c r="CC38" s="75">
        <f>'dep83'!R38-'dep83'!R34</f>
        <v>1147.6574578943</v>
      </c>
      <c r="CD38" s="75">
        <f>'dep83'!S38-'dep83'!S34</f>
        <v>841.95818564190267</v>
      </c>
      <c r="CE38" s="101">
        <f>'dep83'!T38-'dep83'!T34</f>
        <v>0</v>
      </c>
      <c r="CG38" s="69" t="str">
        <f t="shared" si="3"/>
        <v>2008T1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tr">
        <f>Paca!A39</f>
        <v>2008T2</v>
      </c>
      <c r="B39" s="134">
        <f>('dep83'!B39/'dep83'!B38-1)*100</f>
        <v>-0.59765022330146023</v>
      </c>
      <c r="C39" s="135"/>
      <c r="D39" s="136">
        <f>('dep83'!D39/'dep83'!D38-1)*100</f>
        <v>-2.0271988477126524</v>
      </c>
      <c r="E39" s="137">
        <f>('dep83'!E39/'dep83'!E38-1)*100</f>
        <v>-1.9287544551240932</v>
      </c>
      <c r="F39" s="137">
        <f>('dep83'!F39/'dep83'!F38-1)*100</f>
        <v>-3.9161726906842609</v>
      </c>
      <c r="G39" s="137">
        <f>('dep83'!G39/'dep83'!G38-1)*100</f>
        <v>-2.4824964523651238</v>
      </c>
      <c r="H39" s="137">
        <f>('dep83'!H39/'dep83'!H38-1)*100</f>
        <v>0.34508065370628671</v>
      </c>
      <c r="I39" s="138">
        <f>('dep83'!I39/'dep83'!I38-1)*100</f>
        <v>-2.3572790271508159</v>
      </c>
      <c r="J39" s="139">
        <f>('dep83'!J39/'dep83'!J38-1)*100</f>
        <v>2.2291621446113297E-2</v>
      </c>
      <c r="K39" s="136">
        <f>('dep83'!K39/'dep83'!K38-1)*100</f>
        <v>-0.44418024668646527</v>
      </c>
      <c r="L39" s="137">
        <f>('dep83'!L39/'dep83'!L38-1)*100</f>
        <v>-0.39107809660208215</v>
      </c>
      <c r="M39" s="137">
        <f>('dep83'!M39/'dep83'!M38-1)*100</f>
        <v>2.7237565101589922E-2</v>
      </c>
      <c r="N39" s="137">
        <f>('dep83'!N39/'dep83'!N38-1)*100</f>
        <v>-3.1475885842882745</v>
      </c>
      <c r="O39" s="137">
        <f>('dep83'!O39/'dep83'!O38-1)*100</f>
        <v>5.7697342189397371</v>
      </c>
      <c r="P39" s="137">
        <f>('dep83'!P39/'dep83'!P38-1)*100</f>
        <v>1.5987808018073091</v>
      </c>
      <c r="Q39" s="137">
        <f>('dep83'!Q39/'dep83'!Q38-1)*100</f>
        <v>-4.6369927709431602</v>
      </c>
      <c r="R39" s="137">
        <f>('dep83'!R39/'dep83'!R38-1)*100</f>
        <v>2.2538352352245994</v>
      </c>
      <c r="S39" s="137">
        <f>('dep83'!S39/'dep83'!S38-1)*100</f>
        <v>-1.5126715117216527</v>
      </c>
      <c r="T39" s="136"/>
      <c r="V39" s="69" t="str">
        <f t="shared" si="0"/>
        <v>2008T2</v>
      </c>
      <c r="W39" s="74">
        <f>'dep83'!B39-'dep83'!B38</f>
        <v>-1154.6825651726103</v>
      </c>
      <c r="X39" s="106"/>
      <c r="Y39" s="101">
        <f>'dep83'!D39-'dep83'!D38</f>
        <v>-534.77537345161181</v>
      </c>
      <c r="Z39" s="75">
        <f>'dep83'!E39-'dep83'!E38</f>
        <v>-89.188224621910194</v>
      </c>
      <c r="AA39" s="75">
        <f>'dep83'!F39-'dep83'!F38</f>
        <v>-189.37292856689965</v>
      </c>
      <c r="AB39" s="75">
        <f>'dep83'!G39-'dep83'!G38</f>
        <v>-51.559030382430137</v>
      </c>
      <c r="AC39" s="75">
        <f>'dep83'!H39-'dep83'!H38</f>
        <v>18.546974940230029</v>
      </c>
      <c r="AD39" s="76">
        <f>'dep83'!I39-'dep83'!I38</f>
        <v>-223.20216482059914</v>
      </c>
      <c r="AE39" s="103">
        <f>'dep83'!J39-'dep83'!J38</f>
        <v>5.7407599660000415</v>
      </c>
      <c r="AF39" s="101">
        <f>'dep83'!K39-'dep83'!K38</f>
        <v>-626.09897399399779</v>
      </c>
      <c r="AG39" s="75">
        <f>'dep83'!L39-'dep83'!L38</f>
        <v>-184.60318138789444</v>
      </c>
      <c r="AH39" s="75">
        <f>'dep83'!M39-'dep83'!M38</f>
        <v>3.2193766797990975</v>
      </c>
      <c r="AI39" s="75">
        <f>'dep83'!N39-'dep83'!N38</f>
        <v>-700.26801288469869</v>
      </c>
      <c r="AJ39" s="75">
        <f>'dep83'!O39-'dep83'!O38</f>
        <v>193.22815518877997</v>
      </c>
      <c r="AK39" s="75">
        <f>'dep83'!P39-'dep83'!P38</f>
        <v>106.52343538815967</v>
      </c>
      <c r="AL39" s="75">
        <f>'dep83'!Q39-'dep83'!Q38</f>
        <v>-256.23411532977025</v>
      </c>
      <c r="AM39" s="75">
        <f>'dep83'!R39-'dep83'!R38</f>
        <v>526.48629910410091</v>
      </c>
      <c r="AN39" s="75">
        <f>'dep83'!S39-'dep83'!S38</f>
        <v>-314.45093075249679</v>
      </c>
      <c r="AO39" s="101"/>
      <c r="AQ39" s="69" t="str">
        <f t="shared" si="1"/>
        <v>2008T2</v>
      </c>
      <c r="AR39" s="134">
        <f>('dep83'!B39/'dep83'!B35-1)*100</f>
        <v>1.238875106848969</v>
      </c>
      <c r="AS39" s="135"/>
      <c r="AT39" s="136">
        <f>('dep83'!D39/'dep83'!D35-1)*100</f>
        <v>1.9585632430486166</v>
      </c>
      <c r="AU39" s="137">
        <f>('dep83'!E39/'dep83'!E35-1)*100</f>
        <v>3.9085501739644091</v>
      </c>
      <c r="AV39" s="137">
        <f>('dep83'!F39/'dep83'!F35-1)*100</f>
        <v>1.5251029331022847</v>
      </c>
      <c r="AW39" s="137">
        <f>('dep83'!G39/'dep83'!G35-1)*100</f>
        <v>-3.4046132608693491</v>
      </c>
      <c r="AX39" s="137">
        <f>('dep83'!H39/'dep83'!H35-1)*100</f>
        <v>7.68824239585153</v>
      </c>
      <c r="AY39" s="138">
        <f>('dep83'!I39/'dep83'!I35-1)*100</f>
        <v>-0.61876567596566012</v>
      </c>
      <c r="AZ39" s="139">
        <f>('dep83'!J39/'dep83'!J35-1)*100</f>
        <v>0.3331559280718821</v>
      </c>
      <c r="BA39" s="136">
        <f>('dep83'!K39/'dep83'!K35-1)*100</f>
        <v>1.2809675564521283</v>
      </c>
      <c r="BB39" s="137">
        <f>('dep83'!L39/'dep83'!L35-1)*100</f>
        <v>0.19803414492578497</v>
      </c>
      <c r="BC39" s="137">
        <f>('dep83'!M39/'dep83'!M35-1)*100</f>
        <v>-0.57918766844099467</v>
      </c>
      <c r="BD39" s="137">
        <f>('dep83'!N39/'dep83'!N35-1)*100</f>
        <v>-2.3322628494904851</v>
      </c>
      <c r="BE39" s="137">
        <f>('dep83'!O39/'dep83'!O35-1)*100</f>
        <v>6.077834714823438</v>
      </c>
      <c r="BF39" s="137">
        <f>('dep83'!P39/'dep83'!P35-1)*100</f>
        <v>4.6256164807652045</v>
      </c>
      <c r="BG39" s="137">
        <f>('dep83'!Q39/'dep83'!Q35-1)*100</f>
        <v>2.6877703844643275</v>
      </c>
      <c r="BH39" s="137">
        <f>('dep83'!R39/'dep83'!R35-1)*100</f>
        <v>6.8192667620776248</v>
      </c>
      <c r="BI39" s="137">
        <f>('dep83'!S39/'dep83'!S35-1)*100</f>
        <v>0.49233904656702521</v>
      </c>
      <c r="BJ39" s="136"/>
      <c r="BL39" s="69" t="str">
        <f t="shared" si="2"/>
        <v>2008T2</v>
      </c>
      <c r="BM39" s="74">
        <f>'dep83'!B39-'dep83'!B35</f>
        <v>2350.13271820714</v>
      </c>
      <c r="BN39" s="106">
        <f>'dep83'!C39-'dep83'!C35</f>
        <v>0</v>
      </c>
      <c r="BO39" s="101">
        <f>'dep83'!D39-'dep83'!D35</f>
        <v>496.47166475865015</v>
      </c>
      <c r="BP39" s="75">
        <f>'dep83'!E39-'dep83'!E35</f>
        <v>170.58336370781035</v>
      </c>
      <c r="BQ39" s="75">
        <f>'dep83'!F39-'dep83'!F35</f>
        <v>69.796247288450104</v>
      </c>
      <c r="BR39" s="75">
        <f>'dep83'!G39-'dep83'!G35</f>
        <v>-71.385512277530324</v>
      </c>
      <c r="BS39" s="75">
        <f>'dep83'!H39-'dep83'!H35</f>
        <v>385.04132044701964</v>
      </c>
      <c r="BT39" s="76">
        <f>'dep83'!I39-'dep83'!I35</f>
        <v>-57.563754407101442</v>
      </c>
      <c r="BU39" s="103">
        <f>'dep83'!J39-'dep83'!J35</f>
        <v>85.531798078896827</v>
      </c>
      <c r="BV39" s="101">
        <f>'dep83'!K39-'dep83'!K35</f>
        <v>1774.8460674435773</v>
      </c>
      <c r="BW39" s="75">
        <f>'dep83'!L39-'dep83'!L35</f>
        <v>92.929757679004979</v>
      </c>
      <c r="BX39" s="75">
        <f>'dep83'!M39-'dep83'!M35</f>
        <v>-68.875344968999343</v>
      </c>
      <c r="BY39" s="75">
        <f>'dep83'!N39-'dep83'!N35</f>
        <v>-514.54472980669743</v>
      </c>
      <c r="BZ39" s="75">
        <f>'dep83'!O39-'dep83'!O35</f>
        <v>202.95523211858017</v>
      </c>
      <c r="CA39" s="75">
        <f>'dep83'!P39-'dep83'!P35</f>
        <v>299.27905751404069</v>
      </c>
      <c r="CB39" s="75">
        <f>'dep83'!Q39-'dep83'!Q35</f>
        <v>137.92846748534976</v>
      </c>
      <c r="CC39" s="75">
        <f>'dep83'!R39-'dep83'!R35</f>
        <v>1524.8692378562992</v>
      </c>
      <c r="CD39" s="75">
        <f>'dep83'!S39-'dep83'!S35</f>
        <v>100.30438956600119</v>
      </c>
      <c r="CE39" s="101">
        <f>'dep83'!T39-'dep83'!T35</f>
        <v>0</v>
      </c>
      <c r="CG39" s="69" t="str">
        <f t="shared" si="3"/>
        <v>2008T2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tr">
        <f>Paca!A40</f>
        <v>2008T3</v>
      </c>
      <c r="B40" s="134">
        <f>('dep83'!B40/'dep83'!B39-1)*100</f>
        <v>-0.82546546429608236</v>
      </c>
      <c r="C40" s="135"/>
      <c r="D40" s="136">
        <f>('dep83'!D40/'dep83'!D39-1)*100</f>
        <v>0.38995946147113436</v>
      </c>
      <c r="E40" s="137">
        <f>('dep83'!E40/'dep83'!E39-1)*100</f>
        <v>3.387658809589067</v>
      </c>
      <c r="F40" s="137">
        <f>('dep83'!F40/'dep83'!F39-1)*100</f>
        <v>-1.8036537195849411</v>
      </c>
      <c r="G40" s="137">
        <f>('dep83'!G40/'dep83'!G39-1)*100</f>
        <v>1.2251789015559122</v>
      </c>
      <c r="H40" s="137">
        <f>('dep83'!H40/'dep83'!H39-1)*100</f>
        <v>1.0931814149916841</v>
      </c>
      <c r="I40" s="138">
        <f>('dep83'!I40/'dep83'!I39-1)*100</f>
        <v>-0.57121622123106341</v>
      </c>
      <c r="J40" s="139">
        <f>('dep83'!J40/'dep83'!J39-1)*100</f>
        <v>-1.0888620674713079</v>
      </c>
      <c r="K40" s="136">
        <f>('dep83'!K40/'dep83'!K39-1)*100</f>
        <v>-1.00680196007501</v>
      </c>
      <c r="L40" s="137">
        <f>('dep83'!L40/'dep83'!L39-1)*100</f>
        <v>-0.20375773539355047</v>
      </c>
      <c r="M40" s="137">
        <f>('dep83'!M40/'dep83'!M39-1)*100</f>
        <v>-0.41649962501877358</v>
      </c>
      <c r="N40" s="137">
        <f>('dep83'!N40/'dep83'!N39-1)*100</f>
        <v>-3.4570483805359098</v>
      </c>
      <c r="O40" s="137">
        <f>('dep83'!O40/'dep83'!O39-1)*100</f>
        <v>-4.1641071811955648</v>
      </c>
      <c r="P40" s="137">
        <f>('dep83'!P40/'dep83'!P39-1)*100</f>
        <v>0.27885333353212527</v>
      </c>
      <c r="Q40" s="137">
        <f>('dep83'!Q40/'dep83'!Q39-1)*100</f>
        <v>-3.4730258239259904</v>
      </c>
      <c r="R40" s="137">
        <f>('dep83'!R40/'dep83'!R39-1)*100</f>
        <v>-0.31182749871931925</v>
      </c>
      <c r="S40" s="137">
        <f>('dep83'!S40/'dep83'!S39-1)*100</f>
        <v>-0.66801940840770513</v>
      </c>
      <c r="T40" s="136"/>
      <c r="V40" s="69" t="str">
        <f t="shared" si="0"/>
        <v>2008T3</v>
      </c>
      <c r="W40" s="74">
        <f>'dep83'!B40-'dep83'!B39</f>
        <v>-1585.298618266359</v>
      </c>
      <c r="X40" s="106"/>
      <c r="Y40" s="101">
        <f>'dep83'!D40-'dep83'!D39</f>
        <v>100.78595983074047</v>
      </c>
      <c r="Z40" s="75">
        <f>'dep83'!E40-'dep83'!E39</f>
        <v>153.62854993824021</v>
      </c>
      <c r="AA40" s="75">
        <f>'dep83'!F40-'dep83'!F39</f>
        <v>-83.802990488240539</v>
      </c>
      <c r="AB40" s="75">
        <f>'dep83'!G40-'dep83'!G39</f>
        <v>24.814080627450039</v>
      </c>
      <c r="AC40" s="75">
        <f>'dep83'!H40-'dep83'!H39</f>
        <v>58.957736146129719</v>
      </c>
      <c r="AD40" s="76">
        <f>'dep83'!I40-'dep83'!I39</f>
        <v>-52.81141639283851</v>
      </c>
      <c r="AE40" s="103">
        <f>'dep83'!J40-'dep83'!J39</f>
        <v>-280.47709344840041</v>
      </c>
      <c r="AF40" s="101">
        <f>'dep83'!K40-'dep83'!K39</f>
        <v>-1412.8447958396864</v>
      </c>
      <c r="AG40" s="75">
        <f>'dep83'!L40-'dep83'!L39</f>
        <v>-95.804968676799035</v>
      </c>
      <c r="AH40" s="75">
        <f>'dep83'!M40-'dep83'!M39</f>
        <v>-49.242081479898843</v>
      </c>
      <c r="AI40" s="75">
        <f>'dep83'!N40-'dep83'!N39</f>
        <v>-744.90728743890213</v>
      </c>
      <c r="AJ40" s="75">
        <f>'dep83'!O40-'dep83'!O39</f>
        <v>-147.50200102774988</v>
      </c>
      <c r="AK40" s="75">
        <f>'dep83'!P40-'dep83'!P39</f>
        <v>18.876461056070184</v>
      </c>
      <c r="AL40" s="75">
        <f>'dep83'!Q40-'dep83'!Q39</f>
        <v>-183.01575735346978</v>
      </c>
      <c r="AM40" s="75">
        <f>'dep83'!R40-'dep83'!R39</f>
        <v>-74.483302919699781</v>
      </c>
      <c r="AN40" s="75">
        <f>'dep83'!S40-'dep83'!S39</f>
        <v>-136.76585799920213</v>
      </c>
      <c r="AO40" s="101"/>
      <c r="AQ40" s="69" t="str">
        <f t="shared" si="1"/>
        <v>2008T3</v>
      </c>
      <c r="AR40" s="134">
        <f>('dep83'!B40/'dep83'!B36-1)*100</f>
        <v>-0.2336277299860634</v>
      </c>
      <c r="AS40" s="135"/>
      <c r="AT40" s="136">
        <f>('dep83'!D40/'dep83'!D36-1)*100</f>
        <v>0.55796118118003335</v>
      </c>
      <c r="AU40" s="137">
        <f>('dep83'!E40/'dep83'!E36-1)*100</f>
        <v>5.5923140073262267</v>
      </c>
      <c r="AV40" s="137">
        <f>('dep83'!F40/'dep83'!F36-1)*100</f>
        <v>-0.84885909453684683</v>
      </c>
      <c r="AW40" s="137">
        <f>('dep83'!G40/'dep83'!G36-1)*100</f>
        <v>-2.4481455077398184</v>
      </c>
      <c r="AX40" s="137">
        <f>('dep83'!H40/'dep83'!H36-1)*100</f>
        <v>3.9609164822460352</v>
      </c>
      <c r="AY40" s="138">
        <f>('dep83'!I40/'dep83'!I36-1)*100</f>
        <v>-2.353525793878064</v>
      </c>
      <c r="AZ40" s="139">
        <f>('dep83'!J40/'dep83'!J36-1)*100</f>
        <v>-0.35756904295723979</v>
      </c>
      <c r="BA40" s="136">
        <f>('dep83'!K40/'dep83'!K36-1)*100</f>
        <v>-0.36701334085919024</v>
      </c>
      <c r="BB40" s="137">
        <f>('dep83'!L40/'dep83'!L36-1)*100</f>
        <v>-0.45226195560300608</v>
      </c>
      <c r="BC40" s="137">
        <f>('dep83'!M40/'dep83'!M36-1)*100</f>
        <v>-0.16113798353639686</v>
      </c>
      <c r="BD40" s="137">
        <f>('dep83'!N40/'dep83'!N36-1)*100</f>
        <v>-7.3441695743745701</v>
      </c>
      <c r="BE40" s="137">
        <f>('dep83'!O40/'dep83'!O36-1)*100</f>
        <v>2.1120962680727384</v>
      </c>
      <c r="BF40" s="137">
        <f>('dep83'!P40/'dep83'!P36-1)*100</f>
        <v>5.4858143941032944</v>
      </c>
      <c r="BG40" s="137">
        <f>('dep83'!Q40/'dep83'!Q36-1)*100</f>
        <v>-1.7763023249731003</v>
      </c>
      <c r="BH40" s="137">
        <f>('dep83'!R40/'dep83'!R36-1)*100</f>
        <v>6.1805783769777856</v>
      </c>
      <c r="BI40" s="137">
        <f>('dep83'!S40/'dep83'!S36-1)*100</f>
        <v>-1.6821556269367766</v>
      </c>
      <c r="BJ40" s="136"/>
      <c r="BL40" s="69" t="str">
        <f t="shared" si="2"/>
        <v>2008T3</v>
      </c>
      <c r="BM40" s="74">
        <f>'dep83'!B40-'dep83'!B36</f>
        <v>-446.01817111903802</v>
      </c>
      <c r="BN40" s="106">
        <f>'dep83'!C40-'dep83'!C36</f>
        <v>0</v>
      </c>
      <c r="BO40" s="101">
        <f>'dep83'!D40-'dep83'!D36</f>
        <v>143.96548299472124</v>
      </c>
      <c r="BP40" s="75">
        <f>'dep83'!E40-'dep83'!E36</f>
        <v>248.31343079649014</v>
      </c>
      <c r="BQ40" s="75">
        <f>'dep83'!F40-'dep83'!F36</f>
        <v>-39.060659682370897</v>
      </c>
      <c r="BR40" s="75">
        <f>'dep83'!G40-'dep83'!G36</f>
        <v>-51.450420637209845</v>
      </c>
      <c r="BS40" s="75">
        <f>'dep83'!H40-'dep83'!H36</f>
        <v>207.72846374297023</v>
      </c>
      <c r="BT40" s="76">
        <f>'dep83'!I40-'dep83'!I36</f>
        <v>-221.56533122515975</v>
      </c>
      <c r="BU40" s="103">
        <f>'dep83'!J40-'dep83'!J36</f>
        <v>-91.42928544230017</v>
      </c>
      <c r="BV40" s="101">
        <f>'dep83'!K40-'dep83'!K36</f>
        <v>-511.72243806347251</v>
      </c>
      <c r="BW40" s="75">
        <f>'dep83'!L40-'dep83'!L36</f>
        <v>-213.18015651809401</v>
      </c>
      <c r="BX40" s="75">
        <f>'dep83'!M40-'dep83'!M36</f>
        <v>-19.00235721269928</v>
      </c>
      <c r="BY40" s="75">
        <f>'dep83'!N40-'dep83'!N36</f>
        <v>-1648.873283555502</v>
      </c>
      <c r="BZ40" s="75">
        <f>'dep83'!O40-'dep83'!O36</f>
        <v>70.216749813090246</v>
      </c>
      <c r="CA40" s="75">
        <f>'dep83'!P40-'dep83'!P36</f>
        <v>353.02149076997011</v>
      </c>
      <c r="CB40" s="75">
        <f>'dep83'!Q40-'dep83'!Q36</f>
        <v>-91.987701733050017</v>
      </c>
      <c r="CC40" s="75">
        <f>'dep83'!R40-'dep83'!R36</f>
        <v>1386.0285682450994</v>
      </c>
      <c r="CD40" s="75">
        <f>'dep83'!S40-'dep83'!S36</f>
        <v>-347.94574787229794</v>
      </c>
      <c r="CE40" s="101">
        <f>'dep83'!T40-'dep83'!T36</f>
        <v>0</v>
      </c>
      <c r="CG40" s="69" t="str">
        <f t="shared" si="3"/>
        <v>2008T3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tr">
        <f>Paca!A41</f>
        <v>2008T4</v>
      </c>
      <c r="B41" s="140">
        <f>('dep83'!B41/'dep83'!B40-1)*100</f>
        <v>0.10359396879788818</v>
      </c>
      <c r="C41" s="141"/>
      <c r="D41" s="142">
        <f>('dep83'!D41/'dep83'!D40-1)*100</f>
        <v>-1.4872832923531587</v>
      </c>
      <c r="E41" s="143">
        <f>('dep83'!E41/'dep83'!E40-1)*100</f>
        <v>-2.8201842231481256</v>
      </c>
      <c r="F41" s="143">
        <f>('dep83'!F41/'dep83'!F40-1)*100</f>
        <v>-2.68443189919505</v>
      </c>
      <c r="G41" s="143">
        <f>('dep83'!G41/'dep83'!G40-1)*100</f>
        <v>-1.2865271145033663</v>
      </c>
      <c r="H41" s="143">
        <f>('dep83'!H41/'dep83'!H40-1)*100</f>
        <v>-0.1989409403580944</v>
      </c>
      <c r="I41" s="144">
        <f>('dep83'!I41/'dep83'!I40-1)*100</f>
        <v>-1.0221795587836535</v>
      </c>
      <c r="J41" s="145">
        <f>('dep83'!J41/'dep83'!J40-1)*100</f>
        <v>-1.888370993254862</v>
      </c>
      <c r="K41" s="142">
        <f>('dep83'!K41/'dep83'!K40-1)*100</f>
        <v>0.741954072081219</v>
      </c>
      <c r="L41" s="143">
        <f>('dep83'!L41/'dep83'!L40-1)*100</f>
        <v>5.1904828077575793E-2</v>
      </c>
      <c r="M41" s="143">
        <f>('dep83'!M41/'dep83'!M40-1)*100</f>
        <v>-0.83527483530139168</v>
      </c>
      <c r="N41" s="143">
        <f>('dep83'!N41/'dep83'!N40-1)*100</f>
        <v>3.0334657499216711</v>
      </c>
      <c r="O41" s="143">
        <f>('dep83'!O41/'dep83'!O40-1)*100</f>
        <v>2.0463309023226239</v>
      </c>
      <c r="P41" s="143">
        <f>('dep83'!P41/'dep83'!P40-1)*100</f>
        <v>2.7273887054356072</v>
      </c>
      <c r="Q41" s="143">
        <f>('dep83'!Q41/'dep83'!Q40-1)*100</f>
        <v>-1.5217706584525148</v>
      </c>
      <c r="R41" s="143">
        <f>('dep83'!R41/'dep83'!R40-1)*100</f>
        <v>1.2538257148241749</v>
      </c>
      <c r="S41" s="143">
        <f>('dep83'!S41/'dep83'!S40-1)*100</f>
        <v>-1.0367024757551579E-2</v>
      </c>
      <c r="T41" s="142"/>
      <c r="U41" s="234"/>
      <c r="V41" s="95" t="str">
        <f t="shared" si="0"/>
        <v>2008T4</v>
      </c>
      <c r="W41" s="92">
        <f>'dep83'!B41-'dep83'!B40</f>
        <v>197.30896369655966</v>
      </c>
      <c r="X41" s="108"/>
      <c r="Y41" s="100">
        <f>'dep83'!D41-'dep83'!D40</f>
        <v>-385.8909133667803</v>
      </c>
      <c r="Z41" s="93">
        <f>'dep83'!E41-'dep83'!E40</f>
        <v>-132.22648325298087</v>
      </c>
      <c r="AA41" s="93">
        <f>'dep83'!F41-'dep83'!F40</f>
        <v>-122.47686870646976</v>
      </c>
      <c r="AB41" s="93">
        <f>'dep83'!G41-'dep83'!G40</f>
        <v>-26.375832515259845</v>
      </c>
      <c r="AC41" s="93">
        <f>'dep83'!H41-'dep83'!H40</f>
        <v>-10.846624110779885</v>
      </c>
      <c r="AD41" s="94">
        <f>'dep83'!I41-'dep83'!I40</f>
        <v>-93.965104781291302</v>
      </c>
      <c r="AE41" s="102">
        <f>'dep83'!J41-'dep83'!J40</f>
        <v>-481.12403011280185</v>
      </c>
      <c r="AF41" s="100">
        <f>'dep83'!K41-'dep83'!K40</f>
        <v>1030.7011989611201</v>
      </c>
      <c r="AG41" s="93">
        <f>'dep83'!L41-'dep83'!L40</f>
        <v>24.355434041695844</v>
      </c>
      <c r="AH41" s="93">
        <f>'dep83'!M41-'dep83'!M40</f>
        <v>-98.341895034400295</v>
      </c>
      <c r="AI41" s="93">
        <f>'dep83'!N41-'dep83'!N40</f>
        <v>631.03933869369939</v>
      </c>
      <c r="AJ41" s="93">
        <f>'dep83'!O41-'dep83'!O40</f>
        <v>69.467243872909876</v>
      </c>
      <c r="AK41" s="93">
        <f>'dep83'!P41-'dep83'!P40</f>
        <v>185.1403723106796</v>
      </c>
      <c r="AL41" s="93">
        <f>'dep83'!Q41-'dep83'!Q40</f>
        <v>-77.406667301090238</v>
      </c>
      <c r="AM41" s="93">
        <f>'dep83'!R41-'dep83'!R40</f>
        <v>298.5556696386011</v>
      </c>
      <c r="AN41" s="93">
        <f>'dep83'!S41-'dep83'!S40</f>
        <v>-2.1082972610020079</v>
      </c>
      <c r="AO41" s="100"/>
      <c r="AP41" s="234"/>
      <c r="AQ41" s="95" t="str">
        <f t="shared" si="1"/>
        <v>2008T4</v>
      </c>
      <c r="AR41" s="140">
        <f>('dep83'!B41/'dep83'!B37-1)*100</f>
        <v>-0.45351847937606937</v>
      </c>
      <c r="AS41" s="141"/>
      <c r="AT41" s="142">
        <f>('dep83'!D41/'dep83'!D37-1)*100</f>
        <v>-1.0956340026307299</v>
      </c>
      <c r="AU41" s="143">
        <f>('dep83'!E41/'dep83'!E37-1)*100</f>
        <v>3.4348360328178229</v>
      </c>
      <c r="AV41" s="143">
        <f>('dep83'!F41/'dep83'!F37-1)*100</f>
        <v>-3.6535844977176768</v>
      </c>
      <c r="AW41" s="143">
        <f>('dep83'!G41/'dep83'!G37-1)*100</f>
        <v>-3.4295160293012827</v>
      </c>
      <c r="AX41" s="143">
        <f>('dep83'!H41/'dep83'!H37-1)*100</f>
        <v>1.9173588675153397</v>
      </c>
      <c r="AY41" s="144">
        <f>('dep83'!I41/'dep83'!I37-1)*100</f>
        <v>-3.1566972582275588</v>
      </c>
      <c r="AZ41" s="145">
        <f>('dep83'!J41/'dep83'!J37-1)*100</f>
        <v>-2.4987833172503415</v>
      </c>
      <c r="BA41" s="142">
        <f>('dep83'!K41/'dep83'!K37-1)*100</f>
        <v>-1.0367824105594892E-2</v>
      </c>
      <c r="BB41" s="143">
        <f>('dep83'!L41/'dep83'!L37-1)*100</f>
        <v>-0.12080278508731501</v>
      </c>
      <c r="BC41" s="143">
        <f>('dep83'!M41/'dep83'!M37-1)*100</f>
        <v>-1.7621419073402089</v>
      </c>
      <c r="BD41" s="143">
        <f>('dep83'!N41/'dep83'!N37-1)*100</f>
        <v>-4.4905539620909156</v>
      </c>
      <c r="BE41" s="143">
        <f>('dep83'!O41/'dep83'!O37-1)*100</f>
        <v>2.4044077669502562</v>
      </c>
      <c r="BF41" s="143">
        <f>('dep83'!P41/'dep83'!P37-1)*100</f>
        <v>6.441016928618315</v>
      </c>
      <c r="BG41" s="143">
        <f>('dep83'!Q41/'dep83'!Q37-1)*100</f>
        <v>-3.6921230786301829</v>
      </c>
      <c r="BH41" s="143">
        <f>('dep83'!R41/'dep83'!R37-1)*100</f>
        <v>6.3661015765627216</v>
      </c>
      <c r="BI41" s="143">
        <f>('dep83'!S41/'dep83'!S37-1)*100</f>
        <v>-2.3757330367753071</v>
      </c>
      <c r="BJ41" s="142"/>
      <c r="BK41" s="234"/>
      <c r="BL41" s="95" t="str">
        <f t="shared" si="2"/>
        <v>2008T4</v>
      </c>
      <c r="BM41" s="92">
        <f>'dep83'!B41-'dep83'!B37</f>
        <v>-868.6225250911375</v>
      </c>
      <c r="BN41" s="108">
        <f>'dep83'!C41-'dep83'!C37</f>
        <v>0</v>
      </c>
      <c r="BO41" s="100">
        <f>'dep83'!D41-'dep83'!D37</f>
        <v>-283.14779735387128</v>
      </c>
      <c r="BP41" s="93">
        <f>'dep83'!E41-'dep83'!E37</f>
        <v>151.30602431887928</v>
      </c>
      <c r="BQ41" s="93">
        <f>'dep83'!F41-'dep83'!F37</f>
        <v>-168.3711196978702</v>
      </c>
      <c r="BR41" s="93">
        <f>'dep83'!G41-'dep83'!G37</f>
        <v>-71.870736134139861</v>
      </c>
      <c r="BS41" s="93">
        <f>'dep83'!H41-'dep83'!H37</f>
        <v>102.36719876392908</v>
      </c>
      <c r="BT41" s="94">
        <f>'dep83'!I41-'dep83'!I37</f>
        <v>-296.57916460466913</v>
      </c>
      <c r="BU41" s="102">
        <f>'dep83'!J41-'dep83'!J37</f>
        <v>-640.6322197708032</v>
      </c>
      <c r="BV41" s="100">
        <f>'dep83'!K41-'dep83'!K37</f>
        <v>-14.511048006475903</v>
      </c>
      <c r="BW41" s="93">
        <f>'dep83'!L41-'dep83'!L37</f>
        <v>-56.782614066498354</v>
      </c>
      <c r="BX41" s="93">
        <f>'dep83'!M41-'dep83'!M37</f>
        <v>-209.42493187819855</v>
      </c>
      <c r="BY41" s="93">
        <f>'dep83'!N41-'dep83'!N37</f>
        <v>-1007.7417233402011</v>
      </c>
      <c r="BZ41" s="93">
        <f>'dep83'!O41-'dep83'!O37</f>
        <v>81.337547221989553</v>
      </c>
      <c r="CA41" s="93">
        <f>'dep83'!P41-'dep83'!P37</f>
        <v>421.97407435305013</v>
      </c>
      <c r="CB41" s="93">
        <f>'dep83'!Q41-'dep83'!Q37</f>
        <v>-192.03648832902036</v>
      </c>
      <c r="CC41" s="93">
        <f>'dep83'!R41-'dep83'!R37</f>
        <v>1443.011902593702</v>
      </c>
      <c r="CD41" s="93">
        <f>'dep83'!S41-'dep83'!S37</f>
        <v>-494.84881456130097</v>
      </c>
      <c r="CE41" s="100">
        <f>'dep83'!T41-'dep83'!T37</f>
        <v>0</v>
      </c>
      <c r="CF41" s="234"/>
      <c r="CG41" s="95" t="str">
        <f t="shared" si="3"/>
        <v>2008T4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tr">
        <f>Paca!A42</f>
        <v>2009T1</v>
      </c>
      <c r="B42" s="134">
        <f>('dep83'!B42/'dep83'!B41-1)*100</f>
        <v>-0.92652090901049755</v>
      </c>
      <c r="C42" s="135"/>
      <c r="D42" s="136">
        <f>('dep83'!D42/'dep83'!D41-1)*100</f>
        <v>-4.3954673938312538</v>
      </c>
      <c r="E42" s="137">
        <f>('dep83'!E42/'dep83'!E41-1)*100</f>
        <v>-1.7492054940612678</v>
      </c>
      <c r="F42" s="137">
        <f>('dep83'!F42/'dep83'!F41-1)*100</f>
        <v>-1.3424310776878556</v>
      </c>
      <c r="G42" s="137">
        <f>('dep83'!G42/'dep83'!G41-1)*100</f>
        <v>-31.715679253633265</v>
      </c>
      <c r="H42" s="137">
        <f>('dep83'!H42/'dep83'!H41-1)*100</f>
        <v>-0.61947470410540495</v>
      </c>
      <c r="I42" s="138">
        <f>('dep83'!I42/'dep83'!I41-1)*100</f>
        <v>-3.3919247411399844</v>
      </c>
      <c r="J42" s="139">
        <f>('dep83'!J42/'dep83'!J41-1)*100</f>
        <v>-2.0666472600999408</v>
      </c>
      <c r="K42" s="136">
        <f>('dep83'!K42/'dep83'!K41-1)*100</f>
        <v>-6.6896592625675932E-2</v>
      </c>
      <c r="L42" s="137">
        <f>('dep83'!L42/'dep83'!L41-1)*100</f>
        <v>-0.73463967415410281</v>
      </c>
      <c r="M42" s="137">
        <f>('dep83'!M42/'dep83'!M41-1)*100</f>
        <v>-0.74280299917631742</v>
      </c>
      <c r="N42" s="137">
        <f>('dep83'!N42/'dep83'!N41-1)*100</f>
        <v>5.2384059222254642E-2</v>
      </c>
      <c r="O42" s="137">
        <f>('dep83'!O42/'dep83'!O41-1)*100</f>
        <v>-2.7301633287004967</v>
      </c>
      <c r="P42" s="137">
        <f>('dep83'!P42/'dep83'!P41-1)*100</f>
        <v>2.270840956565956</v>
      </c>
      <c r="Q42" s="137">
        <f>('dep83'!Q42/'dep83'!Q41-1)*100</f>
        <v>-3.3089053883645914</v>
      </c>
      <c r="R42" s="137">
        <f>('dep83'!R42/'dep83'!R41-1)*100</f>
        <v>1.2729501781934216</v>
      </c>
      <c r="S42" s="137">
        <f>('dep83'!S42/'dep83'!S41-1)*100</f>
        <v>0.59916331034115533</v>
      </c>
      <c r="T42" s="136"/>
      <c r="V42" s="69" t="str">
        <f t="shared" si="0"/>
        <v>2009T1</v>
      </c>
      <c r="W42" s="74">
        <f>'dep83'!B42-'dep83'!B41</f>
        <v>-1766.5146298573236</v>
      </c>
      <c r="X42" s="106"/>
      <c r="Y42" s="101">
        <f>'dep83'!D42-'dep83'!D41</f>
        <v>-1123.4874143072739</v>
      </c>
      <c r="Z42" s="75">
        <f>'dep83'!E42-'dep83'!E41</f>
        <v>-79.69991769482931</v>
      </c>
      <c r="AA42" s="75">
        <f>'dep83'!F42-'dep83'!F41</f>
        <v>-59.604081996879358</v>
      </c>
      <c r="AB42" s="75">
        <f>'dep83'!G42-'dep83'!G41</f>
        <v>-641.85611201181018</v>
      </c>
      <c r="AC42" s="75">
        <f>'dep83'!H42-'dep83'!H41</f>
        <v>-33.707702353310196</v>
      </c>
      <c r="AD42" s="76">
        <f>'dep83'!I42-'dep83'!I41</f>
        <v>-308.61960025044027</v>
      </c>
      <c r="AE42" s="103">
        <f>'dep83'!J42-'dep83'!J41</f>
        <v>-516.60258041159614</v>
      </c>
      <c r="AF42" s="101">
        <f>'dep83'!K42-'dep83'!K41</f>
        <v>-93.620321158436127</v>
      </c>
      <c r="AG42" s="75">
        <f>'dep83'!L42-'dep83'!L41</f>
        <v>-344.89576107139874</v>
      </c>
      <c r="AH42" s="75">
        <f>'dep83'!M42-'dep83'!M41</f>
        <v>-86.724146934098826</v>
      </c>
      <c r="AI42" s="75">
        <f>'dep83'!N42-'dep83'!N41</f>
        <v>11.227803289399162</v>
      </c>
      <c r="AJ42" s="75">
        <f>'dep83'!O42-'dep83'!O41</f>
        <v>-94.578022423729635</v>
      </c>
      <c r="AK42" s="75">
        <f>'dep83'!P42-'dep83'!P41</f>
        <v>158.35327955438061</v>
      </c>
      <c r="AL42" s="75">
        <f>'dep83'!Q42-'dep83'!Q41</f>
        <v>-165.75007907406962</v>
      </c>
      <c r="AM42" s="75">
        <f>'dep83'!R42-'dep83'!R41</f>
        <v>306.90997079839872</v>
      </c>
      <c r="AN42" s="75">
        <f>'dep83'!S42-'dep83'!S41</f>
        <v>121.83663470270403</v>
      </c>
      <c r="AO42" s="101"/>
      <c r="AQ42" s="69" t="str">
        <f t="shared" si="1"/>
        <v>2009T1</v>
      </c>
      <c r="AR42" s="134">
        <f>('dep83'!B42/'dep83'!B38-1)*100</f>
        <v>-2.2303848352694167</v>
      </c>
      <c r="AS42" s="135"/>
      <c r="AT42" s="136">
        <f>('dep83'!D42/'dep83'!D38-1)*100</f>
        <v>-7.3668179976344339</v>
      </c>
      <c r="AU42" s="137">
        <f>('dep83'!E42/'dep83'!E38-1)*100</f>
        <v>-3.1894841123802697</v>
      </c>
      <c r="AV42" s="137">
        <f>('dep83'!F42/'dep83'!F38-1)*100</f>
        <v>-9.4145690943611697</v>
      </c>
      <c r="AW42" s="137">
        <f>('dep83'!G42/'dep83'!G38-1)*100</f>
        <v>-33.462182312855205</v>
      </c>
      <c r="AX42" s="137">
        <f>('dep83'!H42/'dep83'!H38-1)*100</f>
        <v>0.61306710673676434</v>
      </c>
      <c r="AY42" s="138">
        <f>('dep83'!I42/'dep83'!I38-1)*100</f>
        <v>-7.1668010447477393</v>
      </c>
      <c r="AZ42" s="139">
        <f>('dep83'!J42/'dep83'!J38-1)*100</f>
        <v>-4.9410291355141638</v>
      </c>
      <c r="BA42" s="136">
        <f>('dep83'!K42/'dep83'!K38-1)*100</f>
        <v>-0.78170664946926038</v>
      </c>
      <c r="BB42" s="137">
        <f>('dep83'!L42/'dep83'!L38-1)*100</f>
        <v>-1.2730971633916122</v>
      </c>
      <c r="BC42" s="137">
        <f>('dep83'!M42/'dep83'!M38-1)*100</f>
        <v>-1.9551284022925497</v>
      </c>
      <c r="BD42" s="137">
        <f>('dep83'!N42/'dep83'!N38-1)*100</f>
        <v>-3.6089390160972568</v>
      </c>
      <c r="BE42" s="137">
        <f>('dep83'!O42/'dep83'!O38-1)*100</f>
        <v>0.61556887493088297</v>
      </c>
      <c r="BF42" s="137">
        <f>('dep83'!P42/'dep83'!P38-1)*100</f>
        <v>7.0374936782364284</v>
      </c>
      <c r="BG42" s="137">
        <f>('dep83'!Q42/'dep83'!Q38-1)*100</f>
        <v>-12.34931014297268</v>
      </c>
      <c r="BH42" s="137">
        <f>('dep83'!R42/'dep83'!R38-1)*100</f>
        <v>4.5269175616115653</v>
      </c>
      <c r="BI42" s="137">
        <f>('dep83'!S42/'dep83'!S38-1)*100</f>
        <v>-1.5946307920329916</v>
      </c>
      <c r="BJ42" s="136"/>
      <c r="BL42" s="69" t="str">
        <f t="shared" si="2"/>
        <v>2009T1</v>
      </c>
      <c r="BM42" s="74">
        <f>'dep83'!B42-'dep83'!B38</f>
        <v>-4309.1868495997333</v>
      </c>
      <c r="BN42" s="106">
        <f>'dep83'!C42-'dep83'!C38</f>
        <v>0</v>
      </c>
      <c r="BO42" s="101">
        <f>'dep83'!D42-'dep83'!D38</f>
        <v>-1943.3677412949255</v>
      </c>
      <c r="BP42" s="75">
        <f>'dep83'!E42-'dep83'!E38</f>
        <v>-147.48607563148016</v>
      </c>
      <c r="BQ42" s="75">
        <f>'dep83'!F42-'dep83'!F38</f>
        <v>-455.2568697584893</v>
      </c>
      <c r="BR42" s="75">
        <f>'dep83'!G42-'dep83'!G38</f>
        <v>-694.97689428205013</v>
      </c>
      <c r="BS42" s="75">
        <f>'dep83'!H42-'dep83'!H38</f>
        <v>32.950384622269667</v>
      </c>
      <c r="BT42" s="76">
        <f>'dep83'!I42-'dep83'!I38</f>
        <v>-678.59828624516922</v>
      </c>
      <c r="BU42" s="103">
        <f>'dep83'!J42-'dep83'!J38</f>
        <v>-1272.4629440067984</v>
      </c>
      <c r="BV42" s="101">
        <f>'dep83'!K42-'dep83'!K38</f>
        <v>-1101.8628920310002</v>
      </c>
      <c r="BW42" s="75">
        <f>'dep83'!L42-'dep83'!L38</f>
        <v>-600.94847709439637</v>
      </c>
      <c r="BX42" s="75">
        <f>'dep83'!M42-'dep83'!M38</f>
        <v>-231.08874676859887</v>
      </c>
      <c r="BY42" s="75">
        <f>'dep83'!N42-'dep83'!N38</f>
        <v>-802.90815834050227</v>
      </c>
      <c r="BZ42" s="75">
        <f>'dep83'!O42-'dep83'!O38</f>
        <v>20.615375610210322</v>
      </c>
      <c r="CA42" s="75">
        <f>'dep83'!P42-'dep83'!P38</f>
        <v>468.89354830929005</v>
      </c>
      <c r="CB42" s="75">
        <f>'dep83'!Q42-'dep83'!Q38</f>
        <v>-682.40661905839988</v>
      </c>
      <c r="CC42" s="75">
        <f>'dep83'!R42-'dep83'!R38</f>
        <v>1057.4686366214009</v>
      </c>
      <c r="CD42" s="75">
        <f>'dep83'!S42-'dep83'!S38</f>
        <v>-331.48845130999689</v>
      </c>
      <c r="CE42" s="101">
        <f>'dep83'!T42-'dep83'!T38</f>
        <v>0</v>
      </c>
      <c r="CG42" s="69" t="str">
        <f t="shared" si="3"/>
        <v>2009T1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tr">
        <f>Paca!A43</f>
        <v>2009T2</v>
      </c>
      <c r="B43" s="134">
        <f>('dep83'!B43/'dep83'!B42-1)*100</f>
        <v>-0.47130686300688174</v>
      </c>
      <c r="C43" s="135"/>
      <c r="D43" s="136">
        <f>('dep83'!D43/'dep83'!D42-1)*100</f>
        <v>2.1185653513988711E-2</v>
      </c>
      <c r="E43" s="137">
        <f>('dep83'!E43/'dep83'!E42-1)*100</f>
        <v>0.75319120672283635</v>
      </c>
      <c r="F43" s="137">
        <f>('dep83'!F43/'dep83'!F42-1)*100</f>
        <v>-0.53719782189451948</v>
      </c>
      <c r="G43" s="137">
        <f>('dep83'!G43/'dep83'!G42-1)*100</f>
        <v>-0.38203414255878476</v>
      </c>
      <c r="H43" s="137">
        <f>('dep83'!H43/'dep83'!H42-1)*100</f>
        <v>0.3035079940981511</v>
      </c>
      <c r="I43" s="138">
        <f>('dep83'!I43/'dep83'!I42-1)*100</f>
        <v>-0.18364401415350562</v>
      </c>
      <c r="J43" s="139">
        <f>('dep83'!J43/'dep83'!J42-1)*100</f>
        <v>-0.75846979333186182</v>
      </c>
      <c r="K43" s="136">
        <f>('dep83'!K43/'dep83'!K42-1)*100</f>
        <v>-0.50651630763410838</v>
      </c>
      <c r="L43" s="137">
        <f>('dep83'!L43/'dep83'!L42-1)*100</f>
        <v>-0.20060504096379717</v>
      </c>
      <c r="M43" s="137">
        <f>('dep83'!M43/'dep83'!M42-1)*100</f>
        <v>-0.13371848548413556</v>
      </c>
      <c r="N43" s="137">
        <f>('dep83'!N43/'dep83'!N42-1)*100</f>
        <v>0.93424395609846833</v>
      </c>
      <c r="O43" s="137">
        <f>('dep83'!O43/'dep83'!O42-1)*100</f>
        <v>-1.0178388915776604</v>
      </c>
      <c r="P43" s="137">
        <f>('dep83'!P43/'dep83'!P42-1)*100</f>
        <v>-0.38979044964273513</v>
      </c>
      <c r="Q43" s="137">
        <f>('dep83'!Q43/'dep83'!Q42-1)*100</f>
        <v>-0.90936162348578264</v>
      </c>
      <c r="R43" s="137">
        <f>('dep83'!R43/'dep83'!R42-1)*100</f>
        <v>-1.2671018594867633</v>
      </c>
      <c r="S43" s="137">
        <f>('dep83'!S43/'dep83'!S42-1)*100</f>
        <v>-1.878242760168769</v>
      </c>
      <c r="T43" s="136"/>
      <c r="V43" s="69" t="str">
        <f t="shared" si="0"/>
        <v>2009T2</v>
      </c>
      <c r="W43" s="74">
        <f>'dep83'!B43-'dep83'!B42</f>
        <v>-890.27297836204525</v>
      </c>
      <c r="X43" s="106"/>
      <c r="Y43" s="101">
        <f>'dep83'!D43-'dep83'!D42</f>
        <v>5.1770635581306124</v>
      </c>
      <c r="Z43" s="75">
        <f>'dep83'!E43-'dep83'!E42</f>
        <v>33.717731833090511</v>
      </c>
      <c r="AA43" s="75">
        <f>'dep83'!F43-'dep83'!F42</f>
        <v>-23.53144834475097</v>
      </c>
      <c r="AB43" s="75">
        <f>'dep83'!G43-'dep83'!G42</f>
        <v>-5.2794275617898165</v>
      </c>
      <c r="AC43" s="75">
        <f>'dep83'!H43-'dep83'!H42</f>
        <v>16.412585285630485</v>
      </c>
      <c r="AD43" s="76">
        <f>'dep83'!I43-'dep83'!I42</f>
        <v>-16.142377654050506</v>
      </c>
      <c r="AE43" s="103">
        <f>'dep83'!J43-'dep83'!J42</f>
        <v>-185.67743441210041</v>
      </c>
      <c r="AF43" s="101">
        <f>'dep83'!K43-'dep83'!K42</f>
        <v>-708.38431408404722</v>
      </c>
      <c r="AG43" s="75">
        <f>'dep83'!L43-'dep83'!L42</f>
        <v>-93.487391789494723</v>
      </c>
      <c r="AH43" s="75">
        <f>'dep83'!M43-'dep83'!M42</f>
        <v>-15.496008420501312</v>
      </c>
      <c r="AI43" s="75">
        <f>'dep83'!N43-'dep83'!N42</f>
        <v>200.34724969680246</v>
      </c>
      <c r="AJ43" s="75">
        <f>'dep83'!O43-'dep83'!O42</f>
        <v>-34.297212780160407</v>
      </c>
      <c r="AK43" s="75">
        <f>'dep83'!P43-'dep83'!P42</f>
        <v>-27.79862819742084</v>
      </c>
      <c r="AL43" s="75">
        <f>'dep83'!Q43-'dep83'!Q42</f>
        <v>-44.044582113390788</v>
      </c>
      <c r="AM43" s="75">
        <f>'dep83'!R43-'dep83'!R42</f>
        <v>-309.38879537370303</v>
      </c>
      <c r="AN43" s="75">
        <f>'dep83'!S43-'dep83'!S42</f>
        <v>-384.21894510620405</v>
      </c>
      <c r="AO43" s="101"/>
      <c r="AQ43" s="69" t="str">
        <f t="shared" si="1"/>
        <v>2009T2</v>
      </c>
      <c r="AR43" s="134">
        <f>('dep83'!B43/'dep83'!B39-1)*100</f>
        <v>-2.1061167295116645</v>
      </c>
      <c r="AS43" s="135"/>
      <c r="AT43" s="136">
        <f>('dep83'!D43/'dep83'!D39-1)*100</f>
        <v>-5.430072573585476</v>
      </c>
      <c r="AU43" s="137">
        <f>('dep83'!E43/'dep83'!E39-1)*100</f>
        <v>-0.5420155127573878</v>
      </c>
      <c r="AV43" s="137">
        <f>('dep83'!F43/'dep83'!F39-1)*100</f>
        <v>-6.2289560408419486</v>
      </c>
      <c r="AW43" s="137">
        <f>('dep83'!G43/'dep83'!G39-1)*100</f>
        <v>-32.029001877095354</v>
      </c>
      <c r="AX43" s="137">
        <f>('dep83'!H43/'dep83'!H39-1)*100</f>
        <v>0.57138342116185292</v>
      </c>
      <c r="AY43" s="138">
        <f>('dep83'!I43/'dep83'!I39-1)*100</f>
        <v>-5.1002313137199495</v>
      </c>
      <c r="AZ43" s="139">
        <f>('dep83'!J43/'dep83'!J39-1)*100</f>
        <v>-5.6830474933856951</v>
      </c>
      <c r="BA43" s="136">
        <f>('dep83'!K43/'dep83'!K39-1)*100</f>
        <v>-0.84383137102491679</v>
      </c>
      <c r="BB43" s="137">
        <f>('dep83'!L43/'dep83'!L39-1)*100</f>
        <v>-1.0843107123623574</v>
      </c>
      <c r="BC43" s="137">
        <f>('dep83'!M43/'dep83'!M39-1)*100</f>
        <v>-2.1128945837516677</v>
      </c>
      <c r="BD43" s="137">
        <f>('dep83'!N43/'dep83'!N39-1)*100</f>
        <v>0.45344996911564905</v>
      </c>
      <c r="BE43" s="137">
        <f>('dep83'!O43/'dep83'!O39-1)*100</f>
        <v>-5.8412454003252119</v>
      </c>
      <c r="BF43" s="137">
        <f>('dep83'!P43/'dep83'!P39-1)*100</f>
        <v>4.9424716604917096</v>
      </c>
      <c r="BG43" s="137">
        <f>('dep83'!Q43/'dep83'!Q39-1)*100</f>
        <v>-8.9231446821625422</v>
      </c>
      <c r="BH43" s="137">
        <f>('dep83'!R43/'dep83'!R39-1)*100</f>
        <v>0.92771073878783472</v>
      </c>
      <c r="BI43" s="137">
        <f>('dep83'!S43/'dep83'!S39-1)*100</f>
        <v>-1.9598978190448646</v>
      </c>
      <c r="BJ43" s="136"/>
      <c r="BL43" s="69" t="str">
        <f t="shared" si="2"/>
        <v>2009T2</v>
      </c>
      <c r="BM43" s="74">
        <f>'dep83'!B43-'dep83'!B39</f>
        <v>-4044.7772627891682</v>
      </c>
      <c r="BN43" s="106">
        <f>'dep83'!C43-'dep83'!C39</f>
        <v>0</v>
      </c>
      <c r="BO43" s="101">
        <f>'dep83'!D43-'dep83'!D39</f>
        <v>-1403.4153042851831</v>
      </c>
      <c r="BP43" s="75">
        <f>'dep83'!E43-'dep83'!E39</f>
        <v>-24.580119176479457</v>
      </c>
      <c r="BQ43" s="75">
        <f>'dep83'!F43-'dep83'!F39</f>
        <v>-289.41538953634063</v>
      </c>
      <c r="BR43" s="75">
        <f>'dep83'!G43-'dep83'!G39</f>
        <v>-648.6972914614098</v>
      </c>
      <c r="BS43" s="75">
        <f>'dep83'!H43-'dep83'!H39</f>
        <v>30.815994967670122</v>
      </c>
      <c r="BT43" s="76">
        <f>'dep83'!I43-'dep83'!I39</f>
        <v>-471.53849907862059</v>
      </c>
      <c r="BU43" s="103">
        <f>'dep83'!J43-'dep83'!J39</f>
        <v>-1463.8811383848988</v>
      </c>
      <c r="BV43" s="101">
        <f>'dep83'!K43-'dep83'!K39</f>
        <v>-1184.1482321210497</v>
      </c>
      <c r="BW43" s="75">
        <f>'dep83'!L43-'dep83'!L39</f>
        <v>-509.83268749599665</v>
      </c>
      <c r="BX43" s="75">
        <f>'dep83'!M43-'dep83'!M39</f>
        <v>-249.80413186889928</v>
      </c>
      <c r="BY43" s="75">
        <f>'dep83'!N43-'dep83'!N39</f>
        <v>97.707104240998888</v>
      </c>
      <c r="BZ43" s="75">
        <f>'dep83'!O43-'dep83'!O39</f>
        <v>-206.90999235873005</v>
      </c>
      <c r="CA43" s="75">
        <f>'dep83'!P43-'dep83'!P39</f>
        <v>334.57148472370955</v>
      </c>
      <c r="CB43" s="75">
        <f>'dep83'!Q43-'dep83'!Q39</f>
        <v>-470.21708584202042</v>
      </c>
      <c r="CC43" s="75">
        <f>'dep83'!R43-'dep83'!R39</f>
        <v>221.59354214359701</v>
      </c>
      <c r="CD43" s="75">
        <f>'dep83'!S43-'dep83'!S39</f>
        <v>-401.25646566370415</v>
      </c>
      <c r="CE43" s="101">
        <f>'dep83'!T43-'dep83'!T39</f>
        <v>0</v>
      </c>
      <c r="CG43" s="69" t="str">
        <f t="shared" si="3"/>
        <v>2009T2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tr">
        <f>Paca!A44</f>
        <v>2009T3</v>
      </c>
      <c r="B44" s="134">
        <f>('dep83'!B44/'dep83'!B43-1)*100</f>
        <v>0.15695130078872133</v>
      </c>
      <c r="C44" s="135"/>
      <c r="D44" s="136">
        <f>('dep83'!D44/'dep83'!D43-1)*100</f>
        <v>-0.42037111909649649</v>
      </c>
      <c r="E44" s="137">
        <f>('dep83'!E44/'dep83'!E43-1)*100</f>
        <v>-0.97329515437128977</v>
      </c>
      <c r="F44" s="137">
        <f>('dep83'!F44/'dep83'!F43-1)*100</f>
        <v>1.8564335444319013</v>
      </c>
      <c r="G44" s="137">
        <f>('dep83'!G44/'dep83'!G43-1)*100</f>
        <v>-1.4701945826725349</v>
      </c>
      <c r="H44" s="137">
        <f>('dep83'!H44/'dep83'!H43-1)*100</f>
        <v>0.21010175135653952</v>
      </c>
      <c r="I44" s="138">
        <f>('dep83'!I44/'dep83'!I43-1)*100</f>
        <v>-1.4917696502023015</v>
      </c>
      <c r="J44" s="139">
        <f>('dep83'!J44/'dep83'!J43-1)*100</f>
        <v>-0.47312189080739309</v>
      </c>
      <c r="K44" s="136">
        <f>('dep83'!K44/'dep83'!K43-1)*100</f>
        <v>0.35391268925415442</v>
      </c>
      <c r="L44" s="137">
        <f>('dep83'!L44/'dep83'!L43-1)*100</f>
        <v>0.29109888242033755</v>
      </c>
      <c r="M44" s="137">
        <f>('dep83'!M44/'dep83'!M43-1)*100</f>
        <v>0.20956463580674711</v>
      </c>
      <c r="N44" s="137">
        <f>('dep83'!N44/'dep83'!N43-1)*100</f>
        <v>0.84652934804534397</v>
      </c>
      <c r="O44" s="137">
        <f>('dep83'!O44/'dep83'!O43-1)*100</f>
        <v>-1.370131201460667</v>
      </c>
      <c r="P44" s="137">
        <f>('dep83'!P44/'dep83'!P43-1)*100</f>
        <v>1.4898576384965168</v>
      </c>
      <c r="Q44" s="137">
        <f>('dep83'!Q44/'dep83'!Q43-1)*100</f>
        <v>-5.5456735088414639</v>
      </c>
      <c r="R44" s="137">
        <f>('dep83'!R44/'dep83'!R43-1)*100</f>
        <v>4.5483365058363034E-2</v>
      </c>
      <c r="S44" s="137">
        <f>('dep83'!S44/'dep83'!S43-1)*100</f>
        <v>1.7169934689114319</v>
      </c>
      <c r="T44" s="136"/>
      <c r="V44" s="69" t="str">
        <f t="shared" si="0"/>
        <v>2009T3</v>
      </c>
      <c r="W44" s="74">
        <f>'dep83'!B44-'dep83'!B43</f>
        <v>295.07515844580485</v>
      </c>
      <c r="X44" s="106"/>
      <c r="Y44" s="101">
        <f>'dep83'!D44-'dep83'!D43</f>
        <v>-102.74637319842805</v>
      </c>
      <c r="Z44" s="75">
        <f>'dep83'!E44-'dep83'!E43</f>
        <v>-43.899187576840632</v>
      </c>
      <c r="AA44" s="75">
        <f>'dep83'!F44-'dep83'!F43</f>
        <v>80.882490074480302</v>
      </c>
      <c r="AB44" s="75">
        <f>'dep83'!G44-'dep83'!G43</f>
        <v>-20.239377238210182</v>
      </c>
      <c r="AC44" s="75">
        <f>'dep83'!H44-'dep83'!H43</f>
        <v>11.396005658529248</v>
      </c>
      <c r="AD44" s="76">
        <f>'dep83'!I44-'dep83'!I43</f>
        <v>-130.88630411638951</v>
      </c>
      <c r="AE44" s="103">
        <f>'dep83'!J44-'dep83'!J43</f>
        <v>-114.94427151270065</v>
      </c>
      <c r="AF44" s="101">
        <f>'dep83'!K44-'dep83'!K43</f>
        <v>492.45468721989891</v>
      </c>
      <c r="AG44" s="75">
        <f>'dep83'!L44-'dep83'!L43</f>
        <v>135.38783638229506</v>
      </c>
      <c r="AH44" s="75">
        <f>'dep83'!M44-'dep83'!M43</f>
        <v>24.252989066701048</v>
      </c>
      <c r="AI44" s="75">
        <f>'dep83'!N44-'dep83'!N43</f>
        <v>183.23297858260048</v>
      </c>
      <c r="AJ44" s="75">
        <f>'dep83'!O44-'dep83'!O43</f>
        <v>-45.698176921219783</v>
      </c>
      <c r="AK44" s="75">
        <f>'dep83'!P44-'dep83'!P43</f>
        <v>105.83779820787004</v>
      </c>
      <c r="AL44" s="75">
        <f>'dep83'!Q44-'dep83'!Q43</f>
        <v>-266.16000469386927</v>
      </c>
      <c r="AM44" s="75">
        <f>'dep83'!R44-'dep83'!R43</f>
        <v>10.964971991601487</v>
      </c>
      <c r="AN44" s="75">
        <f>'dep83'!S44-'dep83'!S43</f>
        <v>344.63629460390075</v>
      </c>
      <c r="AO44" s="101"/>
      <c r="AQ44" s="69" t="str">
        <f t="shared" si="1"/>
        <v>2009T3</v>
      </c>
      <c r="AR44" s="134">
        <f>('dep83'!B44/'dep83'!B40-1)*100</f>
        <v>-1.1363860161342387</v>
      </c>
      <c r="AS44" s="135"/>
      <c r="AT44" s="136">
        <f>('dep83'!D44/'dep83'!D40-1)*100</f>
        <v>-6.1934248511117502</v>
      </c>
      <c r="AU44" s="137">
        <f>('dep83'!E44/'dep83'!E40-1)*100</f>
        <v>-4.737213437646659</v>
      </c>
      <c r="AV44" s="137">
        <f>('dep83'!F44/'dep83'!F40-1)*100</f>
        <v>-2.7338137394330109</v>
      </c>
      <c r="AW44" s="137">
        <f>('dep83'!G44/'dep83'!G40-1)*100</f>
        <v>-33.838899651790257</v>
      </c>
      <c r="AX44" s="137">
        <f>('dep83'!H44/'dep83'!H40-1)*100</f>
        <v>-0.30713817841369062</v>
      </c>
      <c r="AY44" s="138">
        <f>('dep83'!I44/'dep83'!I40-1)*100</f>
        <v>-5.9788532192951998</v>
      </c>
      <c r="AZ44" s="139">
        <f>('dep83'!J44/'dep83'!J40-1)*100</f>
        <v>-5.0959069729880841</v>
      </c>
      <c r="BA44" s="136">
        <f>('dep83'!K44/'dep83'!K40-1)*100</f>
        <v>0.51912339653783501</v>
      </c>
      <c r="BB44" s="137">
        <f>('dep83'!L44/'dep83'!L40-1)*100</f>
        <v>-0.59382046604804506</v>
      </c>
      <c r="BC44" s="137">
        <f>('dep83'!M44/'dep83'!M40-1)*100</f>
        <v>-1.4974952649286721</v>
      </c>
      <c r="BD44" s="137">
        <f>('dep83'!N44/'dep83'!N40-1)*100</f>
        <v>4.931345276794219</v>
      </c>
      <c r="BE44" s="137">
        <f>('dep83'!O44/'dep83'!O40-1)*100</f>
        <v>-3.096164294536996</v>
      </c>
      <c r="BF44" s="137">
        <f>('dep83'!P44/'dep83'!P40-1)*100</f>
        <v>6.2097955351651191</v>
      </c>
      <c r="BG44" s="137">
        <f>('dep83'!Q44/'dep83'!Q40-1)*100</f>
        <v>-10.878766257739569</v>
      </c>
      <c r="BH44" s="137">
        <f>('dep83'!R44/'dep83'!R40-1)*100</f>
        <v>1.2894644614044104</v>
      </c>
      <c r="BI44" s="137">
        <f>('dep83'!S44/'dep83'!S40-1)*100</f>
        <v>0.3940963810370901</v>
      </c>
      <c r="BJ44" s="136"/>
      <c r="BL44" s="69" t="str">
        <f t="shared" si="2"/>
        <v>2009T3</v>
      </c>
      <c r="BM44" s="74">
        <f>'dep83'!B44-'dep83'!B40</f>
        <v>-2164.4034860770043</v>
      </c>
      <c r="BN44" s="106">
        <f>'dep83'!C44-'dep83'!C40</f>
        <v>0</v>
      </c>
      <c r="BO44" s="101">
        <f>'dep83'!D44-'dep83'!D40</f>
        <v>-1606.9476373143516</v>
      </c>
      <c r="BP44" s="75">
        <f>'dep83'!E44-'dep83'!E40</f>
        <v>-222.1078566915603</v>
      </c>
      <c r="BQ44" s="75">
        <f>'dep83'!F44-'dep83'!F40</f>
        <v>-124.72990897361979</v>
      </c>
      <c r="BR44" s="75">
        <f>'dep83'!G44-'dep83'!G40</f>
        <v>-693.75074932707003</v>
      </c>
      <c r="BS44" s="75">
        <f>'dep83'!H44-'dep83'!H40</f>
        <v>-16.745735519930349</v>
      </c>
      <c r="BT44" s="76">
        <f>'dep83'!I44-'dep83'!I40</f>
        <v>-549.61338680217159</v>
      </c>
      <c r="BU44" s="103">
        <f>'dep83'!J44-'dep83'!J40</f>
        <v>-1298.348316449199</v>
      </c>
      <c r="BV44" s="101">
        <f>'dep83'!K44-'dep83'!K40</f>
        <v>721.15125093853567</v>
      </c>
      <c r="BW44" s="75">
        <f>'dep83'!L44-'dep83'!L40</f>
        <v>-278.63988243690255</v>
      </c>
      <c r="BX44" s="75">
        <f>'dep83'!M44-'dep83'!M40</f>
        <v>-176.30906132229939</v>
      </c>
      <c r="BY44" s="75">
        <f>'dep83'!N44-'dep83'!N40</f>
        <v>1025.8473702625015</v>
      </c>
      <c r="BZ44" s="75">
        <f>'dep83'!O44-'dep83'!O40</f>
        <v>-105.10616825219995</v>
      </c>
      <c r="CA44" s="75">
        <f>'dep83'!P44-'dep83'!P40</f>
        <v>421.5328218755094</v>
      </c>
      <c r="CB44" s="75">
        <f>'dep83'!Q44-'dep83'!Q40</f>
        <v>-553.36133318241991</v>
      </c>
      <c r="CC44" s="75">
        <f>'dep83'!R44-'dep83'!R40</f>
        <v>307.04181705489827</v>
      </c>
      <c r="CD44" s="75">
        <f>'dep83'!S44-'dep83'!S40</f>
        <v>80.145686939398729</v>
      </c>
      <c r="CE44" s="101">
        <f>'dep83'!T44-'dep83'!T40</f>
        <v>0</v>
      </c>
      <c r="CG44" s="69" t="str">
        <f t="shared" si="3"/>
        <v>2009T3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tr">
        <f>Paca!A45</f>
        <v>2009T4</v>
      </c>
      <c r="B45" s="140">
        <f>('dep83'!B45/'dep83'!B44-1)*100</f>
        <v>0.78054810434158295</v>
      </c>
      <c r="C45" s="141"/>
      <c r="D45" s="142">
        <f>('dep83'!D45/'dep83'!D44-1)*100</f>
        <v>1.3550431548470465</v>
      </c>
      <c r="E45" s="143">
        <f>('dep83'!E45/'dep83'!E44-1)*100</f>
        <v>3.0928644551130757</v>
      </c>
      <c r="F45" s="143">
        <f>('dep83'!F45/'dep83'!F44-1)*100</f>
        <v>0.8728273640818518</v>
      </c>
      <c r="G45" s="143">
        <f>('dep83'!G45/'dep83'!G44-1)*100</f>
        <v>-2.0603874258744326</v>
      </c>
      <c r="H45" s="143">
        <f>('dep83'!H45/'dep83'!H44-1)*100</f>
        <v>4.2236091834842782</v>
      </c>
      <c r="I45" s="144">
        <f>('dep83'!I45/'dep83'!I44-1)*100</f>
        <v>-0.56340500829800133</v>
      </c>
      <c r="J45" s="145">
        <f>('dep83'!J45/'dep83'!J44-1)*100</f>
        <v>0.79408455518381604</v>
      </c>
      <c r="K45" s="142">
        <f>('dep83'!K45/'dep83'!K44-1)*100</f>
        <v>0.68831214984219624</v>
      </c>
      <c r="L45" s="143">
        <f>('dep83'!L45/'dep83'!L44-1)*100</f>
        <v>0.47542719968114433</v>
      </c>
      <c r="M45" s="143">
        <f>('dep83'!M45/'dep83'!M44-1)*100</f>
        <v>0.61663970572707338</v>
      </c>
      <c r="N45" s="143">
        <f>('dep83'!N45/'dep83'!N44-1)*100</f>
        <v>3.3853041703717057</v>
      </c>
      <c r="O45" s="143">
        <f>('dep83'!O45/'dep83'!O44-1)*100</f>
        <v>-1.1969574785393844</v>
      </c>
      <c r="P45" s="143">
        <f>('dep83'!P45/'dep83'!P44-1)*100</f>
        <v>-1.9522767135464525</v>
      </c>
      <c r="Q45" s="143">
        <f>('dep83'!Q45/'dep83'!Q44-1)*100</f>
        <v>-0.41094692234837638</v>
      </c>
      <c r="R45" s="143">
        <f>('dep83'!R45/'dep83'!R44-1)*100</f>
        <v>0.85041970663322086</v>
      </c>
      <c r="S45" s="143">
        <f>('dep83'!S45/'dep83'!S44-1)*100</f>
        <v>-0.37928488956525674</v>
      </c>
      <c r="T45" s="142"/>
      <c r="U45" s="234"/>
      <c r="V45" s="95" t="str">
        <f t="shared" si="0"/>
        <v>2009T4</v>
      </c>
      <c r="W45" s="92">
        <f>'dep83'!B45-'dep83'!B44</f>
        <v>1469.7670245354238</v>
      </c>
      <c r="X45" s="108"/>
      <c r="Y45" s="100">
        <f>'dep83'!D45-'dep83'!D44</f>
        <v>329.80501862203164</v>
      </c>
      <c r="Z45" s="93">
        <f>'dep83'!E45-'dep83'!E44</f>
        <v>138.14180846643012</v>
      </c>
      <c r="AA45" s="93">
        <f>'dep83'!F45-'dep83'!F44</f>
        <v>38.733962235330182</v>
      </c>
      <c r="AB45" s="93">
        <f>'dep83'!G45-'dep83'!G44</f>
        <v>-27.947234755539739</v>
      </c>
      <c r="AC45" s="93">
        <f>'dep83'!H45-'dep83'!H44</f>
        <v>229.57162705187056</v>
      </c>
      <c r="AD45" s="94">
        <f>'dep83'!I45-'dep83'!I44</f>
        <v>-48.695144376059034</v>
      </c>
      <c r="AE45" s="102">
        <f>'dep83'!J45-'dep83'!J44</f>
        <v>192.008926763403</v>
      </c>
      <c r="AF45" s="100">
        <f>'dep83'!K45-'dep83'!K44</f>
        <v>961.14715930001694</v>
      </c>
      <c r="AG45" s="93">
        <f>'dep83'!L45-'dep83'!L44</f>
        <v>221.76118017859699</v>
      </c>
      <c r="AH45" s="93">
        <f>'dep83'!M45-'dep83'!M44</f>
        <v>71.513483755597917</v>
      </c>
      <c r="AI45" s="93">
        <f>'dep83'!N45-'dep83'!N44</f>
        <v>738.95888450089842</v>
      </c>
      <c r="AJ45" s="93">
        <f>'dep83'!O45-'dep83'!O44</f>
        <v>-39.375301858719922</v>
      </c>
      <c r="AK45" s="93">
        <f>'dep83'!P45-'dep83'!P44</f>
        <v>-140.75377193609984</v>
      </c>
      <c r="AL45" s="93">
        <f>'dep83'!Q45-'dep83'!Q44</f>
        <v>-18.629280663531063</v>
      </c>
      <c r="AM45" s="93">
        <f>'dep83'!R45-'dep83'!R44</f>
        <v>205.10948339129754</v>
      </c>
      <c r="AN45" s="93">
        <f>'dep83'!S45-'dep83'!S44</f>
        <v>-77.437518067999918</v>
      </c>
      <c r="AO45" s="100"/>
      <c r="AP45" s="234"/>
      <c r="AQ45" s="95" t="str">
        <f t="shared" si="1"/>
        <v>2009T4</v>
      </c>
      <c r="AR45" s="140">
        <f>('dep83'!B45/'dep83'!B41-1)*100</f>
        <v>-0.46781728960045843</v>
      </c>
      <c r="AS45" s="141"/>
      <c r="AT45" s="142">
        <f>('dep83'!D45/'dep83'!D41-1)*100</f>
        <v>-3.4868817937496521</v>
      </c>
      <c r="AU45" s="143">
        <f>('dep83'!E45/'dep83'!E41-1)*100</f>
        <v>1.05919078134733</v>
      </c>
      <c r="AV45" s="143">
        <f>('dep83'!F45/'dep83'!F41-1)*100</f>
        <v>0.82164042716663666</v>
      </c>
      <c r="AW45" s="143">
        <f>('dep83'!G45/'dep83'!G41-1)*100</f>
        <v>-34.357566944303677</v>
      </c>
      <c r="AX45" s="143">
        <f>('dep83'!H45/'dep83'!H41-1)*100</f>
        <v>4.110617329889843</v>
      </c>
      <c r="AY45" s="144">
        <f>('dep83'!I45/'dep83'!I41-1)*100</f>
        <v>-5.543053469834347</v>
      </c>
      <c r="AZ45" s="145">
        <f>('dep83'!J45/'dep83'!J41-1)*100</f>
        <v>-2.5011481917191825</v>
      </c>
      <c r="BA45" s="142">
        <f>('dep83'!K45/'dep83'!K41-1)*100</f>
        <v>0.46560012462557587</v>
      </c>
      <c r="BB45" s="143">
        <f>('dep83'!L45/'dep83'!L41-1)*100</f>
        <v>-0.17303146677197789</v>
      </c>
      <c r="BC45" s="143">
        <f>('dep83'!M45/'dep83'!M41-1)*100</f>
        <v>-5.5276585705343884E-2</v>
      </c>
      <c r="BD45" s="143">
        <f>('dep83'!N45/'dep83'!N41-1)*100</f>
        <v>5.2896645714930246</v>
      </c>
      <c r="BE45" s="143">
        <f>('dep83'!O45/'dep83'!O41-1)*100</f>
        <v>-6.1760112780147258</v>
      </c>
      <c r="BF45" s="143">
        <f>('dep83'!P45/'dep83'!P41-1)*100</f>
        <v>1.3714918112355701</v>
      </c>
      <c r="BG45" s="143">
        <f>('dep83'!Q45/'dep83'!Q41-1)*100</f>
        <v>-9.8734884161930996</v>
      </c>
      <c r="BH45" s="143">
        <f>('dep83'!R45/'dep83'!R41-1)*100</f>
        <v>0.88591646465752127</v>
      </c>
      <c r="BI45" s="143">
        <f>('dep83'!S45/'dep83'!S41-1)*100</f>
        <v>2.3686223762475755E-2</v>
      </c>
      <c r="BJ45" s="142"/>
      <c r="BK45" s="234"/>
      <c r="BL45" s="95" t="str">
        <f t="shared" si="2"/>
        <v>2009T4</v>
      </c>
      <c r="BM45" s="92">
        <f>'dep83'!B45-'dep83'!B41</f>
        <v>-891.94542523814016</v>
      </c>
      <c r="BN45" s="108">
        <f>'dep83'!C45-'dep83'!C41</f>
        <v>0</v>
      </c>
      <c r="BO45" s="100">
        <f>'dep83'!D45-'dep83'!D41</f>
        <v>-891.25170532553966</v>
      </c>
      <c r="BP45" s="93">
        <f>'dep83'!E45-'dep83'!E41</f>
        <v>48.26043502785069</v>
      </c>
      <c r="BQ45" s="93">
        <f>'dep83'!F45-'dep83'!F41</f>
        <v>36.480921968180155</v>
      </c>
      <c r="BR45" s="93">
        <f>'dep83'!G45-'dep83'!G41</f>
        <v>-695.32215156734992</v>
      </c>
      <c r="BS45" s="93">
        <f>'dep83'!H45-'dep83'!H41</f>
        <v>223.6725156427201</v>
      </c>
      <c r="BT45" s="94">
        <f>'dep83'!I45-'dep83'!I41</f>
        <v>-504.34342639693932</v>
      </c>
      <c r="BU45" s="102">
        <f>'dep83'!J45-'dep83'!J41</f>
        <v>-625.2153595729942</v>
      </c>
      <c r="BV45" s="100">
        <f>'dep83'!K45-'dep83'!K41</f>
        <v>651.59721127743251</v>
      </c>
      <c r="BW45" s="93">
        <f>'dep83'!L45-'dep83'!L41</f>
        <v>-81.23413630000141</v>
      </c>
      <c r="BX45" s="93">
        <f>'dep83'!M45-'dep83'!M41</f>
        <v>-6.4536825323011726</v>
      </c>
      <c r="BY45" s="93">
        <f>'dep83'!N45-'dep83'!N41</f>
        <v>1133.7669160697005</v>
      </c>
      <c r="BZ45" s="93">
        <f>'dep83'!O45-'dep83'!O41</f>
        <v>-213.94871398382975</v>
      </c>
      <c r="CA45" s="93">
        <f>'dep83'!P45-'dep83'!P41</f>
        <v>95.638677628729965</v>
      </c>
      <c r="CB45" s="93">
        <f>'dep83'!Q45-'dep83'!Q41</f>
        <v>-494.58394654486074</v>
      </c>
      <c r="CC45" s="93">
        <f>'dep83'!R45-'dep83'!R41</f>
        <v>213.59563080759472</v>
      </c>
      <c r="CD45" s="93">
        <f>'dep83'!S45-'dep83'!S41</f>
        <v>4.8164661324008193</v>
      </c>
      <c r="CE45" s="100">
        <f>'dep83'!T45-'dep83'!T41</f>
        <v>0</v>
      </c>
      <c r="CF45" s="234"/>
      <c r="CG45" s="95" t="str">
        <f t="shared" si="3"/>
        <v>2009T4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tr">
        <f>Paca!A46</f>
        <v>2010T1</v>
      </c>
      <c r="B46" s="134">
        <f>('dep83'!B46/'dep83'!B45-1)*100</f>
        <v>0.21238060815620408</v>
      </c>
      <c r="C46" s="135"/>
      <c r="D46" s="136">
        <f>('dep83'!D46/'dep83'!D45-1)*100</f>
        <v>0.79487382702143616</v>
      </c>
      <c r="E46" s="137">
        <f>('dep83'!E46/'dep83'!E45-1)*100</f>
        <v>-0.13424652230779044</v>
      </c>
      <c r="F46" s="137">
        <f>('dep83'!F46/'dep83'!F45-1)*100</f>
        <v>-1.3230120450205662</v>
      </c>
      <c r="G46" s="137">
        <f>('dep83'!G46/'dep83'!G45-1)*100</f>
        <v>1.4621658901269763</v>
      </c>
      <c r="H46" s="137">
        <f>('dep83'!H46/'dep83'!H45-1)*100</f>
        <v>3.0172808027156828</v>
      </c>
      <c r="I46" s="138">
        <f>('dep83'!I46/'dep83'!I45-1)*100</f>
        <v>0.82774547498045692</v>
      </c>
      <c r="J46" s="139">
        <f>('dep83'!J46/'dep83'!J45-1)*100</f>
        <v>0.4876855306924055</v>
      </c>
      <c r="K46" s="136">
        <f>('dep83'!K46/'dep83'!K45-1)*100</f>
        <v>7.4260335900344643E-2</v>
      </c>
      <c r="L46" s="137">
        <f>('dep83'!L46/'dep83'!L45-1)*100</f>
        <v>-0.31452233712568889</v>
      </c>
      <c r="M46" s="137">
        <f>('dep83'!M46/'dep83'!M45-1)*100</f>
        <v>0.87434834182442689</v>
      </c>
      <c r="N46" s="137">
        <f>('dep83'!N46/'dep83'!N45-1)*100</f>
        <v>2.1732899262653982</v>
      </c>
      <c r="O46" s="137">
        <f>('dep83'!O46/'dep83'!O45-1)*100</f>
        <v>-1.5667901610451285</v>
      </c>
      <c r="P46" s="137">
        <f>('dep83'!P46/'dep83'!P45-1)*100</f>
        <v>-1.2177071098240511E-3</v>
      </c>
      <c r="Q46" s="137">
        <f>('dep83'!Q46/'dep83'!Q45-1)*100</f>
        <v>1.7541712252226782</v>
      </c>
      <c r="R46" s="137">
        <f>('dep83'!R46/'dep83'!R45-1)*100</f>
        <v>-8.5877098812214836E-2</v>
      </c>
      <c r="S46" s="137">
        <f>('dep83'!S46/'dep83'!S45-1)*100</f>
        <v>-1.7107848800391956</v>
      </c>
      <c r="T46" s="136"/>
      <c r="V46" s="69" t="str">
        <f t="shared" ref="V46:V66" si="4">A46</f>
        <v>2010T1</v>
      </c>
      <c r="W46" s="74">
        <f>'dep83'!B46-'dep83'!B45</f>
        <v>403.03280962441931</v>
      </c>
      <c r="X46" s="106"/>
      <c r="Y46" s="101">
        <f>'dep83'!D46-'dep83'!D45</f>
        <v>196.08649936140137</v>
      </c>
      <c r="Z46" s="75">
        <f>'dep83'!E46-'dep83'!E45</f>
        <v>-6.1815288503694319</v>
      </c>
      <c r="AA46" s="75">
        <f>'dep83'!F46-'dep83'!F45</f>
        <v>-59.224521881979854</v>
      </c>
      <c r="AB46" s="75">
        <f>'dep83'!G46-'dep83'!G45</f>
        <v>19.424282346559721</v>
      </c>
      <c r="AC46" s="75">
        <f>'dep83'!H46-'dep83'!H45</f>
        <v>170.92922546112004</v>
      </c>
      <c r="AD46" s="76">
        <f>'dep83'!I46-'dep83'!I45</f>
        <v>71.139042286069525</v>
      </c>
      <c r="AE46" s="103">
        <f>'dep83'!J46-'dep83'!J45</f>
        <v>118.85831969889477</v>
      </c>
      <c r="AF46" s="101">
        <f>'dep83'!K46-'dep83'!K45</f>
        <v>104.40959741309052</v>
      </c>
      <c r="AG46" s="75">
        <f>'dep83'!L46-'dep83'!L45</f>
        <v>-147.40521724370046</v>
      </c>
      <c r="AH46" s="75">
        <f>'dep83'!M46-'dep83'!M45</f>
        <v>102.02597392890129</v>
      </c>
      <c r="AI46" s="75">
        <f>'dep83'!N46-'dep83'!N45</f>
        <v>490.45487487770151</v>
      </c>
      <c r="AJ46" s="75">
        <f>'dep83'!O46-'dep83'!O45</f>
        <v>-50.92444771395003</v>
      </c>
      <c r="AK46" s="75">
        <f>'dep83'!P46-'dep83'!P45</f>
        <v>-8.607935877989803E-2</v>
      </c>
      <c r="AL46" s="75">
        <f>'dep83'!Q46-'dep83'!Q45</f>
        <v>79.194302683101341</v>
      </c>
      <c r="AM46" s="75">
        <f>'dep83'!R46-'dep83'!R45</f>
        <v>-20.888511783796275</v>
      </c>
      <c r="AN46" s="75">
        <f>'dep83'!S46-'dep83'!S45</f>
        <v>-347.96129797640242</v>
      </c>
      <c r="AO46" s="101"/>
      <c r="AQ46" s="69" t="str">
        <f t="shared" ref="AQ46:AQ66" si="5">V46</f>
        <v>2010T1</v>
      </c>
      <c r="AR46" s="134">
        <f>('dep83'!B46/'dep83'!B42-1)*100</f>
        <v>0.67635726584924782</v>
      </c>
      <c r="AS46" s="135"/>
      <c r="AT46" s="136">
        <f>('dep83'!D46/'dep83'!D42-1)*100</f>
        <v>1.7527862651119053</v>
      </c>
      <c r="AU46" s="137">
        <f>('dep83'!E46/'dep83'!E42-1)*100</f>
        <v>2.7203116674549443</v>
      </c>
      <c r="AV46" s="137">
        <f>('dep83'!F46/'dep83'!F42-1)*100</f>
        <v>0.84148541980542113</v>
      </c>
      <c r="AW46" s="137">
        <f>('dep83'!G46/'dep83'!G42-1)*100</f>
        <v>-2.4633567511471277</v>
      </c>
      <c r="AX46" s="137">
        <f>('dep83'!H46/'dep83'!H42-1)*100</f>
        <v>7.9204669937521066</v>
      </c>
      <c r="AY46" s="138">
        <f>('dep83'!I46/'dep83'!I42-1)*100</f>
        <v>-1.4173407598870646</v>
      </c>
      <c r="AZ46" s="139">
        <f>('dep83'!J46/'dep83'!J42-1)*100</f>
        <v>4.1851790114688647E-2</v>
      </c>
      <c r="BA46" s="136">
        <f>('dep83'!K46/'dep83'!K42-1)*100</f>
        <v>0.60750921233103661</v>
      </c>
      <c r="BB46" s="137">
        <f>('dep83'!L46/'dep83'!L42-1)*100</f>
        <v>0.24946274516792766</v>
      </c>
      <c r="BC46" s="137">
        <f>('dep83'!M46/'dep83'!M42-1)*100</f>
        <v>1.5730763033454664</v>
      </c>
      <c r="BD46" s="137">
        <f>('dep83'!N46/'dep83'!N42-1)*100</f>
        <v>7.5215900716040895</v>
      </c>
      <c r="BE46" s="137">
        <f>('dep83'!O46/'dep83'!O42-1)*100</f>
        <v>-5.05385137010399</v>
      </c>
      <c r="BF46" s="137">
        <f>('dep83'!P46/'dep83'!P42-1)*100</f>
        <v>-0.88058682687081058</v>
      </c>
      <c r="BG46" s="137">
        <f>('dep83'!Q46/'dep83'!Q42-1)*100</f>
        <v>-5.1541558354937456</v>
      </c>
      <c r="BH46" s="137">
        <f>('dep83'!R46/'dep83'!R42-1)*100</f>
        <v>-0.46771779717329487</v>
      </c>
      <c r="BI46" s="137">
        <f>('dep83'!S46/'dep83'!S42-1)*100</f>
        <v>-2.2730479178027063</v>
      </c>
      <c r="BJ46" s="136"/>
      <c r="BL46" s="69" t="str">
        <f t="shared" si="2"/>
        <v>2010T1</v>
      </c>
      <c r="BM46" s="74">
        <f>'dep83'!B46-'dep83'!B42</f>
        <v>1277.6020142436028</v>
      </c>
      <c r="BN46" s="106">
        <f>'dep83'!C46-'dep83'!C42</f>
        <v>0</v>
      </c>
      <c r="BO46" s="101">
        <f>'dep83'!D46-'dep83'!D42</f>
        <v>428.32220834313557</v>
      </c>
      <c r="BP46" s="75">
        <f>'dep83'!E46-'dep83'!E42</f>
        <v>121.77882387231057</v>
      </c>
      <c r="BQ46" s="75">
        <f>'dep83'!F46-'dep83'!F42</f>
        <v>36.86048208307966</v>
      </c>
      <c r="BR46" s="75">
        <f>'dep83'!G46-'dep83'!G42</f>
        <v>-34.041757208980016</v>
      </c>
      <c r="BS46" s="75">
        <f>'dep83'!H46-'dep83'!H42</f>
        <v>428.30944345715034</v>
      </c>
      <c r="BT46" s="76">
        <f>'dep83'!I46-'dep83'!I42</f>
        <v>-124.58478386042952</v>
      </c>
      <c r="BU46" s="103">
        <f>'dep83'!J46-'dep83'!J42</f>
        <v>10.245540537496709</v>
      </c>
      <c r="BV46" s="101">
        <f>'dep83'!K46-'dep83'!K42</f>
        <v>849.62712984895916</v>
      </c>
      <c r="BW46" s="75">
        <f>'dep83'!L46-'dep83'!L42</f>
        <v>116.25640752769687</v>
      </c>
      <c r="BX46" s="75">
        <f>'dep83'!M46-'dep83'!M42</f>
        <v>182.29643833069895</v>
      </c>
      <c r="BY46" s="75">
        <f>'dep83'!N46-'dep83'!N42</f>
        <v>1612.9939876580029</v>
      </c>
      <c r="BZ46" s="75">
        <f>'dep83'!O46-'dep83'!O42</f>
        <v>-170.29513927405014</v>
      </c>
      <c r="CA46" s="75">
        <f>'dep83'!P46-'dep83'!P42</f>
        <v>-62.800681284430539</v>
      </c>
      <c r="CB46" s="75">
        <f>'dep83'!Q46-'dep83'!Q42</f>
        <v>-249.63956478768978</v>
      </c>
      <c r="CC46" s="75">
        <f>'dep83'!R46-'dep83'!R42</f>
        <v>-114.20285177460028</v>
      </c>
      <c r="CD46" s="75">
        <f>'dep83'!S46-'dep83'!S42</f>
        <v>-464.98146654670563</v>
      </c>
      <c r="CE46" s="101">
        <f>'dep83'!T46-'dep83'!T42</f>
        <v>0</v>
      </c>
      <c r="CG46" s="69" t="str">
        <f t="shared" si="3"/>
        <v>2010T1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tr">
        <f>Paca!A47</f>
        <v>2010T2</v>
      </c>
      <c r="B47" s="134">
        <f>('dep83'!B47/'dep83'!B46-1)*100</f>
        <v>-0.47396036670398489</v>
      </c>
      <c r="C47" s="135"/>
      <c r="D47" s="136">
        <f>('dep83'!D47/'dep83'!D46-1)*100</f>
        <v>-1.4475099666500846</v>
      </c>
      <c r="E47" s="137">
        <f>('dep83'!E47/'dep83'!E46-1)*100</f>
        <v>1.1562448023974659</v>
      </c>
      <c r="F47" s="137">
        <f>('dep83'!F47/'dep83'!F46-1)*100</f>
        <v>1.7495816386177143</v>
      </c>
      <c r="G47" s="137">
        <f>('dep83'!G47/'dep83'!G46-1)*100</f>
        <v>-2.1261436187103411</v>
      </c>
      <c r="H47" s="137">
        <f>('dep83'!H47/'dep83'!H46-1)*100</f>
        <v>-3.2111785356920275</v>
      </c>
      <c r="I47" s="138">
        <f>('dep83'!I47/'dep83'!I46-1)*100</f>
        <v>-3.1656207210231879</v>
      </c>
      <c r="J47" s="139">
        <f>('dep83'!J47/'dep83'!J46-1)*100</f>
        <v>-0.51274834614823961</v>
      </c>
      <c r="K47" s="136">
        <f>('dep83'!K47/'dep83'!K46-1)*100</f>
        <v>-0.30975177609601223</v>
      </c>
      <c r="L47" s="137">
        <f>('dep83'!L47/'dep83'!L46-1)*100</f>
        <v>-0.33287403486605971</v>
      </c>
      <c r="M47" s="137">
        <f>('dep83'!M47/'dep83'!M46-1)*100</f>
        <v>0.35106301588230249</v>
      </c>
      <c r="N47" s="137">
        <f>('dep83'!N47/'dep83'!N46-1)*100</f>
        <v>-1.3794033247754189</v>
      </c>
      <c r="O47" s="137">
        <f>('dep83'!O47/'dep83'!O46-1)*100</f>
        <v>-4.6462564366667181E-2</v>
      </c>
      <c r="P47" s="137">
        <f>('dep83'!P47/'dep83'!P46-1)*100</f>
        <v>1.7378512789048894</v>
      </c>
      <c r="Q47" s="137">
        <f>('dep83'!Q47/'dep83'!Q46-1)*100</f>
        <v>0.5401442416521185</v>
      </c>
      <c r="R47" s="137">
        <f>('dep83'!R47/'dep83'!R46-1)*100</f>
        <v>0.45574336336411392</v>
      </c>
      <c r="S47" s="137">
        <f>('dep83'!S47/'dep83'!S46-1)*100</f>
        <v>-1.3031239520420068</v>
      </c>
      <c r="T47" s="136"/>
      <c r="V47" s="69" t="str">
        <f t="shared" si="4"/>
        <v>2010T2</v>
      </c>
      <c r="W47" s="74">
        <f>'dep83'!B47-'dep83'!B46</f>
        <v>-901.34062942370656</v>
      </c>
      <c r="X47" s="106"/>
      <c r="Y47" s="101">
        <f>'dep83'!D47-'dep83'!D46</f>
        <v>-359.92292076908052</v>
      </c>
      <c r="Z47" s="75">
        <f>'dep83'!E47-'dep83'!E46</f>
        <v>53.169090702379435</v>
      </c>
      <c r="AA47" s="75">
        <f>'dep83'!F47-'dep83'!F46</f>
        <v>77.283692166530273</v>
      </c>
      <c r="AB47" s="75">
        <f>'dep83'!G47-'dep83'!G46</f>
        <v>-28.657946005199847</v>
      </c>
      <c r="AC47" s="75">
        <f>'dep83'!H47-'dep83'!H46</f>
        <v>-187.40239185497012</v>
      </c>
      <c r="AD47" s="76">
        <f>'dep83'!I47-'dep83'!I46</f>
        <v>-274.31536577782026</v>
      </c>
      <c r="AE47" s="103">
        <f>'dep83'!J47-'dep83'!J46</f>
        <v>-125.57605270469867</v>
      </c>
      <c r="AF47" s="101">
        <f>'dep83'!K47-'dep83'!K46</f>
        <v>-435.83259389092564</v>
      </c>
      <c r="AG47" s="75">
        <f>'dep83'!L47-'dep83'!L46</f>
        <v>-155.51531898859685</v>
      </c>
      <c r="AH47" s="75">
        <f>'dep83'!M47-'dep83'!M46</f>
        <v>41.323022527700232</v>
      </c>
      <c r="AI47" s="75">
        <f>'dep83'!N47-'dep83'!N46</f>
        <v>-318.06071778820115</v>
      </c>
      <c r="AJ47" s="75">
        <f>'dep83'!O47-'dep83'!O46</f>
        <v>-1.4864842608003528</v>
      </c>
      <c r="AK47" s="75">
        <f>'dep83'!P47-'dep83'!P46</f>
        <v>122.84670174818984</v>
      </c>
      <c r="AL47" s="75">
        <f>'dep83'!Q47-'dep83'!Q46</f>
        <v>24.813265833309742</v>
      </c>
      <c r="AM47" s="75">
        <f>'dep83'!R47-'dep83'!R46</f>
        <v>110.75857730400094</v>
      </c>
      <c r="AN47" s="75">
        <f>'dep83'!S47-'dep83'!S46</f>
        <v>-260.51164026649712</v>
      </c>
      <c r="AO47" s="101"/>
      <c r="AQ47" s="69" t="str">
        <f t="shared" si="5"/>
        <v>2010T2</v>
      </c>
      <c r="AR47" s="134">
        <f>('dep83'!B47/'dep83'!B43-1)*100</f>
        <v>0.67367316463384785</v>
      </c>
      <c r="AS47" s="135"/>
      <c r="AT47" s="136">
        <f>('dep83'!D47/'dep83'!D43-1)*100</f>
        <v>0.25866408938850505</v>
      </c>
      <c r="AU47" s="137">
        <f>('dep83'!E47/'dep83'!E43-1)*100</f>
        <v>3.1312345421601329</v>
      </c>
      <c r="AV47" s="137">
        <f>('dep83'!F47/'dep83'!F43-1)*100</f>
        <v>3.1599626050009544</v>
      </c>
      <c r="AW47" s="137">
        <f>('dep83'!G47/'dep83'!G43-1)*100</f>
        <v>-4.171026470139183</v>
      </c>
      <c r="AX47" s="137">
        <f>('dep83'!H47/'dep83'!H43-1)*100</f>
        <v>4.1388783014211672</v>
      </c>
      <c r="AY47" s="138">
        <f>('dep83'!I47/'dep83'!I43-1)*100</f>
        <v>-4.3624612328982515</v>
      </c>
      <c r="AZ47" s="139">
        <f>('dep83'!J47/'dep83'!J43-1)*100</f>
        <v>0.28955482884860384</v>
      </c>
      <c r="BA47" s="136">
        <f>('dep83'!K47/'dep83'!K43-1)*100</f>
        <v>0.80647691036228597</v>
      </c>
      <c r="BB47" s="137">
        <f>('dep83'!L47/'dep83'!L43-1)*100</f>
        <v>0.11659725453054826</v>
      </c>
      <c r="BC47" s="137">
        <f>('dep83'!M47/'dep83'!M43-1)*100</f>
        <v>2.0661431090979843</v>
      </c>
      <c r="BD47" s="137">
        <f>('dep83'!N47/'dep83'!N43-1)*100</f>
        <v>5.0569455193290036</v>
      </c>
      <c r="BE47" s="137">
        <f>('dep83'!O47/'dep83'!O43-1)*100</f>
        <v>-4.1220830584593031</v>
      </c>
      <c r="BF47" s="137">
        <f>('dep83'!P47/'dep83'!P43-1)*100</f>
        <v>1.2365716504405766</v>
      </c>
      <c r="BG47" s="137">
        <f>('dep83'!Q47/'dep83'!Q43-1)*100</f>
        <v>-3.7667431630874382</v>
      </c>
      <c r="BH47" s="137">
        <f>('dep83'!R47/'dep83'!R43-1)*100</f>
        <v>1.2690763225388757</v>
      </c>
      <c r="BI47" s="137">
        <f>('dep83'!S47/'dep83'!S43-1)*100</f>
        <v>-1.7002431721029443</v>
      </c>
      <c r="BJ47" s="136"/>
      <c r="BL47" s="69" t="str">
        <f t="shared" si="2"/>
        <v>2010T2</v>
      </c>
      <c r="BM47" s="74">
        <f>'dep83'!B47-'dep83'!B43</f>
        <v>1266.5343631819414</v>
      </c>
      <c r="BN47" s="106">
        <f>'dep83'!C47-'dep83'!C43</f>
        <v>0</v>
      </c>
      <c r="BO47" s="101">
        <f>'dep83'!D47-'dep83'!D43</f>
        <v>63.222224015924439</v>
      </c>
      <c r="BP47" s="75">
        <f>'dep83'!E47-'dep83'!E43</f>
        <v>141.23018274159949</v>
      </c>
      <c r="BQ47" s="75">
        <f>'dep83'!F47-'dep83'!F43</f>
        <v>137.6756225943609</v>
      </c>
      <c r="BR47" s="75">
        <f>'dep83'!G47-'dep83'!G43</f>
        <v>-57.420275652390046</v>
      </c>
      <c r="BS47" s="75">
        <f>'dep83'!H47-'dep83'!H43</f>
        <v>224.49446631654973</v>
      </c>
      <c r="BT47" s="76">
        <f>'dep83'!I47-'dep83'!I43</f>
        <v>-382.75777198419928</v>
      </c>
      <c r="BU47" s="103">
        <f>'dep83'!J47-'dep83'!J43</f>
        <v>70.346922244898451</v>
      </c>
      <c r="BV47" s="101">
        <f>'dep83'!K47-'dep83'!K43</f>
        <v>1122.1788500420807</v>
      </c>
      <c r="BW47" s="75">
        <f>'dep83'!L47-'dep83'!L43</f>
        <v>54.228480328594742</v>
      </c>
      <c r="BX47" s="75">
        <f>'dep83'!M47-'dep83'!M43</f>
        <v>239.11546927890049</v>
      </c>
      <c r="BY47" s="75">
        <f>'dep83'!N47-'dep83'!N43</f>
        <v>1094.5860201729993</v>
      </c>
      <c r="BZ47" s="75">
        <f>'dep83'!O47-'dep83'!O43</f>
        <v>-137.48441075469009</v>
      </c>
      <c r="CA47" s="75">
        <f>'dep83'!P47-'dep83'!P43</f>
        <v>87.844648661180145</v>
      </c>
      <c r="CB47" s="75">
        <f>'dep83'!Q47-'dep83'!Q43</f>
        <v>-180.78171684098925</v>
      </c>
      <c r="CC47" s="75">
        <f>'dep83'!R47-'dep83'!R43</f>
        <v>305.94452090310369</v>
      </c>
      <c r="CD47" s="75">
        <f>'dep83'!S47-'dep83'!S43</f>
        <v>-341.27416170699871</v>
      </c>
      <c r="CE47" s="101">
        <f>'dep83'!T47-'dep83'!T43</f>
        <v>0</v>
      </c>
      <c r="CG47" s="69" t="str">
        <f t="shared" si="3"/>
        <v>2010T2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tr">
        <f>Paca!A48</f>
        <v>2010T3</v>
      </c>
      <c r="B48" s="134">
        <f>('dep83'!B48/'dep83'!B47-1)*100</f>
        <v>-0.10049177068677251</v>
      </c>
      <c r="C48" s="135"/>
      <c r="D48" s="136">
        <f>('dep83'!D48/'dep83'!D47-1)*100</f>
        <v>-0.55763325654984985</v>
      </c>
      <c r="E48" s="137">
        <f>('dep83'!E48/'dep83'!E47-1)*100</f>
        <v>-2.1713585168605776</v>
      </c>
      <c r="F48" s="137">
        <f>('dep83'!F48/'dep83'!F47-1)*100</f>
        <v>0.95501572787350941</v>
      </c>
      <c r="G48" s="137">
        <f>('dep83'!G48/'dep83'!G47-1)*100</f>
        <v>0.40025026334584712</v>
      </c>
      <c r="H48" s="137">
        <f>('dep83'!H48/'dep83'!H47-1)*100</f>
        <v>-0.84798827594146919</v>
      </c>
      <c r="I48" s="138">
        <f>('dep83'!I48/'dep83'!I47-1)*100</f>
        <v>-0.42843277288761028</v>
      </c>
      <c r="J48" s="139">
        <f>('dep83'!J48/'dep83'!J47-1)*100</f>
        <v>0.58635403502076411</v>
      </c>
      <c r="K48" s="136">
        <f>('dep83'!K48/'dep83'!K47-1)*100</f>
        <v>-0.1540154346464484</v>
      </c>
      <c r="L48" s="137">
        <f>('dep83'!L48/'dep83'!L47-1)*100</f>
        <v>0.32873280743848099</v>
      </c>
      <c r="M48" s="137">
        <f>('dep83'!M48/'dep83'!M47-1)*100</f>
        <v>0.43639172423324268</v>
      </c>
      <c r="N48" s="137">
        <f>('dep83'!N48/'dep83'!N47-1)*100</f>
        <v>-2.0963509381975443</v>
      </c>
      <c r="O48" s="137">
        <f>('dep83'!O48/'dep83'!O47-1)*100</f>
        <v>2.9568878937346499</v>
      </c>
      <c r="P48" s="137">
        <f>('dep83'!P48/'dep83'!P47-1)*100</f>
        <v>2.1332325811199704</v>
      </c>
      <c r="Q48" s="137">
        <f>('dep83'!Q48/'dep83'!Q47-1)*100</f>
        <v>0.34983224276541325</v>
      </c>
      <c r="R48" s="137">
        <f>('dep83'!R48/'dep83'!R47-1)*100</f>
        <v>-0.39720064591007853</v>
      </c>
      <c r="S48" s="137">
        <f>('dep83'!S48/'dep83'!S47-1)*100</f>
        <v>-0.56310075681573757</v>
      </c>
      <c r="T48" s="136"/>
      <c r="V48" s="69" t="str">
        <f t="shared" si="4"/>
        <v>2010T3</v>
      </c>
      <c r="W48" s="74">
        <f>'dep83'!B48-'dep83'!B47</f>
        <v>-190.20158983187866</v>
      </c>
      <c r="X48" s="106"/>
      <c r="Y48" s="101">
        <f>'dep83'!D48-'dep83'!D47</f>
        <v>-136.64829274600925</v>
      </c>
      <c r="Z48" s="75">
        <f>'dep83'!E48-'dep83'!E47</f>
        <v>-101.00286079225953</v>
      </c>
      <c r="AA48" s="75">
        <f>'dep83'!F48-'dep83'!F47</f>
        <v>42.923665901439563</v>
      </c>
      <c r="AB48" s="75">
        <f>'dep83'!G48-'dep83'!G47</f>
        <v>5.2802050684201731</v>
      </c>
      <c r="AC48" s="75">
        <f>'dep83'!H48-'dep83'!H47</f>
        <v>-47.898920628569613</v>
      </c>
      <c r="AD48" s="76">
        <f>'dep83'!I48-'dep83'!I47</f>
        <v>-35.950382295039162</v>
      </c>
      <c r="AE48" s="103">
        <f>'dep83'!J48-'dep83'!J47</f>
        <v>142.86633738400269</v>
      </c>
      <c r="AF48" s="101">
        <f>'dep83'!K48-'dep83'!K47</f>
        <v>-216.03435664187418</v>
      </c>
      <c r="AG48" s="75">
        <f>'dep83'!L48-'dep83'!L47</f>
        <v>153.0693503336006</v>
      </c>
      <c r="AH48" s="75">
        <f>'dep83'!M48-'dep83'!M47</f>
        <v>51.547247970600438</v>
      </c>
      <c r="AI48" s="75">
        <f>'dep83'!N48-'dep83'!N47</f>
        <v>-476.70573773470096</v>
      </c>
      <c r="AJ48" s="75">
        <f>'dep83'!O48-'dep83'!O47</f>
        <v>94.556234131840029</v>
      </c>
      <c r="AK48" s="75">
        <f>'dep83'!P48-'dep83'!P47</f>
        <v>153.41635567171033</v>
      </c>
      <c r="AL48" s="75">
        <f>'dep83'!Q48-'dep83'!Q47</f>
        <v>16.157475872249051</v>
      </c>
      <c r="AM48" s="75">
        <f>'dep83'!R48-'dep83'!R47</f>
        <v>-96.970968532801635</v>
      </c>
      <c r="AN48" s="75">
        <f>'dep83'!S48-'dep83'!S47</f>
        <v>-111.10431435440114</v>
      </c>
      <c r="AO48" s="101"/>
      <c r="AQ48" s="69" t="str">
        <f t="shared" si="5"/>
        <v>2010T3</v>
      </c>
      <c r="AR48" s="134">
        <f>('dep83'!B48/'dep83'!B44-1)*100</f>
        <v>0.41490191311694957</v>
      </c>
      <c r="AS48" s="135"/>
      <c r="AT48" s="136">
        <f>('dep83'!D48/'dep83'!D44-1)*100</f>
        <v>0.12046595905015334</v>
      </c>
      <c r="AU48" s="137">
        <f>('dep83'!E48/'dep83'!E44-1)*100</f>
        <v>1.8835129924441807</v>
      </c>
      <c r="AV48" s="137">
        <f>('dep83'!F48/'dep83'!F44-1)*100</f>
        <v>2.2470087049698773</v>
      </c>
      <c r="AW48" s="137">
        <f>('dep83'!G48/'dep83'!G44-1)*100</f>
        <v>-2.3518529837107005</v>
      </c>
      <c r="AX48" s="137">
        <f>('dep83'!H48/'dep83'!H44-1)*100</f>
        <v>3.0393054374185269</v>
      </c>
      <c r="AY48" s="138">
        <f>('dep83'!I48/'dep83'!I44-1)*100</f>
        <v>-3.3301117381853818</v>
      </c>
      <c r="AZ48" s="139">
        <f>('dep83'!J48/'dep83'!J44-1)*100</f>
        <v>1.3571495426767166</v>
      </c>
      <c r="BA48" s="136">
        <f>('dep83'!K48/'dep83'!K44-1)*100</f>
        <v>0.2962581922076879</v>
      </c>
      <c r="BB48" s="137">
        <f>('dep83'!L48/'dep83'!L44-1)*100</f>
        <v>0.15416569835191574</v>
      </c>
      <c r="BC48" s="137">
        <f>('dep83'!M48/'dep83'!M44-1)*100</f>
        <v>2.2971726136417514</v>
      </c>
      <c r="BD48" s="137">
        <f>('dep83'!N48/'dep83'!N44-1)*100</f>
        <v>1.991197834203362</v>
      </c>
      <c r="BE48" s="137">
        <f>('dep83'!O48/'dep83'!O44-1)*100</f>
        <v>8.420437218707999E-2</v>
      </c>
      <c r="BF48" s="137">
        <f>('dep83'!P48/'dep83'!P44-1)*100</f>
        <v>1.8783409364809378</v>
      </c>
      <c r="BG48" s="137">
        <f>('dep83'!Q48/'dep83'!Q44-1)*100</f>
        <v>2.2397971432582597</v>
      </c>
      <c r="BH48" s="137">
        <f>('dep83'!R48/'dep83'!R44-1)*100</f>
        <v>0.8209781237431546</v>
      </c>
      <c r="BI48" s="137">
        <f>('dep83'!S48/'dep83'!S44-1)*100</f>
        <v>-3.9037364163480914</v>
      </c>
      <c r="BJ48" s="136"/>
      <c r="BL48" s="69" t="str">
        <f t="shared" si="2"/>
        <v>2010T3</v>
      </c>
      <c r="BM48" s="74">
        <f>'dep83'!B48-'dep83'!B44</f>
        <v>781.25761490425793</v>
      </c>
      <c r="BN48" s="106">
        <f>'dep83'!C48-'dep83'!C44</f>
        <v>0</v>
      </c>
      <c r="BO48" s="101">
        <f>'dep83'!D48-'dep83'!D44</f>
        <v>29.320304468343238</v>
      </c>
      <c r="BP48" s="75">
        <f>'dep83'!E48-'dep83'!E44</f>
        <v>84.126509526180598</v>
      </c>
      <c r="BQ48" s="75">
        <f>'dep83'!F48-'dep83'!F44</f>
        <v>99.716798421320163</v>
      </c>
      <c r="BR48" s="75">
        <f>'dep83'!G48-'dep83'!G44</f>
        <v>-31.900693345759692</v>
      </c>
      <c r="BS48" s="75">
        <f>'dep83'!H48-'dep83'!H44</f>
        <v>165.19954002945087</v>
      </c>
      <c r="BT48" s="76">
        <f>'dep83'!I48-'dep83'!I44</f>
        <v>-287.82185016284893</v>
      </c>
      <c r="BU48" s="103">
        <f>'dep83'!J48-'dep83'!J44</f>
        <v>328.15753114160179</v>
      </c>
      <c r="BV48" s="101">
        <f>'dep83'!K48-'dep83'!K44</f>
        <v>413.68980618030764</v>
      </c>
      <c r="BW48" s="75">
        <f>'dep83'!L48-'dep83'!L44</f>
        <v>71.909994279900275</v>
      </c>
      <c r="BX48" s="75">
        <f>'dep83'!M48-'dep83'!M44</f>
        <v>266.40972818279988</v>
      </c>
      <c r="BY48" s="75">
        <f>'dep83'!N48-'dep83'!N44</f>
        <v>434.64730385569783</v>
      </c>
      <c r="BZ48" s="75">
        <f>'dep83'!O48-'dep83'!O44</f>
        <v>2.7700002983697232</v>
      </c>
      <c r="CA48" s="75">
        <f>'dep83'!P48-'dep83'!P44</f>
        <v>135.42320612502044</v>
      </c>
      <c r="CB48" s="75">
        <f>'dep83'!Q48-'dep83'!Q44</f>
        <v>101.53576372512907</v>
      </c>
      <c r="CC48" s="75">
        <f>'dep83'!R48-'dep83'!R44</f>
        <v>198.00858037870057</v>
      </c>
      <c r="CD48" s="75">
        <f>'dep83'!S48-'dep83'!S44</f>
        <v>-797.0147706653006</v>
      </c>
      <c r="CE48" s="101">
        <f>'dep83'!T48-'dep83'!T44</f>
        <v>0</v>
      </c>
      <c r="CG48" s="69" t="str">
        <f t="shared" si="3"/>
        <v>2010T3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tr">
        <f>Paca!A49</f>
        <v>2010T4</v>
      </c>
      <c r="B49" s="146">
        <f>('dep83'!B49/'dep83'!B48-1)*100</f>
        <v>74.405891529220412</v>
      </c>
      <c r="C49" s="141"/>
      <c r="D49" s="142">
        <f>('dep83'!D49/'dep83'!D48-1)*100</f>
        <v>0.7819557209024719</v>
      </c>
      <c r="E49" s="143">
        <f>('dep83'!E49/'dep83'!E48-1)*100</f>
        <v>2.1654150775502146</v>
      </c>
      <c r="F49" s="143">
        <f>('dep83'!F49/'dep83'!F48-1)*100</f>
        <v>0.43118176491332427</v>
      </c>
      <c r="G49" s="143">
        <f>('dep83'!G49/'dep83'!G48-1)*100</f>
        <v>-1.6895990923723292</v>
      </c>
      <c r="H49" s="143">
        <f>('dep83'!H49/'dep83'!H48-1)*100</f>
        <v>2.8772372266839152</v>
      </c>
      <c r="I49" s="144">
        <f>('dep83'!I49/'dep83'!I48-1)*100</f>
        <v>-0.79374287826650125</v>
      </c>
      <c r="J49" s="145">
        <f>('dep83'!J49/'dep83'!J48-1)*100</f>
        <v>0.51570042381665626</v>
      </c>
      <c r="K49" s="142">
        <f>('dep83'!K49/'dep83'!K48-1)*100</f>
        <v>-0.16023388409970307</v>
      </c>
      <c r="L49" s="143">
        <f>('dep83'!L49/'dep83'!L48-1)*100</f>
        <v>-0.17174358901548281</v>
      </c>
      <c r="M49" s="143">
        <f>('dep83'!M49/'dep83'!M48-1)*100</f>
        <v>-0.55605980057196192</v>
      </c>
      <c r="N49" s="143">
        <f>('dep83'!N49/'dep83'!N48-1)*100</f>
        <v>1.6161207228556851</v>
      </c>
      <c r="O49" s="143">
        <f>('dep83'!O49/'dep83'!O48-1)*100</f>
        <v>-2.5368541332675187</v>
      </c>
      <c r="P49" s="143">
        <f>('dep83'!P49/'dep83'!P48-1)*100</f>
        <v>-3.3505154225553002</v>
      </c>
      <c r="Q49" s="143">
        <f>('dep83'!Q49/'dep83'!Q48-1)*100</f>
        <v>0.43367547618691216</v>
      </c>
      <c r="R49" s="143">
        <f>('dep83'!R49/'dep83'!R48-1)*100</f>
        <v>-0.20014542068508279</v>
      </c>
      <c r="S49" s="143">
        <f>('dep83'!S49/'dep83'!S48-1)*100</f>
        <v>-0.40681091711380901</v>
      </c>
      <c r="T49" s="142"/>
      <c r="V49" s="95" t="str">
        <f t="shared" si="4"/>
        <v>2010T4</v>
      </c>
      <c r="W49" s="92">
        <f>'dep83'!B49-'dep83'!B48</f>
        <v>140687.11348464145</v>
      </c>
      <c r="X49" s="108"/>
      <c r="Y49" s="100">
        <f>'dep83'!D49-'dep83'!D48</f>
        <v>190.55008938346873</v>
      </c>
      <c r="Z49" s="93">
        <f>'dep83'!E49-'dep83'!E48</f>
        <v>98.539264735220058</v>
      </c>
      <c r="AA49" s="93">
        <f>'dep83'!F49-'dep83'!F48</f>
        <v>19.564761971749249</v>
      </c>
      <c r="AB49" s="93">
        <f>'dep83'!G49-'dep83'!G48</f>
        <v>-22.378842832230248</v>
      </c>
      <c r="AC49" s="93">
        <f>'dep83'!H49-'dep83'!H48</f>
        <v>161.14360678920002</v>
      </c>
      <c r="AD49" s="94">
        <f>'dep83'!I49-'dep83'!I48</f>
        <v>-66.318701280470123</v>
      </c>
      <c r="AE49" s="102">
        <f>'dep83'!J49-'dep83'!J48</f>
        <v>126.38820552709876</v>
      </c>
      <c r="AF49" s="100">
        <f>'dep83'!K49-'dep83'!K48</f>
        <v>-224.41069054623949</v>
      </c>
      <c r="AG49" s="93">
        <f>'dep83'!L49-'dep83'!L48</f>
        <v>-80.232634261694329</v>
      </c>
      <c r="AH49" s="93">
        <f>'dep83'!M49-'dep83'!M48</f>
        <v>-65.969254973901116</v>
      </c>
      <c r="AI49" s="93">
        <f>'dep83'!N49-'dep83'!N48</f>
        <v>359.79826952969961</v>
      </c>
      <c r="AJ49" s="93">
        <f>'dep83'!O49-'dep83'!O48</f>
        <v>-83.523024252120194</v>
      </c>
      <c r="AK49" s="93">
        <f>'dep83'!P49-'dep83'!P48</f>
        <v>-246.1003056936197</v>
      </c>
      <c r="AL49" s="93">
        <f>'dep83'!Q49-'dep83'!Q48</f>
        <v>20.099960158110662</v>
      </c>
      <c r="AM49" s="93">
        <f>'dep83'!R49-'dep83'!R48</f>
        <v>-48.668615260401566</v>
      </c>
      <c r="AN49" s="93">
        <f>'dep83'!S49-'dep83'!S48</f>
        <v>-79.815085792299215</v>
      </c>
      <c r="AO49" s="100"/>
      <c r="AQ49" s="95" t="str">
        <f t="shared" si="5"/>
        <v>2010T4</v>
      </c>
      <c r="AR49" s="140">
        <f>('dep83'!B49/'dep83'!B45-1)*100</f>
        <v>73.773122099362041</v>
      </c>
      <c r="AS49" s="141"/>
      <c r="AT49" s="147">
        <f>('dep83'!D49/'dep83'!D45-1)*100</f>
        <v>-0.44564085848773916</v>
      </c>
      <c r="AU49" s="148">
        <f>('dep83'!E49/'dep83'!E45-1)*100</f>
        <v>0.96694324527313302</v>
      </c>
      <c r="AV49" s="148">
        <f>('dep83'!F49/'dep83'!F45-1)*100</f>
        <v>1.7993466080236997</v>
      </c>
      <c r="AW49" s="148">
        <f>('dep83'!G49/'dep83'!G45-1)*100</f>
        <v>-1.9821681059567053</v>
      </c>
      <c r="AX49" s="148">
        <f>('dep83'!H49/'dep83'!H45-1)*100</f>
        <v>1.7082324456465958</v>
      </c>
      <c r="AY49" s="149">
        <f>('dep83'!I49/'dep83'!I45-1)*100</f>
        <v>-3.5540407268457086</v>
      </c>
      <c r="AZ49" s="150">
        <f>('dep83'!J49/'dep83'!J45-1)*100</f>
        <v>1.0772102768179082</v>
      </c>
      <c r="BA49" s="147">
        <f>('dep83'!K49/'dep83'!K45-1)*100</f>
        <v>-0.54898382537185153</v>
      </c>
      <c r="BB49" s="148">
        <f>('dep83'!L49/'dep83'!L45-1)*100</f>
        <v>-0.49093581763806071</v>
      </c>
      <c r="BC49" s="148">
        <f>('dep83'!M49/'dep83'!M45-1)*100</f>
        <v>1.1048862863437758</v>
      </c>
      <c r="BD49" s="148">
        <f>('dep83'!N49/'dep83'!N45-1)*100</f>
        <v>0.24587106413118676</v>
      </c>
      <c r="BE49" s="148">
        <f>('dep83'!O49/'dep83'!O45-1)*100</f>
        <v>-1.2730664891863808</v>
      </c>
      <c r="BF49" s="148">
        <f>('dep83'!P49/'dep83'!P45-1)*100</f>
        <v>0.42547456557286978</v>
      </c>
      <c r="BG49" s="148">
        <f>('dep83'!Q49/'dep83'!Q45-1)*100</f>
        <v>3.1069007055500641</v>
      </c>
      <c r="BH49" s="148">
        <f>('dep83'!R49/'dep83'!R45-1)*100</f>
        <v>-0.22928030876547822</v>
      </c>
      <c r="BI49" s="148">
        <f>('dep83'!S49/'dep83'!S45-1)*100</f>
        <v>-3.9302886087890343</v>
      </c>
      <c r="BJ49" s="147"/>
      <c r="BL49" s="117" t="str">
        <f t="shared" si="2"/>
        <v>2010T4</v>
      </c>
      <c r="BM49" s="110">
        <f>'dep83'!B49-'dep83'!B45</f>
        <v>139998.60407501028</v>
      </c>
      <c r="BN49" s="111">
        <f>'dep83'!C49-'dep83'!C45</f>
        <v>3876.9340928961501</v>
      </c>
      <c r="BO49" s="112">
        <f>'dep83'!D49-'dep83'!D45</f>
        <v>-109.93462477021967</v>
      </c>
      <c r="BP49" s="113">
        <f>'dep83'!E49-'dep83'!E45</f>
        <v>44.523965794970536</v>
      </c>
      <c r="BQ49" s="113">
        <f>'dep83'!F49-'dep83'!F45</f>
        <v>80.54759815773923</v>
      </c>
      <c r="BR49" s="113">
        <f>'dep83'!G49-'dep83'!G45</f>
        <v>-26.3323014224502</v>
      </c>
      <c r="BS49" s="113">
        <f>'dep83'!H49-'dep83'!H45</f>
        <v>96.77151976678033</v>
      </c>
      <c r="BT49" s="114">
        <f>'dep83'!I49-'dep83'!I45</f>
        <v>-305.44540706726002</v>
      </c>
      <c r="BU49" s="116">
        <f>'dep83'!J49-'dep83'!J45</f>
        <v>262.53680990529756</v>
      </c>
      <c r="BV49" s="112">
        <f>'dep83'!K49-'dep83'!K45</f>
        <v>-771.86804366594879</v>
      </c>
      <c r="BW49" s="113">
        <f>'dep83'!L49-'dep83'!L45</f>
        <v>-230.08382016039104</v>
      </c>
      <c r="BX49" s="113">
        <f>'dep83'!M49-'dep83'!M45</f>
        <v>128.92698945330085</v>
      </c>
      <c r="BY49" s="113">
        <f>'dep83'!N49-'dep83'!N45</f>
        <v>55.486688884499017</v>
      </c>
      <c r="BZ49" s="113">
        <f>'dep83'!O49-'dep83'!O45</f>
        <v>-41.377722095030549</v>
      </c>
      <c r="CA49" s="113">
        <f>'dep83'!P49-'dep83'!P45</f>
        <v>30.076672367500578</v>
      </c>
      <c r="CB49" s="113">
        <f>'dep83'!Q49-'dep83'!Q45</f>
        <v>140.2650045467708</v>
      </c>
      <c r="CC49" s="113">
        <f>'dep83'!R49-'dep83'!R45</f>
        <v>-55.769518272998539</v>
      </c>
      <c r="CD49" s="113">
        <f>'dep83'!S49-'dep83'!S45</f>
        <v>-799.3923383895999</v>
      </c>
      <c r="CE49" s="112">
        <f>'dep83'!T49-'dep83'!T45</f>
        <v>136869.83866667899</v>
      </c>
      <c r="CG49" s="117" t="str">
        <f t="shared" si="3"/>
        <v>2010T4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tr">
        <f>Paca!A50</f>
        <v>2011T1</v>
      </c>
      <c r="B50" s="134">
        <f>('dep83'!B50/'dep83'!B49-1)*100</f>
        <v>0.21265067966784734</v>
      </c>
      <c r="C50" s="135"/>
      <c r="D50" s="136">
        <f>('dep83'!D50/'dep83'!D49-1)*100</f>
        <v>1.66409718386622</v>
      </c>
      <c r="E50" s="137">
        <f>('dep83'!E50/'dep83'!E49-1)*100</f>
        <v>-0.86686807748653782</v>
      </c>
      <c r="F50" s="137">
        <f>('dep83'!F50/'dep83'!F49-1)*100</f>
        <v>0.77506162206628648</v>
      </c>
      <c r="G50" s="137">
        <f>('dep83'!G50/'dep83'!G49-1)*100</f>
        <v>1.8834455727282373</v>
      </c>
      <c r="H50" s="137">
        <f>('dep83'!H50/'dep83'!H49-1)*100</f>
        <v>3.9401805861767336</v>
      </c>
      <c r="I50" s="138">
        <f>('dep83'!I50/'dep83'!I49-1)*100</f>
        <v>1.9558444016649856</v>
      </c>
      <c r="J50" s="139">
        <f>('dep83'!J50/'dep83'!J49-1)*100</f>
        <v>0.43141993050292982</v>
      </c>
      <c r="K50" s="136">
        <f>('dep83'!K50/'dep83'!K49-1)*100</f>
        <v>0.68054071991627829</v>
      </c>
      <c r="L50" s="137">
        <f>('dep83'!L50/'dep83'!L49-1)*100</f>
        <v>1.1728831729702183</v>
      </c>
      <c r="M50" s="137">
        <f>('dep83'!M50/'dep83'!M49-1)*100</f>
        <v>1.1635078977247693</v>
      </c>
      <c r="N50" s="137">
        <f>('dep83'!N50/'dep83'!N49-1)*100</f>
        <v>-0.24241723599738307</v>
      </c>
      <c r="O50" s="137">
        <f>('dep83'!O50/'dep83'!O49-1)*100</f>
        <v>-0.15929379843933056</v>
      </c>
      <c r="P50" s="137">
        <f>('dep83'!P50/'dep83'!P49-1)*100</f>
        <v>2.5824090580707004</v>
      </c>
      <c r="Q50" s="137">
        <f>('dep83'!Q50/'dep83'!Q49-1)*100</f>
        <v>6.3447938223102351</v>
      </c>
      <c r="R50" s="137">
        <f>('dep83'!R50/'dep83'!R49-1)*100</f>
        <v>0.23532679840014836</v>
      </c>
      <c r="S50" s="137">
        <f>('dep83'!S50/'dep83'!S49-1)*100</f>
        <v>-1.0670423094165327</v>
      </c>
      <c r="T50" s="136"/>
      <c r="V50" s="69" t="str">
        <f t="shared" si="4"/>
        <v>2011T1</v>
      </c>
      <c r="W50" s="74">
        <f>'dep83'!B50-'dep83'!B49</f>
        <v>701.25330504449084</v>
      </c>
      <c r="X50" s="106"/>
      <c r="Y50" s="101">
        <f>'dep83'!D50-'dep83'!D49</f>
        <v>408.68477871649884</v>
      </c>
      <c r="Z50" s="75">
        <f>'dep83'!E50-'dep83'!E49</f>
        <v>-40.301858613480363</v>
      </c>
      <c r="AA50" s="75">
        <f>'dep83'!F50-'dep83'!F49</f>
        <v>35.319861235950157</v>
      </c>
      <c r="AB50" s="75">
        <f>'dep83'!G50-'dep83'!G49</f>
        <v>24.524857940330094</v>
      </c>
      <c r="AC50" s="75">
        <f>'dep83'!H50-'dep83'!H49</f>
        <v>227.02455279861988</v>
      </c>
      <c r="AD50" s="76">
        <f>'dep83'!I50-'dep83'!I49</f>
        <v>162.11736535507953</v>
      </c>
      <c r="AE50" s="103">
        <f>'dep83'!J50-'dep83'!J49</f>
        <v>106.27794964360146</v>
      </c>
      <c r="AF50" s="101">
        <f>'dep83'!K50-'dep83'!K49</f>
        <v>951.58339066721965</v>
      </c>
      <c r="AG50" s="75">
        <f>'dep83'!L50-'dep83'!L49</f>
        <v>546.98920901459496</v>
      </c>
      <c r="AH50" s="75">
        <f>'dep83'!M50-'dep83'!M49</f>
        <v>137.26750472680033</v>
      </c>
      <c r="AI50" s="75">
        <f>'dep83'!N50-'dep83'!N49</f>
        <v>-54.841759219598316</v>
      </c>
      <c r="AJ50" s="75">
        <f>'dep83'!O50-'dep83'!O49</f>
        <v>-5.1115193395098686</v>
      </c>
      <c r="AK50" s="75">
        <f>'dep83'!P50-'dep83'!P49</f>
        <v>183.32644232734947</v>
      </c>
      <c r="AL50" s="75">
        <f>'dep83'!Q50-'dep83'!Q49</f>
        <v>295.3433543156998</v>
      </c>
      <c r="AM50" s="75">
        <f>'dep83'!R50-'dep83'!R49</f>
        <v>57.109009333202266</v>
      </c>
      <c r="AN50" s="75">
        <f>'dep83'!S50-'dep83'!S49</f>
        <v>-208.49885049130171</v>
      </c>
      <c r="AO50" s="101"/>
      <c r="AQ50" s="69" t="str">
        <f t="shared" si="5"/>
        <v>2011T1</v>
      </c>
      <c r="AR50" s="134">
        <f>('dep83'!B50/'dep83'!B46-1)*100</f>
        <v>73.773590416445046</v>
      </c>
      <c r="AS50" s="135"/>
      <c r="AT50" s="136">
        <f>('dep83'!D50/'dep83'!D46-1)*100</f>
        <v>0.41288468905174014</v>
      </c>
      <c r="AU50" s="137">
        <f>('dep83'!E50/'dep83'!E46-1)*100</f>
        <v>0.22624329152454159</v>
      </c>
      <c r="AV50" s="137">
        <f>('dep83'!F50/'dep83'!F46-1)*100</f>
        <v>3.9638079770957679</v>
      </c>
      <c r="AW50" s="137">
        <f>('dep83'!G50/'dep83'!G46-1)*100</f>
        <v>-1.5751895958162621</v>
      </c>
      <c r="AX50" s="137">
        <f>('dep83'!H50/'dep83'!H46-1)*100</f>
        <v>2.6194048719510032</v>
      </c>
      <c r="AY50" s="138">
        <f>('dep83'!I50/'dep83'!I46-1)*100</f>
        <v>-2.4749668803903946</v>
      </c>
      <c r="AZ50" s="139">
        <f>('dep83'!J50/'dep83'!J46-1)*100</f>
        <v>1.0206145867921235</v>
      </c>
      <c r="BA50" s="136">
        <f>('dep83'!K50/'dep83'!K46-1)*100</f>
        <v>5.3520755473868142E-2</v>
      </c>
      <c r="BB50" s="137">
        <f>('dep83'!L50/'dep83'!L46-1)*100</f>
        <v>0.9938374295734187</v>
      </c>
      <c r="BC50" s="137">
        <f>('dep83'!M50/'dep83'!M46-1)*100</f>
        <v>1.3947066866584867</v>
      </c>
      <c r="BD50" s="137">
        <f>('dep83'!N50/'dep83'!N46-1)*100</f>
        <v>-2.1242656799401405</v>
      </c>
      <c r="BE50" s="137">
        <f>('dep83'!O50/'dep83'!O46-1)*100</f>
        <v>0.1386298278903686</v>
      </c>
      <c r="BF50" s="137">
        <f>('dep83'!P50/'dep83'!P46-1)*100</f>
        <v>3.020125600758683</v>
      </c>
      <c r="BG50" s="137">
        <f>('dep83'!Q50/'dep83'!Q46-1)*100</f>
        <v>7.7585514693001123</v>
      </c>
      <c r="BH50" s="137">
        <f>('dep83'!R50/'dep83'!R46-1)*100</f>
        <v>9.1462575843559435E-2</v>
      </c>
      <c r="BI50" s="137">
        <f>('dep83'!S50/'dep83'!S46-1)*100</f>
        <v>-3.3010826181371078</v>
      </c>
      <c r="BJ50" s="136"/>
      <c r="BL50" s="69" t="str">
        <f t="shared" si="2"/>
        <v>2011T1</v>
      </c>
      <c r="BM50" s="74">
        <f>'dep83'!B50-'dep83'!B46</f>
        <v>140296.82457043036</v>
      </c>
      <c r="BN50" s="106">
        <f>'dep83'!C50-'dep83'!C46</f>
        <v>3791.03863306222</v>
      </c>
      <c r="BO50" s="101">
        <f>'dep83'!D50-'dep83'!D46</f>
        <v>102.6636545848778</v>
      </c>
      <c r="BP50" s="75">
        <f>'dep83'!E50-'dep83'!E46</f>
        <v>10.403636031859605</v>
      </c>
      <c r="BQ50" s="75">
        <f>'dep83'!F50-'dep83'!F46</f>
        <v>175.09198127566924</v>
      </c>
      <c r="BR50" s="75">
        <f>'dep83'!G50-'dep83'!G46</f>
        <v>-21.231725828679828</v>
      </c>
      <c r="BS50" s="75">
        <f>'dep83'!H50-'dep83'!H46</f>
        <v>152.86684710428017</v>
      </c>
      <c r="BT50" s="76">
        <f>'dep83'!I50-'dep83'!I46</f>
        <v>-214.46708399825002</v>
      </c>
      <c r="BU50" s="103">
        <f>'dep83'!J50-'dep83'!J46</f>
        <v>249.95643985000424</v>
      </c>
      <c r="BV50" s="101">
        <f>'dep83'!K50-'dep83'!K46</f>
        <v>75.305749588180333</v>
      </c>
      <c r="BW50" s="75">
        <f>'dep83'!L50-'dep83'!L46</f>
        <v>464.31060609790438</v>
      </c>
      <c r="BX50" s="75">
        <f>'dep83'!M50-'dep83'!M46</f>
        <v>164.16852025119988</v>
      </c>
      <c r="BY50" s="75">
        <f>'dep83'!N50-'dep83'!N46</f>
        <v>-489.80994521280081</v>
      </c>
      <c r="BZ50" s="75">
        <f>'dep83'!O50-'dep83'!O46</f>
        <v>4.4352062794096128</v>
      </c>
      <c r="CA50" s="75">
        <f>'dep83'!P50-'dep83'!P46</f>
        <v>213.48919405362994</v>
      </c>
      <c r="CB50" s="75">
        <f>'dep83'!Q50-'dep83'!Q46</f>
        <v>356.41405617936925</v>
      </c>
      <c r="CC50" s="75">
        <f>'dep83'!R50-'dep83'!R46</f>
        <v>22.228002844000002</v>
      </c>
      <c r="CD50" s="75">
        <f>'dep83'!S50-'dep83'!S46</f>
        <v>-659.92989090449919</v>
      </c>
      <c r="CE50" s="101">
        <f>'dep83'!T50-'dep83'!T46</f>
        <v>136190.44131252999</v>
      </c>
      <c r="CG50" s="69" t="str">
        <f t="shared" si="3"/>
        <v>2011T1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tr">
        <f>Paca!A51</f>
        <v>2011T2</v>
      </c>
      <c r="B51" s="134">
        <f>('dep83'!B51/'dep83'!B50-1)*100</f>
        <v>0.15124434518225538</v>
      </c>
      <c r="C51" s="135"/>
      <c r="D51" s="136">
        <f>('dep83'!D51/'dep83'!D50-1)*100</f>
        <v>0.75575250742101474</v>
      </c>
      <c r="E51" s="137">
        <f>('dep83'!E51/'dep83'!E50-1)*100</f>
        <v>1.8666133564456455</v>
      </c>
      <c r="F51" s="137">
        <f>('dep83'!F51/'dep83'!F50-1)*100</f>
        <v>2.0809819152547204</v>
      </c>
      <c r="G51" s="137">
        <f>('dep83'!G51/'dep83'!G50-1)*100</f>
        <v>0.38902469522255068</v>
      </c>
      <c r="H51" s="137">
        <f>('dep83'!H51/'dep83'!H50-1)*100</f>
        <v>-1.861076929541261</v>
      </c>
      <c r="I51" s="138">
        <f>('dep83'!I51/'dep83'!I50-1)*100</f>
        <v>1.3417789424373883</v>
      </c>
      <c r="J51" s="139">
        <f>('dep83'!J51/'dep83'!J50-1)*100</f>
        <v>-1.3888422831354608</v>
      </c>
      <c r="K51" s="136">
        <f>('dep83'!K51/'dep83'!K50-1)*100</f>
        <v>0.57007503116603964</v>
      </c>
      <c r="L51" s="137">
        <f>('dep83'!L51/'dep83'!L50-1)*100</f>
        <v>0.58651382471472946</v>
      </c>
      <c r="M51" s="137">
        <f>('dep83'!M51/'dep83'!M50-1)*100</f>
        <v>1.5076205056623326</v>
      </c>
      <c r="N51" s="137">
        <f>('dep83'!N51/'dep83'!N50-1)*100</f>
        <v>0.91787015446251896</v>
      </c>
      <c r="O51" s="137">
        <f>('dep83'!O51/'dep83'!O50-1)*100</f>
        <v>-2.1661952823963548</v>
      </c>
      <c r="P51" s="137">
        <f>('dep83'!P51/'dep83'!P50-1)*100</f>
        <v>-0.34713481449135664</v>
      </c>
      <c r="Q51" s="137">
        <f>('dep83'!Q51/'dep83'!Q50-1)*100</f>
        <v>2.1106821947145971</v>
      </c>
      <c r="R51" s="137">
        <f>('dep83'!R51/'dep83'!R50-1)*100</f>
        <v>0.27607909828570865</v>
      </c>
      <c r="S51" s="137">
        <f>('dep83'!S51/'dep83'!S50-1)*100</f>
        <v>0.31952935189922815</v>
      </c>
      <c r="T51" s="136"/>
      <c r="V51" s="69" t="str">
        <f t="shared" si="4"/>
        <v>2011T2</v>
      </c>
      <c r="W51" s="74">
        <f>'dep83'!B51-'dep83'!B50</f>
        <v>499.81563978345366</v>
      </c>
      <c r="X51" s="106"/>
      <c r="Y51" s="101">
        <f>'dep83'!D51-'dep83'!D50</f>
        <v>188.69351833558903</v>
      </c>
      <c r="Z51" s="75">
        <f>'dep83'!E51-'dep83'!E50</f>
        <v>86.029076516570058</v>
      </c>
      <c r="AA51" s="75">
        <f>'dep83'!F51-'dep83'!F50</f>
        <v>95.566159652950773</v>
      </c>
      <c r="AB51" s="75">
        <f>'dep83'!G51-'dep83'!G50</f>
        <v>5.161004298699936</v>
      </c>
      <c r="AC51" s="75">
        <f>'dep83'!H51-'dep83'!H50</f>
        <v>-111.45626735995029</v>
      </c>
      <c r="AD51" s="76">
        <f>'dep83'!I51-'dep83'!I50</f>
        <v>113.39354522731992</v>
      </c>
      <c r="AE51" s="103">
        <f>'dep83'!J51-'dep83'!J50</f>
        <v>-343.60976359060442</v>
      </c>
      <c r="AF51" s="101">
        <f>'dep83'!K51-'dep83'!K50</f>
        <v>802.54666782452841</v>
      </c>
      <c r="AG51" s="75">
        <f>'dep83'!L51-'dep83'!L50</f>
        <v>276.73646106880187</v>
      </c>
      <c r="AH51" s="75">
        <f>'dep83'!M51-'dep83'!M50</f>
        <v>179.93444954959887</v>
      </c>
      <c r="AI51" s="75">
        <f>'dep83'!N51-'dep83'!N50</f>
        <v>207.14528299419908</v>
      </c>
      <c r="AJ51" s="75">
        <f>'dep83'!O51-'dep83'!O50</f>
        <v>-69.399507723599527</v>
      </c>
      <c r="AK51" s="75">
        <f>'dep83'!P51-'dep83'!P50</f>
        <v>-25.279654825029866</v>
      </c>
      <c r="AL51" s="75">
        <f>'dep83'!Q51-'dep83'!Q50</f>
        <v>104.48375427183055</v>
      </c>
      <c r="AM51" s="75">
        <f>'dep83'!R51-'dep83'!R50</f>
        <v>67.156426518700755</v>
      </c>
      <c r="AN51" s="75">
        <f>'dep83'!S51-'dep83'!S50</f>
        <v>61.769455970003037</v>
      </c>
      <c r="AO51" s="101"/>
      <c r="AQ51" s="69" t="str">
        <f t="shared" si="5"/>
        <v>2011T2</v>
      </c>
      <c r="AR51" s="134">
        <f>('dep83'!B51/'dep83'!B47-1)*100</f>
        <v>74.865204911807751</v>
      </c>
      <c r="AS51" s="135"/>
      <c r="AT51" s="136">
        <f>('dep83'!D51/'dep83'!D47-1)*100</f>
        <v>2.6577385803511877</v>
      </c>
      <c r="AU51" s="137">
        <f>('dep83'!E51/'dep83'!E47-1)*100</f>
        <v>0.93008092076591886</v>
      </c>
      <c r="AV51" s="137">
        <f>('dep83'!F51/'dep83'!F47-1)*100</f>
        <v>4.3024200300299409</v>
      </c>
      <c r="AW51" s="137">
        <f>('dep83'!G51/'dep83'!G47-1)*100</f>
        <v>0.95413716810575089</v>
      </c>
      <c r="AX51" s="137">
        <f>('dep83'!H51/'dep83'!H47-1)*100</f>
        <v>4.0508369448267745</v>
      </c>
      <c r="AY51" s="138">
        <f>('dep83'!I51/'dep83'!I47-1)*100</f>
        <v>2.0645810026592937</v>
      </c>
      <c r="AZ51" s="139">
        <f>('dep83'!J51/'dep83'!J47-1)*100</f>
        <v>0.13101771403758455</v>
      </c>
      <c r="BA51" s="136">
        <f>('dep83'!K51/'dep83'!K47-1)*100</f>
        <v>0.9365536628040072</v>
      </c>
      <c r="BB51" s="137">
        <f>('dep83'!L51/'dep83'!L47-1)*100</f>
        <v>1.9254636516208734</v>
      </c>
      <c r="BC51" s="137">
        <f>('dep83'!M51/'dep83'!M47-1)*100</f>
        <v>2.563292289223984</v>
      </c>
      <c r="BD51" s="137">
        <f>('dep83'!N51/'dep83'!N47-1)*100</f>
        <v>0.15565693556454097</v>
      </c>
      <c r="BE51" s="137">
        <f>('dep83'!O51/'dep83'!O47-1)*100</f>
        <v>-1.9850281779259404</v>
      </c>
      <c r="BF51" s="137">
        <f>('dep83'!P51/'dep83'!P47-1)*100</f>
        <v>0.90886094834654596</v>
      </c>
      <c r="BG51" s="137">
        <f>('dep83'!Q51/'dep83'!Q47-1)*100</f>
        <v>9.4418481875025542</v>
      </c>
      <c r="BH51" s="137">
        <f>('dep83'!R51/'dep83'!R47-1)*100</f>
        <v>-8.7550176063155849E-2</v>
      </c>
      <c r="BI51" s="137">
        <f>('dep83'!S51/'dep83'!S47-1)*100</f>
        <v>-1.7112773065589004</v>
      </c>
      <c r="BJ51" s="136"/>
      <c r="BL51" s="69" t="str">
        <f t="shared" si="2"/>
        <v>2011T2</v>
      </c>
      <c r="BM51" s="74">
        <f>'dep83'!B51-'dep83'!B47</f>
        <v>141697.98083963752</v>
      </c>
      <c r="BN51" s="106">
        <f>'dep83'!C51-'dep83'!C47</f>
        <v>3679.74659101629</v>
      </c>
      <c r="BO51" s="101">
        <f>'dep83'!D51-'dep83'!D47</f>
        <v>651.28009368954736</v>
      </c>
      <c r="BP51" s="75">
        <f>'dep83'!E51-'dep83'!E47</f>
        <v>43.263621846050228</v>
      </c>
      <c r="BQ51" s="75">
        <f>'dep83'!F51-'dep83'!F47</f>
        <v>193.37444876208974</v>
      </c>
      <c r="BR51" s="75">
        <f>'dep83'!G51-'dep83'!G47</f>
        <v>12.587224475219955</v>
      </c>
      <c r="BS51" s="75">
        <f>'dep83'!H51-'dep83'!H47</f>
        <v>228.8129715993</v>
      </c>
      <c r="BT51" s="76">
        <f>'dep83'!I51-'dep83'!I47</f>
        <v>173.24182700689016</v>
      </c>
      <c r="BU51" s="103">
        <f>'dep83'!J51-'dep83'!J47</f>
        <v>31.922728964098496</v>
      </c>
      <c r="BV51" s="101">
        <f>'dep83'!K51-'dep83'!K47</f>
        <v>1313.6850113036344</v>
      </c>
      <c r="BW51" s="75">
        <f>'dep83'!L51-'dep83'!L47</f>
        <v>896.5623861553031</v>
      </c>
      <c r="BX51" s="75">
        <f>'dep83'!M51-'dep83'!M47</f>
        <v>302.77994727309851</v>
      </c>
      <c r="BY51" s="75">
        <f>'dep83'!N51-'dep83'!N47</f>
        <v>35.396055569599412</v>
      </c>
      <c r="BZ51" s="75">
        <f>'dep83'!O51-'dep83'!O47</f>
        <v>-63.477817183389561</v>
      </c>
      <c r="CA51" s="75">
        <f>'dep83'!P51-'dep83'!P47</f>
        <v>65.362837480410235</v>
      </c>
      <c r="CB51" s="75">
        <f>'dep83'!Q51-'dep83'!Q47</f>
        <v>436.08454461789006</v>
      </c>
      <c r="CC51" s="75">
        <f>'dep83'!R51-'dep83'!R47</f>
        <v>-21.37414794130018</v>
      </c>
      <c r="CD51" s="75">
        <f>'dep83'!S51-'dep83'!S47</f>
        <v>-337.64879466799903</v>
      </c>
      <c r="CE51" s="101">
        <f>'dep83'!T51-'dep83'!T47</f>
        <v>136153.91857179001</v>
      </c>
      <c r="CG51" s="69" t="str">
        <f t="shared" si="3"/>
        <v>2011T2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tr">
        <f>Paca!A52</f>
        <v>2011T3</v>
      </c>
      <c r="B52" s="134">
        <f>('dep83'!B52/'dep83'!B51-1)*100</f>
        <v>0.19700821882455699</v>
      </c>
      <c r="C52" s="135"/>
      <c r="D52" s="136">
        <f>('dep83'!D52/'dep83'!D51-1)*100</f>
        <v>-0.12232524599466998</v>
      </c>
      <c r="E52" s="137">
        <f>('dep83'!E52/'dep83'!E51-1)*100</f>
        <v>1.0283081883771805</v>
      </c>
      <c r="F52" s="137">
        <f>('dep83'!F52/'dep83'!F51-1)*100</f>
        <v>-1.4083865426861464</v>
      </c>
      <c r="G52" s="137">
        <f>('dep83'!G52/'dep83'!G51-1)*100</f>
        <v>0.70678066610090351</v>
      </c>
      <c r="H52" s="137">
        <f>('dep83'!H52/'dep83'!H51-1)*100</f>
        <v>-0.63807006784244447</v>
      </c>
      <c r="I52" s="138">
        <f>('dep83'!I52/'dep83'!I51-1)*100</f>
        <v>0.17587416339677198</v>
      </c>
      <c r="J52" s="139">
        <f>('dep83'!J52/'dep83'!J51-1)*100</f>
        <v>-0.96366175631187323</v>
      </c>
      <c r="K52" s="136">
        <f>('dep83'!K52/'dep83'!K51-1)*100</f>
        <v>-0.23688856654622281</v>
      </c>
      <c r="L52" s="137">
        <f>('dep83'!L52/'dep83'!L51-1)*100</f>
        <v>-0.16576021911044458</v>
      </c>
      <c r="M52" s="137">
        <f>('dep83'!M52/'dep83'!M51-1)*100</f>
        <v>-5.0008642981347329E-2</v>
      </c>
      <c r="N52" s="137">
        <f>('dep83'!N52/'dep83'!N51-1)*100</f>
        <v>1.0516960433985645</v>
      </c>
      <c r="O52" s="137">
        <f>('dep83'!O52/'dep83'!O51-1)*100</f>
        <v>-1.3166258609487724</v>
      </c>
      <c r="P52" s="137">
        <f>('dep83'!P52/'dep83'!P51-1)*100</f>
        <v>-6.1916291532870815E-2</v>
      </c>
      <c r="Q52" s="137">
        <f>('dep83'!Q52/'dep83'!Q51-1)*100</f>
        <v>-3.032787159419037</v>
      </c>
      <c r="R52" s="137">
        <f>('dep83'!R52/'dep83'!R51-1)*100</f>
        <v>-1.3347215610618801</v>
      </c>
      <c r="S52" s="137">
        <f>('dep83'!S52/'dep83'!S51-1)*100</f>
        <v>0.17758848851265885</v>
      </c>
      <c r="T52" s="136"/>
      <c r="V52" s="69" t="str">
        <f t="shared" si="4"/>
        <v>2011T3</v>
      </c>
      <c r="W52" s="74">
        <f>'dep83'!B52-'dep83'!B51</f>
        <v>652.03572257957421</v>
      </c>
      <c r="X52" s="106"/>
      <c r="Y52" s="101">
        <f>'dep83'!D52-'dep83'!D51</f>
        <v>-30.772539250840055</v>
      </c>
      <c r="Z52" s="75">
        <f>'dep83'!E52-'dep83'!E51</f>
        <v>48.277642440920317</v>
      </c>
      <c r="AA52" s="75">
        <f>'dep83'!F52-'dep83'!F51</f>
        <v>-66.024106659720019</v>
      </c>
      <c r="AB52" s="75">
        <f>'dep83'!G52-'dep83'!G51</f>
        <v>9.4129975479700079</v>
      </c>
      <c r="AC52" s="75">
        <f>'dep83'!H52-'dep83'!H51</f>
        <v>-37.501602754180567</v>
      </c>
      <c r="AD52" s="76">
        <f>'dep83'!I52-'dep83'!I51</f>
        <v>15.062530174169297</v>
      </c>
      <c r="AE52" s="103">
        <f>'dep83'!J52-'dep83'!J51</f>
        <v>-235.10574802429619</v>
      </c>
      <c r="AF52" s="101">
        <f>'dep83'!K52-'dep83'!K51</f>
        <v>-335.39080376949278</v>
      </c>
      <c r="AG52" s="75">
        <f>'dep83'!L52-'dep83'!L51</f>
        <v>-78.669827534300566</v>
      </c>
      <c r="AH52" s="75">
        <f>'dep83'!M52-'dep83'!M51</f>
        <v>-6.0585123990003922</v>
      </c>
      <c r="AI52" s="75">
        <f>'dep83'!N52-'dep83'!N51</f>
        <v>239.52569887959908</v>
      </c>
      <c r="AJ52" s="75">
        <f>'dep83'!O52-'dep83'!O51</f>
        <v>-41.267685178170268</v>
      </c>
      <c r="AK52" s="75">
        <f>'dep83'!P52-'dep83'!P51</f>
        <v>-4.4933235755597707</v>
      </c>
      <c r="AL52" s="75">
        <f>'dep83'!Q52-'dep83'!Q51</f>
        <v>-153.29889800815999</v>
      </c>
      <c r="AM52" s="75">
        <f>'dep83'!R52-'dep83'!R51</f>
        <v>-325.56826958779857</v>
      </c>
      <c r="AN52" s="75">
        <f>'dep83'!S52-'dep83'!S51</f>
        <v>34.440013633899071</v>
      </c>
      <c r="AO52" s="101"/>
      <c r="AQ52" s="69" t="str">
        <f t="shared" si="5"/>
        <v>2011T3</v>
      </c>
      <c r="AR52" s="134">
        <f>('dep83'!B52/'dep83'!B48-1)*100</f>
        <v>75.385952186236224</v>
      </c>
      <c r="AS52" s="135"/>
      <c r="AT52" s="136">
        <f>('dep83'!D52/'dep83'!D48-1)*100</f>
        <v>3.1071218504094444</v>
      </c>
      <c r="AU52" s="137">
        <f>('dep83'!E52/'dep83'!E48-1)*100</f>
        <v>4.2311859405548713</v>
      </c>
      <c r="AV52" s="137">
        <f>('dep83'!F52/'dep83'!F48-1)*100</f>
        <v>1.8606535209908071</v>
      </c>
      <c r="AW52" s="137">
        <f>('dep83'!G52/'dep83'!G48-1)*100</f>
        <v>1.2623586341355741</v>
      </c>
      <c r="AX52" s="137">
        <f>('dep83'!H52/'dep83'!H48-1)*100</f>
        <v>4.2711266279392923</v>
      </c>
      <c r="AY52" s="138">
        <f>('dep83'!I52/'dep83'!I48-1)*100</f>
        <v>2.6840182171824489</v>
      </c>
      <c r="AZ52" s="139">
        <f>('dep83'!J52/'dep83'!J48-1)*100</f>
        <v>-1.4119814347826498</v>
      </c>
      <c r="BA52" s="136">
        <f>('dep83'!K52/'dep83'!K48-1)*100</f>
        <v>0.85277534801628807</v>
      </c>
      <c r="BB52" s="137">
        <f>('dep83'!L52/'dep83'!L48-1)*100</f>
        <v>1.4231007731797751</v>
      </c>
      <c r="BC52" s="137">
        <f>('dep83'!M52/'dep83'!M48-1)*100</f>
        <v>2.0665916195186318</v>
      </c>
      <c r="BD52" s="137">
        <f>('dep83'!N52/'dep83'!N48-1)*100</f>
        <v>3.3761161985971899</v>
      </c>
      <c r="BE52" s="137">
        <f>('dep83'!O52/'dep83'!O48-1)*100</f>
        <v>-6.0534138762084027</v>
      </c>
      <c r="BF52" s="137">
        <f>('dep83'!P52/'dep83'!P48-1)*100</f>
        <v>-1.2599725131373085</v>
      </c>
      <c r="BG52" s="137">
        <f>('dep83'!Q52/'dep83'!Q48-1)*100</f>
        <v>5.7527526422864295</v>
      </c>
      <c r="BH52" s="137">
        <f>('dep83'!R52/'dep83'!R48-1)*100</f>
        <v>-1.0279857060023989</v>
      </c>
      <c r="BI52" s="137">
        <f>('dep83'!S52/'dep83'!S48-1)*100</f>
        <v>-0.97914064109377863</v>
      </c>
      <c r="BJ52" s="136"/>
      <c r="BL52" s="69" t="str">
        <f t="shared" si="2"/>
        <v>2011T3</v>
      </c>
      <c r="BM52" s="74">
        <f>'dep83'!B52-'dep83'!B48</f>
        <v>142540.21815204897</v>
      </c>
      <c r="BN52" s="106">
        <f>'dep83'!C52-'dep83'!C48</f>
        <v>3471.9205711354798</v>
      </c>
      <c r="BO52" s="101">
        <f>'dep83'!D52-'dep83'!D48</f>
        <v>757.15584718471655</v>
      </c>
      <c r="BP52" s="75">
        <f>'dep83'!E52-'dep83'!E48</f>
        <v>192.54412507923007</v>
      </c>
      <c r="BQ52" s="75">
        <f>'dep83'!F52-'dep83'!F48</f>
        <v>84.42667620093016</v>
      </c>
      <c r="BR52" s="75">
        <f>'dep83'!G52-'dep83'!G48</f>
        <v>16.72001695476979</v>
      </c>
      <c r="BS52" s="75">
        <f>'dep83'!H52-'dep83'!H48</f>
        <v>239.21028947368904</v>
      </c>
      <c r="BT52" s="76">
        <f>'dep83'!I52-'dep83'!I48</f>
        <v>224.25473947609862</v>
      </c>
      <c r="BU52" s="103">
        <f>'dep83'!J52-'dep83'!J48</f>
        <v>-346.04935644420038</v>
      </c>
      <c r="BV52" s="101">
        <f>'dep83'!K52-'dep83'!K48</f>
        <v>1194.3285641760158</v>
      </c>
      <c r="BW52" s="75">
        <f>'dep83'!L52-'dep83'!L48</f>
        <v>664.82320828740194</v>
      </c>
      <c r="BX52" s="75">
        <f>'dep83'!M52-'dep83'!M48</f>
        <v>245.17418690349768</v>
      </c>
      <c r="BY52" s="75">
        <f>'dep83'!N52-'dep83'!N48</f>
        <v>751.62749218389945</v>
      </c>
      <c r="BZ52" s="75">
        <f>'dep83'!O52-'dep83'!O48</f>
        <v>-199.30173649339986</v>
      </c>
      <c r="CA52" s="75">
        <f>'dep83'!P52-'dep83'!P48</f>
        <v>-92.54684176685987</v>
      </c>
      <c r="CB52" s="75">
        <f>'dep83'!Q52-'dep83'!Q48</f>
        <v>266.62817073748101</v>
      </c>
      <c r="CC52" s="75">
        <f>'dep83'!R52-'dep83'!R48</f>
        <v>-249.97144899629711</v>
      </c>
      <c r="CD52" s="75">
        <f>'dep83'!S52-'dep83'!S48</f>
        <v>-192.10446667969882</v>
      </c>
      <c r="CE52" s="101">
        <f>'dep83'!T52-'dep83'!T48</f>
        <v>137615.04940529499</v>
      </c>
      <c r="CG52" s="69" t="str">
        <f t="shared" si="3"/>
        <v>2011T3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tr">
        <f>Paca!A53</f>
        <v>2011T4</v>
      </c>
      <c r="B53" s="134">
        <f>('dep83'!B53/'dep83'!B52-1)*100</f>
        <v>0.10455771746860076</v>
      </c>
      <c r="C53" s="135"/>
      <c r="D53" s="136">
        <f>('dep83'!D53/'dep83'!D52-1)*100</f>
        <v>-0.83220444351171929</v>
      </c>
      <c r="E53" s="137">
        <f>('dep83'!E53/'dep83'!E52-1)*100</f>
        <v>-2.5316806854922658</v>
      </c>
      <c r="F53" s="137">
        <f>('dep83'!F53/'dep83'!F52-1)*100</f>
        <v>1.3703520882553111</v>
      </c>
      <c r="G53" s="137">
        <f>('dep83'!G53/'dep83'!G52-1)*100</f>
        <v>-0.74692190928846713</v>
      </c>
      <c r="H53" s="137">
        <f>('dep83'!H53/'dep83'!H52-1)*100</f>
        <v>-3.7180587347799166</v>
      </c>
      <c r="I53" s="138">
        <f>('dep83'!I53/'dep83'!I52-1)*100</f>
        <v>0.87180132900754881</v>
      </c>
      <c r="J53" s="139">
        <f>('dep83'!J53/'dep83'!J52-1)*100</f>
        <v>-0.80383651596459549</v>
      </c>
      <c r="K53" s="136">
        <f>('dep83'!K53/'dep83'!K52-1)*100</f>
        <v>0.5329139363452029</v>
      </c>
      <c r="L53" s="137">
        <f>('dep83'!L53/'dep83'!L52-1)*100</f>
        <v>0.33519760168971846</v>
      </c>
      <c r="M53" s="137">
        <f>('dep83'!M53/'dep83'!M52-1)*100</f>
        <v>-0.11528879419571147</v>
      </c>
      <c r="N53" s="137">
        <f>('dep83'!N53/'dep83'!N52-1)*100</f>
        <v>0.22896341478597648</v>
      </c>
      <c r="O53" s="137">
        <f>('dep83'!O53/'dep83'!O52-1)*100</f>
        <v>7.4104509399042229E-3</v>
      </c>
      <c r="P53" s="137">
        <f>('dep83'!P53/'dep83'!P52-1)*100</f>
        <v>2.2226892549984445</v>
      </c>
      <c r="Q53" s="137">
        <f>('dep83'!Q53/'dep83'!Q52-1)*100</f>
        <v>-3.8827439608389969</v>
      </c>
      <c r="R53" s="137">
        <f>('dep83'!R53/'dep83'!R52-1)*100</f>
        <v>0.38513294007973542</v>
      </c>
      <c r="S53" s="137">
        <f>('dep83'!S53/'dep83'!S52-1)*100</f>
        <v>2.5291545026422835</v>
      </c>
      <c r="T53" s="136"/>
      <c r="V53" s="69" t="str">
        <f t="shared" ref="V53" si="6">A53</f>
        <v>2011T4</v>
      </c>
      <c r="W53" s="74">
        <f>'dep83'!B53-'dep83'!B52</f>
        <v>346.7351684331079</v>
      </c>
      <c r="X53" s="106"/>
      <c r="Y53" s="101">
        <f>'dep83'!D53-'dep83'!D52</f>
        <v>-209.0959831615728</v>
      </c>
      <c r="Z53" s="75">
        <f>'dep83'!E53-'dep83'!E52</f>
        <v>-120.08113067013983</v>
      </c>
      <c r="AA53" s="75">
        <f>'dep83'!F53-'dep83'!F52</f>
        <v>63.336317188100111</v>
      </c>
      <c r="AB53" s="75">
        <f>'dep83'!G53-'dep83'!G52</f>
        <v>-10.01791162700988</v>
      </c>
      <c r="AC53" s="75">
        <f>'dep83'!H53-'dep83'!H52</f>
        <v>-217.12894461185988</v>
      </c>
      <c r="AD53" s="76">
        <f>'dep83'!I53-'dep83'!I52</f>
        <v>74.795686559340538</v>
      </c>
      <c r="AE53" s="103">
        <f>'dep83'!J53-'dep83'!J52</f>
        <v>-194.22312102910291</v>
      </c>
      <c r="AF53" s="101">
        <f>'dep83'!K53-'dep83'!K52</f>
        <v>752.72114063243498</v>
      </c>
      <c r="AG53" s="75">
        <f>'dep83'!L53-'dep83'!L52</f>
        <v>158.82113808680151</v>
      </c>
      <c r="AH53" s="75">
        <f>'dep83'!M53-'dep83'!M52</f>
        <v>-13.96017263849717</v>
      </c>
      <c r="AI53" s="75">
        <f>'dep83'!N53-'dep83'!N52</f>
        <v>52.695263025299937</v>
      </c>
      <c r="AJ53" s="75">
        <f>'dep83'!O53-'dep83'!O52</f>
        <v>0.22921147413990184</v>
      </c>
      <c r="AK53" s="75">
        <f>'dep83'!P53-'dep83'!P52</f>
        <v>161.20277945027919</v>
      </c>
      <c r="AL53" s="75">
        <f>'dep83'!Q53-'dep83'!Q52</f>
        <v>-190.30963042917028</v>
      </c>
      <c r="AM53" s="75">
        <f>'dep83'!R53-'dep83'!R52</f>
        <v>92.688617823096138</v>
      </c>
      <c r="AN53" s="75">
        <f>'dep83'!S53-'dep83'!S52</f>
        <v>491.35393384049894</v>
      </c>
      <c r="AO53" s="101"/>
      <c r="AQ53" s="69" t="str">
        <f t="shared" ref="AQ53" si="7">V53</f>
        <v>2011T4</v>
      </c>
      <c r="AR53" s="134">
        <f>('dep83'!B53/'dep83'!B49-1)*100</f>
        <v>0.66708767414969117</v>
      </c>
      <c r="AS53" s="135"/>
      <c r="AT53" s="136">
        <f>('dep83'!D53/'dep83'!D49-1)*100</f>
        <v>1.4557209863576226</v>
      </c>
      <c r="AU53" s="137">
        <f>('dep83'!E53/'dep83'!E49-1)*100</f>
        <v>-0.56088446298281358</v>
      </c>
      <c r="AV53" s="137">
        <f>('dep83'!F53/'dep83'!F49-1)*100</f>
        <v>2.8131913804682052</v>
      </c>
      <c r="AW53" s="137">
        <f>('dep83'!G53/'dep83'!G49-1)*100</f>
        <v>2.2333415017504299</v>
      </c>
      <c r="AX53" s="137">
        <f>('dep83'!H53/'dep83'!H49-1)*100</f>
        <v>-2.4135293648263945</v>
      </c>
      <c r="AY53" s="138">
        <f>('dep83'!I53/'dep83'!I49-1)*100</f>
        <v>4.4079495163079629</v>
      </c>
      <c r="AZ53" s="139">
        <f>('dep83'!J53/'dep83'!J49-1)*100</f>
        <v>-2.7062124033589763</v>
      </c>
      <c r="BA53" s="136">
        <f>('dep83'!K53/'dep83'!K49-1)*100</f>
        <v>1.5529560889962601</v>
      </c>
      <c r="BB53" s="137">
        <f>('dep83'!L53/'dep83'!L49-1)*100</f>
        <v>1.9381407961097219</v>
      </c>
      <c r="BC53" s="137">
        <f>('dep83'!M53/'dep83'!M49-1)*100</f>
        <v>2.518987152271146</v>
      </c>
      <c r="BD53" s="137">
        <f>('dep83'!N53/'dep83'!N49-1)*100</f>
        <v>1.9649332677327935</v>
      </c>
      <c r="BE53" s="137">
        <f>('dep83'!O53/'dep83'!O49-1)*100</f>
        <v>-3.6009486930222434</v>
      </c>
      <c r="BF53" s="137">
        <f>('dep83'!P53/'dep83'!P49-1)*100</f>
        <v>4.4337814210662074</v>
      </c>
      <c r="BG53" s="137">
        <f>('dep83'!Q53/'dep83'!Q49-1)*100</f>
        <v>1.2077309166562911</v>
      </c>
      <c r="BH53" s="137">
        <f>('dep83'!R53/'dep83'!R49-1)*100</f>
        <v>-0.44756223212302215</v>
      </c>
      <c r="BI53" s="137">
        <f>('dep83'!S53/'dep83'!S49-1)*100</f>
        <v>1.9399527385782767</v>
      </c>
      <c r="BJ53" s="136"/>
      <c r="BL53" s="69" t="str">
        <f t="shared" ref="BL53" si="8">AQ53</f>
        <v>2011T4</v>
      </c>
      <c r="BM53" s="74">
        <f>'dep83'!B53-'dep83'!B49</f>
        <v>2199.8398358406266</v>
      </c>
      <c r="BN53" s="106">
        <f>'dep83'!C53-'dep83'!C49</f>
        <v>-84.410097498350297</v>
      </c>
      <c r="BO53" s="101">
        <f>'dep83'!D53-'dep83'!D49</f>
        <v>357.50977463967502</v>
      </c>
      <c r="BP53" s="75">
        <f>'dep83'!E53-'dep83'!E49</f>
        <v>-26.076270326129816</v>
      </c>
      <c r="BQ53" s="75">
        <f>'dep83'!F53-'dep83'!F49</f>
        <v>128.19823141728102</v>
      </c>
      <c r="BR53" s="75">
        <f>'dep83'!G53-'dep83'!G49</f>
        <v>29.080948159990157</v>
      </c>
      <c r="BS53" s="75">
        <f>'dep83'!H53-'dep83'!H49</f>
        <v>-139.06226192737086</v>
      </c>
      <c r="BT53" s="76">
        <f>'dep83'!I53-'dep83'!I49</f>
        <v>365.36912731590928</v>
      </c>
      <c r="BU53" s="103">
        <f>'dep83'!J53-'dep83'!J49</f>
        <v>-666.66068300040206</v>
      </c>
      <c r="BV53" s="101">
        <f>'dep83'!K53-'dep83'!K49</f>
        <v>2171.4603953546903</v>
      </c>
      <c r="BW53" s="75">
        <f>'dep83'!L53-'dep83'!L49</f>
        <v>903.87698063589778</v>
      </c>
      <c r="BX53" s="75">
        <f>'dep83'!M53-'dep83'!M49</f>
        <v>297.18326923890163</v>
      </c>
      <c r="BY53" s="75">
        <f>'dep83'!N53-'dep83'!N49</f>
        <v>444.52448567949978</v>
      </c>
      <c r="BZ53" s="75">
        <f>'dep83'!O53-'dep83'!O49</f>
        <v>-115.54950076713976</v>
      </c>
      <c r="CA53" s="75">
        <f>'dep83'!P53-'dep83'!P49</f>
        <v>314.75624337703903</v>
      </c>
      <c r="CB53" s="75">
        <f>'dep83'!Q53-'dep83'!Q49</f>
        <v>56.218580150200069</v>
      </c>
      <c r="CC53" s="75">
        <f>'dep83'!R53-'dep83'!R49</f>
        <v>-108.61421591279941</v>
      </c>
      <c r="CD53" s="75">
        <f>'dep83'!S53-'dep83'!S49</f>
        <v>379.06455295309934</v>
      </c>
      <c r="CE53" s="101">
        <f>'dep83'!T53-'dep83'!T49</f>
        <v>421.94044634501915</v>
      </c>
      <c r="CG53" s="69" t="str">
        <f t="shared" ref="CG53" si="9">BL53</f>
        <v>2011T4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tr">
        <f>Paca!A54</f>
        <v>2012T1</v>
      </c>
      <c r="B54" s="134">
        <f>('dep83'!B54/'dep83'!B53-1)*100</f>
        <v>-2.9940072238054949E-2</v>
      </c>
      <c r="C54" s="135"/>
      <c r="D54" s="136">
        <f>('dep83'!D54/'dep83'!D53-1)*100</f>
        <v>-0.20918013085646781</v>
      </c>
      <c r="E54" s="137">
        <f>('dep83'!E54/'dep83'!E53-1)*100</f>
        <v>0.40982076318949456</v>
      </c>
      <c r="F54" s="137">
        <f>('dep83'!F54/'dep83'!F53-1)*100</f>
        <v>2.2377985679391754</v>
      </c>
      <c r="G54" s="137">
        <f>('dep83'!G54/'dep83'!G53-1)*100</f>
        <v>-6.4036569335690352E-2</v>
      </c>
      <c r="H54" s="137">
        <f>('dep83'!H54/'dep83'!H53-1)*100</f>
        <v>-0.42758809255861729</v>
      </c>
      <c r="I54" s="138">
        <f>('dep83'!I54/'dep83'!I53-1)*100</f>
        <v>-1.7450199948419232</v>
      </c>
      <c r="J54" s="139">
        <f>('dep83'!J54/'dep83'!J53-1)*100</f>
        <v>-2.7556836419759034</v>
      </c>
      <c r="K54" s="136">
        <f>('dep83'!K54/'dep83'!K53-1)*100</f>
        <v>-7.1738468218573992E-2</v>
      </c>
      <c r="L54" s="137">
        <f>('dep83'!L54/'dep83'!L53-1)*100</f>
        <v>4.967466074132787E-2</v>
      </c>
      <c r="M54" s="137">
        <f>('dep83'!M54/'dep83'!M53-1)*100</f>
        <v>-0.76384399965281347</v>
      </c>
      <c r="N54" s="137">
        <f>('dep83'!N54/'dep83'!N53-1)*100</f>
        <v>0.3870954625242895</v>
      </c>
      <c r="O54" s="137">
        <f>('dep83'!O54/'dep83'!O53-1)*100</f>
        <v>-0.94475123344908152</v>
      </c>
      <c r="P54" s="137">
        <f>('dep83'!P54/'dep83'!P53-1)*100</f>
        <v>1.0873439871040835</v>
      </c>
      <c r="Q54" s="137">
        <f>('dep83'!Q54/'dep83'!Q53-1)*100</f>
        <v>-3.7649104408311374</v>
      </c>
      <c r="R54" s="137">
        <f>('dep83'!R54/'dep83'!R53-1)*100</f>
        <v>4.1410361390714634E-2</v>
      </c>
      <c r="S54" s="137">
        <f>('dep83'!S54/'dep83'!S53-1)*100</f>
        <v>-3.2204120742818088E-2</v>
      </c>
      <c r="T54" s="136"/>
      <c r="V54" s="69" t="str">
        <f t="shared" si="4"/>
        <v>2012T1</v>
      </c>
      <c r="W54" s="74">
        <f>'dep83'!B54-'dep83'!B53</f>
        <v>-99.391328226949554</v>
      </c>
      <c r="X54" s="106"/>
      <c r="Y54" s="101">
        <f>'dep83'!D54-'dep83'!D53</f>
        <v>-52.120281072147918</v>
      </c>
      <c r="Z54" s="75">
        <f>'dep83'!E54-'dep83'!E53</f>
        <v>18.946250511999096</v>
      </c>
      <c r="AA54" s="75">
        <f>'dep83'!F54-'dep83'!F53</f>
        <v>104.84617410707961</v>
      </c>
      <c r="AB54" s="75">
        <f>'dep83'!G54-'dep83'!G53</f>
        <v>-0.85246005738031272</v>
      </c>
      <c r="AC54" s="75">
        <f>'dep83'!H54-'dep83'!H53</f>
        <v>-24.042073243009327</v>
      </c>
      <c r="AD54" s="76">
        <f>'dep83'!I54-'dep83'!I53</f>
        <v>-151.01817239084085</v>
      </c>
      <c r="AE54" s="103">
        <f>'dep83'!J54-'dep83'!J53</f>
        <v>-660.47659374149953</v>
      </c>
      <c r="AF54" s="101">
        <f>'dep83'!K54-'dep83'!K53</f>
        <v>-101.86791233479744</v>
      </c>
      <c r="AG54" s="75">
        <f>'dep83'!L54-'dep83'!L53</f>
        <v>23.615417133900337</v>
      </c>
      <c r="AH54" s="75">
        <f>'dep83'!M54-'dep83'!M53</f>
        <v>-92.38625904500077</v>
      </c>
      <c r="AI54" s="75">
        <f>'dep83'!N54-'dep83'!N53</f>
        <v>89.292874202899839</v>
      </c>
      <c r="AJ54" s="75">
        <f>'dep83'!O54-'dep83'!O53</f>
        <v>-29.224114948050101</v>
      </c>
      <c r="AK54" s="75">
        <f>'dep83'!P54-'dep83'!P53</f>
        <v>80.613547809020019</v>
      </c>
      <c r="AL54" s="75">
        <f>'dep83'!Q54-'dep83'!Q53</f>
        <v>-177.36912631095038</v>
      </c>
      <c r="AM54" s="75">
        <f>'dep83'!R54-'dep83'!R53</f>
        <v>10.004471699903661</v>
      </c>
      <c r="AN54" s="75">
        <f>'dep83'!S54-'dep83'!S53</f>
        <v>-6.4147228764995816</v>
      </c>
      <c r="AO54" s="101"/>
      <c r="AQ54" s="69" t="str">
        <f t="shared" si="5"/>
        <v>2012T1</v>
      </c>
      <c r="AR54" s="134">
        <f>('dep83'!B54/'dep83'!B50-1)*100</f>
        <v>0.42339683945546991</v>
      </c>
      <c r="AS54" s="135"/>
      <c r="AT54" s="136">
        <f>('dep83'!D54/'dep83'!D50-1)*100</f>
        <v>-0.41371675850181422</v>
      </c>
      <c r="AU54" s="137">
        <f>('dep83'!E54/'dep83'!E50-1)*100</f>
        <v>0.71974499631879407</v>
      </c>
      <c r="AV54" s="137">
        <f>('dep83'!F54/'dep83'!F50-1)*100</f>
        <v>4.3055115153772583</v>
      </c>
      <c r="AW54" s="137">
        <f>('dep83'!G54/'dep83'!G50-1)*100</f>
        <v>0.27917116741422721</v>
      </c>
      <c r="AX54" s="137">
        <f>('dep83'!H54/'dep83'!H50-1)*100</f>
        <v>-6.5143027857004103</v>
      </c>
      <c r="AY54" s="138">
        <f>('dep83'!I54/'dep83'!I50-1)*100</f>
        <v>0.61807689699115986</v>
      </c>
      <c r="AZ54" s="139">
        <f>('dep83'!J54/'dep83'!J50-1)*100</f>
        <v>-5.793745948576456</v>
      </c>
      <c r="BA54" s="136">
        <f>('dep83'!K54/'dep83'!K50-1)*100</f>
        <v>0.79415826358675279</v>
      </c>
      <c r="BB54" s="137">
        <f>('dep83'!L54/'dep83'!L50-1)*100</f>
        <v>0.80643649084417568</v>
      </c>
      <c r="BC54" s="137">
        <f>('dep83'!M54/'dep83'!M50-1)*100</f>
        <v>0.56581086853728646</v>
      </c>
      <c r="BD54" s="137">
        <f>('dep83'!N54/'dep83'!N50-1)*100</f>
        <v>2.6083752850459385</v>
      </c>
      <c r="BE54" s="137">
        <f>('dep83'!O54/'dep83'!O50-1)*100</f>
        <v>-4.359330263602212</v>
      </c>
      <c r="BF54" s="137">
        <f>('dep83'!P54/'dep83'!P50-1)*100</f>
        <v>2.9117339251528485</v>
      </c>
      <c r="BG54" s="137">
        <f>('dep83'!Q54/'dep83'!Q50-1)*100</f>
        <v>-8.4136167011744423</v>
      </c>
      <c r="BH54" s="137">
        <f>('dep83'!R54/'dep83'!R50-1)*100</f>
        <v>-0.64015754401718361</v>
      </c>
      <c r="BI54" s="137">
        <f>('dep83'!S54/'dep83'!S50-1)*100</f>
        <v>3.006244078774567</v>
      </c>
      <c r="BJ54" s="136">
        <f>('dep83'!T54/'dep83'!T50-1)*100</f>
        <v>1.2984506209418711</v>
      </c>
      <c r="BL54" s="69" t="str">
        <f t="shared" si="2"/>
        <v>2012T1</v>
      </c>
      <c r="BM54" s="74">
        <f>'dep83'!B54-'dep83'!B50</f>
        <v>1399.1952025691862</v>
      </c>
      <c r="BN54" s="106">
        <f>'dep83'!C54-'dep83'!C50</f>
        <v>49.530990865050171</v>
      </c>
      <c r="BO54" s="101">
        <f>'dep83'!D54-'dep83'!D50</f>
        <v>-103.29528514897174</v>
      </c>
      <c r="BP54" s="75">
        <f>'dep83'!E54-'dep83'!E50</f>
        <v>33.171838799349644</v>
      </c>
      <c r="BQ54" s="75">
        <f>'dep83'!F54-'dep83'!F50</f>
        <v>197.72454428841047</v>
      </c>
      <c r="BR54" s="75">
        <f>'dep83'!G54-'dep83'!G50</f>
        <v>3.7036301622797509</v>
      </c>
      <c r="BS54" s="75">
        <f>'dep83'!H54-'dep83'!H50</f>
        <v>-390.12888796900006</v>
      </c>
      <c r="BT54" s="76">
        <f>'dep83'!I54-'dep83'!I50</f>
        <v>52.233589569988908</v>
      </c>
      <c r="BU54" s="103">
        <f>'dep83'!J54-'dep83'!J50</f>
        <v>-1433.415226385503</v>
      </c>
      <c r="BV54" s="101">
        <f>'dep83'!K54-'dep83'!K50</f>
        <v>1118.0090923526732</v>
      </c>
      <c r="BW54" s="75">
        <f>'dep83'!L54-'dep83'!L50</f>
        <v>380.50318875520315</v>
      </c>
      <c r="BX54" s="75">
        <f>'dep83'!M54-'dep83'!M50</f>
        <v>67.529505467100535</v>
      </c>
      <c r="BY54" s="75">
        <f>'dep83'!N54-'dep83'!N50</f>
        <v>588.65911910199793</v>
      </c>
      <c r="BZ54" s="75">
        <f>'dep83'!O54-'dep83'!O50</f>
        <v>-139.66209637567999</v>
      </c>
      <c r="CA54" s="75">
        <f>'dep83'!P54-'dep83'!P50</f>
        <v>212.04334885870958</v>
      </c>
      <c r="CB54" s="75">
        <f>'dep83'!Q54-'dep83'!Q50</f>
        <v>-416.49390047645011</v>
      </c>
      <c r="CC54" s="75">
        <f>'dep83'!R54-'dep83'!R50</f>
        <v>-155.71875354609801</v>
      </c>
      <c r="CD54" s="75">
        <f>'dep83'!S54-'dep83'!S50</f>
        <v>581.14868056790147</v>
      </c>
      <c r="CE54" s="101">
        <f>'dep83'!T54-'dep83'!T50</f>
        <v>1768.3656308860227</v>
      </c>
      <c r="CG54" s="69" t="str">
        <f t="shared" si="3"/>
        <v>2012T1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tr">
        <f>Paca!A55</f>
        <v>2012T2</v>
      </c>
      <c r="B55" s="134">
        <f>('dep83'!B55/'dep83'!B54-1)*100</f>
        <v>-0.24859722250843985</v>
      </c>
      <c r="C55" s="135"/>
      <c r="D55" s="136">
        <f>('dep83'!D55/'dep83'!D54-1)*100</f>
        <v>-5.6881926834340124E-2</v>
      </c>
      <c r="E55" s="137">
        <f>('dep83'!E55/'dep83'!E54-1)*100</f>
        <v>-1.4459226215604026</v>
      </c>
      <c r="F55" s="137">
        <f>('dep83'!F55/'dep83'!F54-1)*100</f>
        <v>-0.57878525563300753</v>
      </c>
      <c r="G55" s="137">
        <f>('dep83'!G55/'dep83'!G54-1)*100</f>
        <v>1.5477479399226945</v>
      </c>
      <c r="H55" s="137">
        <f>('dep83'!H55/'dep83'!H54-1)*100</f>
        <v>1.3606054986512017</v>
      </c>
      <c r="I55" s="138">
        <f>('dep83'!I55/'dep83'!I54-1)*100</f>
        <v>-0.18893644187033543</v>
      </c>
      <c r="J55" s="139">
        <f>('dep83'!J55/'dep83'!J54-1)*100</f>
        <v>-0.42750970600204941</v>
      </c>
      <c r="K55" s="136">
        <f>('dep83'!K55/'dep83'!K54-1)*100</f>
        <v>-0.58545860663113958</v>
      </c>
      <c r="L55" s="137">
        <f>('dep83'!L55/'dep83'!L54-1)*100</f>
        <v>5.0879196499975521E-2</v>
      </c>
      <c r="M55" s="137">
        <f>('dep83'!M55/'dep83'!M54-1)*100</f>
        <v>-0.9341803472151522</v>
      </c>
      <c r="N55" s="137">
        <f>('dep83'!N55/'dep83'!N54-1)*100</f>
        <v>-0.8749767148032328</v>
      </c>
      <c r="O55" s="137">
        <f>('dep83'!O55/'dep83'!O54-1)*100</f>
        <v>1.2685612839984817</v>
      </c>
      <c r="P55" s="137">
        <f>('dep83'!P55/'dep83'!P54-1)*100</f>
        <v>0.97720140220578511</v>
      </c>
      <c r="Q55" s="137">
        <f>('dep83'!Q55/'dep83'!Q54-1)*100</f>
        <v>-1.2559457030955956</v>
      </c>
      <c r="R55" s="137">
        <f>('dep83'!R55/'dep83'!R54-1)*100</f>
        <v>-1.5183184554955376</v>
      </c>
      <c r="S55" s="137">
        <f>('dep83'!S55/'dep83'!S54-1)*100</f>
        <v>-1.1470388290922395</v>
      </c>
      <c r="T55" s="136"/>
      <c r="V55" s="69" t="str">
        <f t="shared" si="4"/>
        <v>2012T2</v>
      </c>
      <c r="W55" s="74">
        <f>'dep83'!B55-'dep83'!B54</f>
        <v>-825.01505764573812</v>
      </c>
      <c r="X55" s="106"/>
      <c r="Y55" s="101">
        <f>'dep83'!D55-'dep83'!D54</f>
        <v>-14.143314830449526</v>
      </c>
      <c r="Z55" s="75">
        <f>'dep83'!E55-'dep83'!E54</f>
        <v>-67.119785789869638</v>
      </c>
      <c r="AA55" s="75">
        <f>'dep83'!F55-'dep83'!F54</f>
        <v>-27.724297114230467</v>
      </c>
      <c r="AB55" s="75">
        <f>'dep83'!G55-'dep83'!G54</f>
        <v>20.590553447060302</v>
      </c>
      <c r="AC55" s="75">
        <f>'dep83'!H55-'dep83'!H54</f>
        <v>76.175894410350338</v>
      </c>
      <c r="AD55" s="76">
        <f>'dep83'!I55-'dep83'!I54</f>
        <v>-16.065679783758242</v>
      </c>
      <c r="AE55" s="103">
        <f>'dep83'!J55-'dep83'!J54</f>
        <v>-99.641046469398134</v>
      </c>
      <c r="AF55" s="101">
        <f>'dep83'!K55-'dep83'!K54</f>
        <v>-830.74901194355334</v>
      </c>
      <c r="AG55" s="75">
        <f>'dep83'!L55-'dep83'!L54</f>
        <v>24.200070790800964</v>
      </c>
      <c r="AH55" s="75">
        <f>'dep83'!M55-'dep83'!M54</f>
        <v>-112.12523599290034</v>
      </c>
      <c r="AI55" s="75">
        <f>'dep83'!N55-'dep83'!N54</f>
        <v>-202.61570555949947</v>
      </c>
      <c r="AJ55" s="75">
        <f>'dep83'!O55-'dep83'!O54</f>
        <v>38.869848292169991</v>
      </c>
      <c r="AK55" s="75">
        <f>'dep83'!P55-'dep83'!P54</f>
        <v>73.235549589190668</v>
      </c>
      <c r="AL55" s="75">
        <f>'dep83'!Q55-'dep83'!Q54</f>
        <v>-56.941341720559649</v>
      </c>
      <c r="AM55" s="75">
        <f>'dep83'!R55-'dep83'!R54</f>
        <v>-366.96767988090141</v>
      </c>
      <c r="AN55" s="75">
        <f>'dep83'!S55-'dep83'!S54</f>
        <v>-228.40451746190229</v>
      </c>
      <c r="AO55" s="101"/>
      <c r="AQ55" s="69" t="str">
        <f t="shared" si="5"/>
        <v>2012T2</v>
      </c>
      <c r="AR55" s="134">
        <f>('dep83'!B55/'dep83'!B51-1)*100</f>
        <v>2.2468736288616675E-2</v>
      </c>
      <c r="AS55" s="135"/>
      <c r="AT55" s="136">
        <f>('dep83'!D55/'dep83'!D51-1)*100</f>
        <v>-1.2169189670862557</v>
      </c>
      <c r="AU55" s="137">
        <f>('dep83'!E55/'dep83'!E51-1)*100</f>
        <v>-2.5554966947783142</v>
      </c>
      <c r="AV55" s="137">
        <f>('dep83'!F55/'dep83'!F51-1)*100</f>
        <v>1.5877831974662415</v>
      </c>
      <c r="AW55" s="137">
        <f>('dep83'!G55/'dep83'!G51-1)*100</f>
        <v>1.4366264464520828</v>
      </c>
      <c r="AX55" s="137">
        <f>('dep83'!H55/'dep83'!H51-1)*100</f>
        <v>-3.4453754062304109</v>
      </c>
      <c r="AY55" s="138">
        <f>('dep83'!I55/'dep83'!I51-1)*100</f>
        <v>-0.90170734059524804</v>
      </c>
      <c r="AZ55" s="139">
        <f>('dep83'!J55/'dep83'!J51-1)*100</f>
        <v>-4.8753555444259522</v>
      </c>
      <c r="BA55" s="136">
        <f>('dep83'!K55/'dep83'!K51-1)*100</f>
        <v>-0.36395005373262013</v>
      </c>
      <c r="BB55" s="137">
        <f>('dep83'!L55/'dep83'!L51-1)*100</f>
        <v>0.26963074941526166</v>
      </c>
      <c r="BC55" s="137">
        <f>('dep83'!M55/'dep83'!M51-1)*100</f>
        <v>-1.8533344283954922</v>
      </c>
      <c r="BD55" s="137">
        <f>('dep83'!N55/'dep83'!N51-1)*100</f>
        <v>0.78549590690735194</v>
      </c>
      <c r="BE55" s="137">
        <f>('dep83'!O55/'dep83'!O51-1)*100</f>
        <v>-1.0015704449003682</v>
      </c>
      <c r="BF55" s="137">
        <f>('dep83'!P55/'dep83'!P51-1)*100</f>
        <v>4.279378860463745</v>
      </c>
      <c r="BG55" s="137">
        <f>('dep83'!Q55/'dep83'!Q51-1)*100</f>
        <v>-11.43325447506961</v>
      </c>
      <c r="BH55" s="137">
        <f>('dep83'!R55/'dep83'!R51-1)*100</f>
        <v>-2.4181594349003799</v>
      </c>
      <c r="BI55" s="137">
        <f>('dep83'!S55/'dep83'!S51-1)*100</f>
        <v>1.5003988960338832</v>
      </c>
      <c r="BJ55" s="136">
        <f>('dep83'!T55/'dep83'!T51-1)*100</f>
        <v>1.379310021879232</v>
      </c>
      <c r="BL55" s="69" t="str">
        <f t="shared" si="2"/>
        <v>2012T2</v>
      </c>
      <c r="BM55" s="74">
        <f>'dep83'!B55-'dep83'!B51</f>
        <v>74.364505139994435</v>
      </c>
      <c r="BN55" s="106">
        <f>'dep83'!C55-'dep83'!C51</f>
        <v>207.24507609272996</v>
      </c>
      <c r="BO55" s="101">
        <f>'dep83'!D55-'dep83'!D51</f>
        <v>-306.1321183150103</v>
      </c>
      <c r="BP55" s="75">
        <f>'dep83'!E55-'dep83'!E51</f>
        <v>-119.97702350709005</v>
      </c>
      <c r="BQ55" s="75">
        <f>'dep83'!F55-'dep83'!F51</f>
        <v>74.43408752122923</v>
      </c>
      <c r="BR55" s="75">
        <f>'dep83'!G55-'dep83'!G51</f>
        <v>19.133179310640116</v>
      </c>
      <c r="BS55" s="75">
        <f>'dep83'!H55-'dep83'!H51</f>
        <v>-202.49672619869943</v>
      </c>
      <c r="BT55" s="76">
        <f>'dep83'!I55-'dep83'!I51</f>
        <v>-77.225635441089253</v>
      </c>
      <c r="BU55" s="103">
        <f>'dep83'!J55-'dep83'!J51</f>
        <v>-1189.4465092642968</v>
      </c>
      <c r="BV55" s="101">
        <f>'dep83'!K55-'dep83'!K51</f>
        <v>-515.28658741540858</v>
      </c>
      <c r="BW55" s="75">
        <f>'dep83'!L55-'dep83'!L51</f>
        <v>127.96679847720225</v>
      </c>
      <c r="BX55" s="75">
        <f>'dep83'!M55-'dep83'!M51</f>
        <v>-224.53018007539868</v>
      </c>
      <c r="BY55" s="75">
        <f>'dep83'!N55-'dep83'!N51</f>
        <v>178.89813054829938</v>
      </c>
      <c r="BZ55" s="75">
        <f>'dep83'!O55-'dep83'!O51</f>
        <v>-31.392740359910476</v>
      </c>
      <c r="CA55" s="75">
        <f>'dep83'!P55-'dep83'!P51</f>
        <v>310.55855327293011</v>
      </c>
      <c r="CB55" s="75">
        <f>'dep83'!Q55-'dep83'!Q51</f>
        <v>-577.91899646884031</v>
      </c>
      <c r="CC55" s="75">
        <f>'dep83'!R55-'dep83'!R51</f>
        <v>-589.84285994570018</v>
      </c>
      <c r="CD55" s="75">
        <f>'dep83'!S55-'dep83'!S51</f>
        <v>290.97470713599614</v>
      </c>
      <c r="CE55" s="101">
        <f>'dep83'!T55-'dep83'!T51</f>
        <v>1877.9846440419788</v>
      </c>
      <c r="CG55" s="69" t="str">
        <f t="shared" si="3"/>
        <v>2012T2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tr">
        <f>Paca!A56</f>
        <v>2012T3</v>
      </c>
      <c r="B56" s="134">
        <f>('dep83'!B56/'dep83'!B55-1)*100</f>
        <v>0.15211281566906987</v>
      </c>
      <c r="C56" s="135"/>
      <c r="D56" s="136">
        <f>('dep83'!D56/'dep83'!D55-1)*100</f>
        <v>1.0480531254029257</v>
      </c>
      <c r="E56" s="137">
        <f>('dep83'!E56/'dep83'!E55-1)*100</f>
        <v>1.1424911741409138</v>
      </c>
      <c r="F56" s="137">
        <f>('dep83'!F56/'dep83'!F55-1)*100</f>
        <v>1.3762458860875348</v>
      </c>
      <c r="G56" s="137">
        <f>('dep83'!G56/'dep83'!G55-1)*100</f>
        <v>0.99260310552391484</v>
      </c>
      <c r="H56" s="137">
        <f>('dep83'!H56/'dep83'!H55-1)*100</f>
        <v>1.7681821702334677</v>
      </c>
      <c r="I56" s="138">
        <f>('dep83'!I56/'dep83'!I55-1)*100</f>
        <v>0.34030927793500254</v>
      </c>
      <c r="J56" s="139">
        <f>('dep83'!J56/'dep83'!J55-1)*100</f>
        <v>-0.30245605227237071</v>
      </c>
      <c r="K56" s="136">
        <f>('dep83'!K56/'dep83'!K55-1)*100</f>
        <v>0.25208512735404032</v>
      </c>
      <c r="L56" s="137">
        <f>('dep83'!L56/'dep83'!L55-1)*100</f>
        <v>-0.12917527011687691</v>
      </c>
      <c r="M56" s="137">
        <f>('dep83'!M56/'dep83'!M55-1)*100</f>
        <v>0.47766880091393293</v>
      </c>
      <c r="N56" s="137">
        <f>('dep83'!N56/'dep83'!N55-1)*100</f>
        <v>-0.2554935946408432</v>
      </c>
      <c r="O56" s="137">
        <f>('dep83'!O56/'dep83'!O55-1)*100</f>
        <v>0.86143010888974914</v>
      </c>
      <c r="P56" s="137">
        <f>('dep83'!P56/'dep83'!P55-1)*100</f>
        <v>0.23369514430198191</v>
      </c>
      <c r="Q56" s="137">
        <f>('dep83'!Q56/'dep83'!Q55-1)*100</f>
        <v>0.40776388780396911</v>
      </c>
      <c r="R56" s="137">
        <f>('dep83'!R56/'dep83'!R55-1)*100</f>
        <v>2.1497751142006027</v>
      </c>
      <c r="S56" s="137">
        <f>('dep83'!S56/'dep83'!S55-1)*100</f>
        <v>-0.78966517560640215</v>
      </c>
      <c r="T56" s="136"/>
      <c r="V56" s="69" t="str">
        <f t="shared" si="4"/>
        <v>2012T3</v>
      </c>
      <c r="W56" s="74">
        <f>'dep83'!B56-'dep83'!B55</f>
        <v>503.55906689929543</v>
      </c>
      <c r="X56" s="106"/>
      <c r="Y56" s="101">
        <f>'dep83'!D56-'dep83'!D55</f>
        <v>260.44324725230035</v>
      </c>
      <c r="Z56" s="75">
        <f>'dep83'!E56-'dep83'!E55</f>
        <v>52.267648263999945</v>
      </c>
      <c r="AA56" s="75">
        <f>'dep83'!F56-'dep83'!F55</f>
        <v>65.541772809499889</v>
      </c>
      <c r="AB56" s="75">
        <f>'dep83'!G56-'dep83'!G55</f>
        <v>13.409534790609996</v>
      </c>
      <c r="AC56" s="75">
        <f>'dep83'!H56-'dep83'!H55</f>
        <v>100.34172055720956</v>
      </c>
      <c r="AD56" s="76">
        <f>'dep83'!I56-'dep83'!I55</f>
        <v>28.882570830979603</v>
      </c>
      <c r="AE56" s="103">
        <f>'dep83'!J56-'dep83'!J55</f>
        <v>-70.193023403800908</v>
      </c>
      <c r="AF56" s="101">
        <f>'dep83'!K56-'dep83'!K55</f>
        <v>355.60738846965251</v>
      </c>
      <c r="AG56" s="75">
        <f>'dep83'!L56-'dep83'!L55</f>
        <v>-61.471906120204949</v>
      </c>
      <c r="AH56" s="75">
        <f>'dep83'!M56-'dep83'!M55</f>
        <v>56.796733184301047</v>
      </c>
      <c r="AI56" s="75">
        <f>'dep83'!N56-'dep83'!N55</f>
        <v>-58.646207092398981</v>
      </c>
      <c r="AJ56" s="75">
        <f>'dep83'!O56-'dep83'!O55</f>
        <v>26.729822825230258</v>
      </c>
      <c r="AK56" s="75">
        <f>'dep83'!P56-'dep83'!P55</f>
        <v>17.685236923419325</v>
      </c>
      <c r="AL56" s="75">
        <f>'dep83'!Q56-'dep83'!Q55</f>
        <v>18.254777673829267</v>
      </c>
      <c r="AM56" s="75">
        <f>'dep83'!R56-'dep83'!R55</f>
        <v>511.69766091990095</v>
      </c>
      <c r="AN56" s="75">
        <f>'dep83'!S56-'dep83'!S55</f>
        <v>-155.43872984439804</v>
      </c>
      <c r="AO56" s="101"/>
      <c r="AQ56" s="69" t="str">
        <f t="shared" si="5"/>
        <v>2012T3</v>
      </c>
      <c r="AR56" s="134">
        <f>('dep83'!B56/'dep83'!B52-1)*100</f>
        <v>-2.2348460735033271E-2</v>
      </c>
      <c r="AS56" s="135"/>
      <c r="AT56" s="136">
        <f>('dep83'!D56/'dep83'!D52-1)*100</f>
        <v>-5.9367173998470246E-2</v>
      </c>
      <c r="AU56" s="137">
        <f>('dep83'!E56/'dep83'!E52-1)*100</f>
        <v>-2.4453641533829895</v>
      </c>
      <c r="AV56" s="137">
        <f>('dep83'!F56/'dep83'!F52-1)*100</f>
        <v>4.4570397755764324</v>
      </c>
      <c r="AW56" s="137">
        <f>('dep83'!G56/'dep83'!G52-1)*100</f>
        <v>1.7245203084740757</v>
      </c>
      <c r="AX56" s="137">
        <f>('dep83'!H56/'dep83'!H52-1)*100</f>
        <v>-1.107107805309504</v>
      </c>
      <c r="AY56" s="138">
        <f>('dep83'!I56/'dep83'!I52-1)*100</f>
        <v>-0.73904103755493278</v>
      </c>
      <c r="AZ56" s="139">
        <f>('dep83'!J56/'dep83'!J52-1)*100</f>
        <v>-4.2402658528625121</v>
      </c>
      <c r="BA56" s="136">
        <f>('dep83'!K56/'dep83'!K52-1)*100</f>
        <v>0.12440086764333724</v>
      </c>
      <c r="BB56" s="137">
        <f>('dep83'!L56/'dep83'!L52-1)*100</f>
        <v>0.30637525044638902</v>
      </c>
      <c r="BC56" s="137">
        <f>('dep83'!M56/'dep83'!M52-1)*100</f>
        <v>-1.3351774889848955</v>
      </c>
      <c r="BD56" s="137">
        <f>('dep83'!N56/'dep83'!N52-1)*100</f>
        <v>-0.51825020594949978</v>
      </c>
      <c r="BE56" s="137">
        <f>('dep83'!O56/'dep83'!O52-1)*100</f>
        <v>1.1834391616144302</v>
      </c>
      <c r="BF56" s="137">
        <f>('dep83'!P56/'dep83'!P52-1)*100</f>
        <v>4.5878316120977702</v>
      </c>
      <c r="BG56" s="137">
        <f>('dep83'!Q56/'dep83'!Q52-1)*100</f>
        <v>-8.290765378616916</v>
      </c>
      <c r="BH56" s="137">
        <f>('dep83'!R56/'dep83'!R52-1)*100</f>
        <v>1.0280741783308178</v>
      </c>
      <c r="BI56" s="137">
        <f>('dep83'!S56/'dep83'!S52-1)*100</f>
        <v>0.52037298182461278</v>
      </c>
      <c r="BJ56" s="136">
        <f>('dep83'!T56/'dep83'!T52-1)*100</f>
        <v>0.34152153923139306</v>
      </c>
      <c r="BL56" s="69" t="str">
        <f t="shared" si="2"/>
        <v>2012T3</v>
      </c>
      <c r="BM56" s="74">
        <f>'dep83'!B56-'dep83'!B52</f>
        <v>-74.112150540284347</v>
      </c>
      <c r="BN56" s="106">
        <f>'dep83'!C56-'dep83'!C52</f>
        <v>319.64132614854998</v>
      </c>
      <c r="BO56" s="101">
        <f>'dep83'!D56-'dep83'!D52</f>
        <v>-14.916331811869895</v>
      </c>
      <c r="BP56" s="75">
        <f>'dep83'!E56-'dep83'!E52</f>
        <v>-115.98701768401043</v>
      </c>
      <c r="BQ56" s="75">
        <f>'dep83'!F56-'dep83'!F52</f>
        <v>205.99996699044914</v>
      </c>
      <c r="BR56" s="75">
        <f>'dep83'!G56-'dep83'!G52</f>
        <v>23.129716553280105</v>
      </c>
      <c r="BS56" s="75">
        <f>'dep83'!H56-'dep83'!H52</f>
        <v>-64.653402887309312</v>
      </c>
      <c r="BT56" s="76">
        <f>'dep83'!I56-'dep83'!I52</f>
        <v>-63.405594784278946</v>
      </c>
      <c r="BU56" s="103">
        <f>'dep83'!J56-'dep83'!J52</f>
        <v>-1024.5337846438015</v>
      </c>
      <c r="BV56" s="101">
        <f>'dep83'!K56-'dep83'!K52</f>
        <v>175.71160482373671</v>
      </c>
      <c r="BW56" s="75">
        <f>'dep83'!L56-'dep83'!L52</f>
        <v>145.16471989129786</v>
      </c>
      <c r="BX56" s="75">
        <f>'dep83'!M56-'dep83'!M52</f>
        <v>-161.67493449209724</v>
      </c>
      <c r="BY56" s="75">
        <f>'dep83'!N56-'dep83'!N52</f>
        <v>-119.27377542369868</v>
      </c>
      <c r="BZ56" s="75">
        <f>'dep83'!O56-'dep83'!O52</f>
        <v>36.60476764349005</v>
      </c>
      <c r="CA56" s="75">
        <f>'dep83'!P56-'dep83'!P52</f>
        <v>332.73711377190921</v>
      </c>
      <c r="CB56" s="75">
        <f>'dep83'!Q56-'dep83'!Q52</f>
        <v>-406.36532078685104</v>
      </c>
      <c r="CC56" s="75">
        <f>'dep83'!R56-'dep83'!R52</f>
        <v>247.42307056199934</v>
      </c>
      <c r="CD56" s="75">
        <f>'dep83'!S56-'dep83'!S52</f>
        <v>101.09596365769903</v>
      </c>
      <c r="CE56" s="101">
        <f>'dep83'!T56-'dep83'!T52</f>
        <v>469.9850349430053</v>
      </c>
      <c r="CG56" s="69" t="str">
        <f t="shared" si="3"/>
        <v>2012T3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tr">
        <f>Paca!A57</f>
        <v>2012T4</v>
      </c>
      <c r="B57" s="140">
        <f>('dep83'!B57/'dep83'!B56-1)*100</f>
        <v>-1.119855810483017E-3</v>
      </c>
      <c r="C57" s="141"/>
      <c r="D57" s="142">
        <f>('dep83'!D57/'dep83'!D56-1)*100</f>
        <v>-0.13503411350698213</v>
      </c>
      <c r="E57" s="143">
        <f>('dep83'!E57/'dep83'!E56-1)*100</f>
        <v>6.9350606833817885E-2</v>
      </c>
      <c r="F57" s="143">
        <f>('dep83'!F57/'dep83'!F56-1)*100</f>
        <v>-1.5002199664323812</v>
      </c>
      <c r="G57" s="143">
        <f>('dep83'!G57/'dep83'!G56-1)*100</f>
        <v>-0.86745511070098758</v>
      </c>
      <c r="H57" s="143">
        <f>('dep83'!H57/'dep83'!H56-1)*100</f>
        <v>2.7825118732491605</v>
      </c>
      <c r="I57" s="144">
        <f>('dep83'!I57/'dep83'!I56-1)*100</f>
        <v>-1.3333436562124157</v>
      </c>
      <c r="J57" s="145">
        <f>('dep83'!J57/'dep83'!J56-1)*100</f>
        <v>-1.0182791261277413</v>
      </c>
      <c r="K57" s="142">
        <f>('dep83'!K57/'dep83'!K56-1)*100</f>
        <v>-0.2058857540138348</v>
      </c>
      <c r="L57" s="143">
        <f>('dep83'!L57/'dep83'!L56-1)*100</f>
        <v>2.6859703078518926E-2</v>
      </c>
      <c r="M57" s="143">
        <f>('dep83'!M57/'dep83'!M56-1)*100</f>
        <v>0.29069205156015965</v>
      </c>
      <c r="N57" s="143">
        <f>('dep83'!N57/'dep83'!N56-1)*100</f>
        <v>-1.3461552887502726</v>
      </c>
      <c r="O57" s="143">
        <f>('dep83'!O57/'dep83'!O56-1)*100</f>
        <v>-9.3777724584653832E-2</v>
      </c>
      <c r="P57" s="143">
        <f>('dep83'!P57/'dep83'!P56-1)*100</f>
        <v>1.2500560153304807</v>
      </c>
      <c r="Q57" s="143">
        <f>('dep83'!Q57/'dep83'!Q56-1)*100</f>
        <v>0.64968824607110065</v>
      </c>
      <c r="R57" s="143">
        <f>('dep83'!R57/'dep83'!R56-1)*100</f>
        <v>-2.6938965299438955E-2</v>
      </c>
      <c r="S57" s="143">
        <f>('dep83'!S57/'dep83'!S56-1)*100</f>
        <v>-0.74246946529396007</v>
      </c>
      <c r="T57" s="142"/>
      <c r="U57" s="234"/>
      <c r="V57" s="95" t="str">
        <f t="shared" si="4"/>
        <v>2012T4</v>
      </c>
      <c r="W57" s="92">
        <f>'dep83'!B57-'dep83'!B56</f>
        <v>-3.7128451621974818</v>
      </c>
      <c r="X57" s="108"/>
      <c r="Y57" s="100">
        <f>'dep83'!D57-'dep83'!D56</f>
        <v>-33.907927996129729</v>
      </c>
      <c r="Z57" s="93">
        <f>'dep83'!E57-'dep83'!E56</f>
        <v>3.2089578890399935</v>
      </c>
      <c r="AA57" s="93">
        <f>'dep83'!F57-'dep83'!F56</f>
        <v>-72.429134613969836</v>
      </c>
      <c r="AB57" s="93">
        <f>'dep83'!G57-'dep83'!G56</f>
        <v>-11.835174297179947</v>
      </c>
      <c r="AC57" s="93">
        <f>'dep83'!H57-'dep83'!H56</f>
        <v>160.69544988563939</v>
      </c>
      <c r="AD57" s="94">
        <f>'dep83'!I57-'dep83'!I56</f>
        <v>-113.54802685966024</v>
      </c>
      <c r="AE57" s="102">
        <f>'dep83'!J57-'dep83'!J56</f>
        <v>-235.60416872059795</v>
      </c>
      <c r="AF57" s="100">
        <f>'dep83'!K57-'dep83'!K56</f>
        <v>-291.16774532524869</v>
      </c>
      <c r="AG57" s="93">
        <f>'dep83'!L57-'dep83'!L56</f>
        <v>12.765479875008168</v>
      </c>
      <c r="AH57" s="93">
        <f>'dep83'!M57-'dep83'!M56</f>
        <v>34.729552553697431</v>
      </c>
      <c r="AI57" s="93">
        <f>'dep83'!N57-'dep83'!N56</f>
        <v>-308.20810860599886</v>
      </c>
      <c r="AJ57" s="93">
        <f>'dep83'!O57-'dep83'!O56</f>
        <v>-2.9349509355297414</v>
      </c>
      <c r="AK57" s="93">
        <f>'dep83'!P57-'dep83'!P56</f>
        <v>94.820973302100356</v>
      </c>
      <c r="AL57" s="93">
        <f>'dep83'!Q57-'dep83'!Q56</f>
        <v>29.203848829950402</v>
      </c>
      <c r="AM57" s="93">
        <f>'dep83'!R57-'dep83'!R56</f>
        <v>-6.5499611832019582</v>
      </c>
      <c r="AN57" s="93">
        <f>'dep83'!S57-'dep83'!S56</f>
        <v>-144.99457916129904</v>
      </c>
      <c r="AO57" s="100"/>
      <c r="AP57" s="234"/>
      <c r="AQ57" s="95" t="str">
        <f t="shared" si="5"/>
        <v>2012T4</v>
      </c>
      <c r="AR57" s="140">
        <f>('dep83'!B57/'dep83'!B53-1)*100</f>
        <v>-0.12789206272197928</v>
      </c>
      <c r="AS57" s="141"/>
      <c r="AT57" s="142">
        <f>('dep83'!D57/'dep83'!D53-1)*100</f>
        <v>0.64323636354308711</v>
      </c>
      <c r="AU57" s="143">
        <f>('dep83'!E57/'dep83'!E53-1)*100</f>
        <v>0.15797057458906139</v>
      </c>
      <c r="AV57" s="143">
        <f>('dep83'!F57/'dep83'!F53-1)*100</f>
        <v>1.4990599213275946</v>
      </c>
      <c r="AW57" s="143">
        <f>('dep83'!G57/'dep83'!G53-1)*100</f>
        <v>1.6009857810740602</v>
      </c>
      <c r="AX57" s="143">
        <f>('dep83'!H57/'dep83'!H53-1)*100</f>
        <v>5.5697437402254746</v>
      </c>
      <c r="AY57" s="144">
        <f>('dep83'!I57/'dep83'!I53-1)*100</f>
        <v>-2.9089716128029908</v>
      </c>
      <c r="AZ57" s="145">
        <f>('dep83'!J57/'dep83'!J53-1)*100</f>
        <v>-4.4472795781700043</v>
      </c>
      <c r="BA57" s="142">
        <f>('dep83'!K57/'dep83'!K53-1)*100</f>
        <v>-0.61139672801013845</v>
      </c>
      <c r="BB57" s="143">
        <f>('dep83'!L57/'dep83'!L53-1)*100</f>
        <v>-1.8740748283674336E-3</v>
      </c>
      <c r="BC57" s="143">
        <f>('dep83'!M57/'dep83'!M53-1)*100</f>
        <v>-0.93415487395382968</v>
      </c>
      <c r="BD57" s="143">
        <f>('dep83'!N57/'dep83'!N53-1)*100</f>
        <v>-2.0816262942829122</v>
      </c>
      <c r="BE57" s="143">
        <f>('dep83'!O57/'dep83'!O53-1)*100</f>
        <v>1.0810610722718828</v>
      </c>
      <c r="BF57" s="143">
        <f>('dep83'!P57/'dep83'!P53-1)*100</f>
        <v>3.5926944049659681</v>
      </c>
      <c r="BG57" s="143">
        <f>('dep83'!Q57/'dep83'!Q53-1)*100</f>
        <v>-3.9661944763881185</v>
      </c>
      <c r="BH57" s="143">
        <f>('dep83'!R57/'dep83'!R53-1)*100</f>
        <v>0.61336305722980988</v>
      </c>
      <c r="BI57" s="143">
        <f>('dep83'!S57/'dep83'!S53-1)*100</f>
        <v>-2.6871523616595505</v>
      </c>
      <c r="BJ57" s="142">
        <f>('dep83'!T57/'dep83'!T53-1)*100</f>
        <v>0.93946419958852445</v>
      </c>
      <c r="BK57" s="234"/>
      <c r="BL57" s="95" t="str">
        <f t="shared" si="2"/>
        <v>2012T4</v>
      </c>
      <c r="BM57" s="92">
        <f>'dep83'!B57-'dep83'!B53</f>
        <v>-424.56016413558973</v>
      </c>
      <c r="BN57" s="108">
        <f>'dep83'!C57-'dep83'!C53</f>
        <v>59.453112235089975</v>
      </c>
      <c r="BO57" s="100">
        <f>'dep83'!D57-'dep83'!D53</f>
        <v>160.27172335357318</v>
      </c>
      <c r="BP57" s="93">
        <f>'dep83'!E57-'dep83'!E53</f>
        <v>7.3030708751693965</v>
      </c>
      <c r="BQ57" s="93">
        <f>'dep83'!F57-'dep83'!F53</f>
        <v>70.234515188379191</v>
      </c>
      <c r="BR57" s="93">
        <f>'dep83'!G57-'dep83'!G53</f>
        <v>21.312453883110038</v>
      </c>
      <c r="BS57" s="93">
        <f>'dep83'!H57-'dep83'!H53</f>
        <v>313.17099161018996</v>
      </c>
      <c r="BT57" s="94">
        <f>'dep83'!I57-'dep83'!I53</f>
        <v>-251.74930820327972</v>
      </c>
      <c r="BU57" s="102">
        <f>'dep83'!J57-'dep83'!J53</f>
        <v>-1065.9148323352965</v>
      </c>
      <c r="BV57" s="100">
        <f>'dep83'!K57-'dep83'!K53</f>
        <v>-868.17728113394696</v>
      </c>
      <c r="BW57" s="93">
        <f>'dep83'!L57-'dep83'!L53</f>
        <v>-0.89093832049547927</v>
      </c>
      <c r="BX57" s="93">
        <f>'dep83'!M57-'dep83'!M53</f>
        <v>-112.98520929990264</v>
      </c>
      <c r="BY57" s="93">
        <f>'dep83'!N57-'dep83'!N53</f>
        <v>-480.17714705499748</v>
      </c>
      <c r="BZ57" s="93">
        <f>'dep83'!O57-'dep83'!O53</f>
        <v>33.440605233820406</v>
      </c>
      <c r="CA57" s="93">
        <f>'dep83'!P57-'dep83'!P53</f>
        <v>266.35530762373037</v>
      </c>
      <c r="CB57" s="93">
        <f>'dep83'!Q57-'dep83'!Q53</f>
        <v>-186.85184152773036</v>
      </c>
      <c r="CC57" s="93">
        <f>'dep83'!R57-'dep83'!R53</f>
        <v>148.18449155570124</v>
      </c>
      <c r="CD57" s="93">
        <f>'dep83'!S57-'dep83'!S53</f>
        <v>-535.25254934409895</v>
      </c>
      <c r="CE57" s="100">
        <f>'dep83'!T57-'dep83'!T53</f>
        <v>1289.807113745017</v>
      </c>
      <c r="CF57" s="234"/>
      <c r="CG57" s="95" t="str">
        <f t="shared" si="3"/>
        <v>2012T4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tr">
        <f>Paca!A58</f>
        <v>2013T1</v>
      </c>
      <c r="B58" s="134">
        <f>('dep83'!B58/'dep83'!B57-1)*100</f>
        <v>-1.2342638921813975E-2</v>
      </c>
      <c r="C58" s="135"/>
      <c r="D58" s="136">
        <f>('dep83'!D58/'dep83'!D57-1)*100</f>
        <v>-6.6537138933131512E-2</v>
      </c>
      <c r="E58" s="137">
        <f>('dep83'!E58/'dep83'!E57-1)*100</f>
        <v>0.60338945892897122</v>
      </c>
      <c r="F58" s="137">
        <f>('dep83'!F58/'dep83'!F57-1)*100</f>
        <v>-0.79003829922559277</v>
      </c>
      <c r="G58" s="137">
        <f>('dep83'!G58/'dep83'!G57-1)*100</f>
        <v>2.4196761908740649</v>
      </c>
      <c r="H58" s="137">
        <f>('dep83'!H58/'dep83'!H57-1)*100</f>
        <v>0.60354976108445424</v>
      </c>
      <c r="I58" s="138">
        <f>('dep83'!I58/'dep83'!I57-1)*100</f>
        <v>-0.89981756980217487</v>
      </c>
      <c r="J58" s="139">
        <f>('dep83'!J58/'dep83'!J57-1)*100</f>
        <v>-0.53756893739346223</v>
      </c>
      <c r="K58" s="136">
        <f>('dep83'!K58/'dep83'!K57-1)*100</f>
        <v>-0.14349751107084474</v>
      </c>
      <c r="L58" s="137">
        <f>('dep83'!L58/'dep83'!L57-1)*100</f>
        <v>-2.3994351641642986E-2</v>
      </c>
      <c r="M58" s="137">
        <f>('dep83'!M58/'dep83'!M57-1)*100</f>
        <v>0.65838915991964786</v>
      </c>
      <c r="N58" s="137">
        <f>('dep83'!N58/'dep83'!N57-1)*100</f>
        <v>1.0674936571543725</v>
      </c>
      <c r="O58" s="137">
        <f>('dep83'!O58/'dep83'!O57-1)*100</f>
        <v>0.5021024587006373</v>
      </c>
      <c r="P58" s="137">
        <f>('dep83'!P58/'dep83'!P57-1)*100</f>
        <v>-3.0097238911922064</v>
      </c>
      <c r="Q58" s="137">
        <f>('dep83'!Q58/'dep83'!Q57-1)*100</f>
        <v>-0.81546657138961143</v>
      </c>
      <c r="R58" s="137">
        <f>('dep83'!R58/'dep83'!R57-1)*100</f>
        <v>-0.3492630847536482</v>
      </c>
      <c r="S58" s="137">
        <f>('dep83'!S58/'dep83'!S57-1)*100</f>
        <v>-0.8970129873465571</v>
      </c>
      <c r="T58" s="136"/>
      <c r="V58" s="69" t="str">
        <f t="shared" si="4"/>
        <v>2013T1</v>
      </c>
      <c r="W58" s="74">
        <f>'dep83'!B58-'dep83'!B57</f>
        <v>-40.921155734395143</v>
      </c>
      <c r="X58" s="106"/>
      <c r="Y58" s="101">
        <f>'dep83'!D58-'dep83'!D57</f>
        <v>-16.685339012150507</v>
      </c>
      <c r="Z58" s="75">
        <f>'dep83'!E58-'dep83'!E57</f>
        <v>27.939109042080418</v>
      </c>
      <c r="AA58" s="75">
        <f>'dep83'!F58-'dep83'!F57</f>
        <v>-37.570048967709226</v>
      </c>
      <c r="AB58" s="75">
        <f>'dep83'!G58-'dep83'!G57</f>
        <v>32.726620064279814</v>
      </c>
      <c r="AC58" s="75">
        <f>'dep83'!H58-'dep83'!H57</f>
        <v>35.826044669580369</v>
      </c>
      <c r="AD58" s="76">
        <f>'dep83'!I58-'dep83'!I57</f>
        <v>-75.607063820380063</v>
      </c>
      <c r="AE58" s="103">
        <f>'dep83'!J58-'dep83'!J57</f>
        <v>-123.11339143840451</v>
      </c>
      <c r="AF58" s="101">
        <f>'dep83'!K58-'dep83'!K57</f>
        <v>-202.5192276549642</v>
      </c>
      <c r="AG58" s="75">
        <f>'dep83'!L58-'dep83'!L57</f>
        <v>-11.406741288708872</v>
      </c>
      <c r="AH58" s="75">
        <f>'dep83'!M58-'dep83'!M57</f>
        <v>78.887706682400676</v>
      </c>
      <c r="AI58" s="75">
        <f>'dep83'!N58-'dep83'!N57</f>
        <v>241.11721397329893</v>
      </c>
      <c r="AJ58" s="75">
        <f>'dep83'!O58-'dep83'!O57</f>
        <v>15.69950791248948</v>
      </c>
      <c r="AK58" s="75">
        <f>'dep83'!P58-'dep83'!P57</f>
        <v>-231.15157793591061</v>
      </c>
      <c r="AL58" s="75">
        <f>'dep83'!Q58-'dep83'!Q57</f>
        <v>-36.893824590999429</v>
      </c>
      <c r="AM58" s="75">
        <f>'dep83'!R58-'dep83'!R57</f>
        <v>-84.897224173299037</v>
      </c>
      <c r="AN58" s="75">
        <f>'dep83'!S58-'dep83'!S57</f>
        <v>-173.87428823420123</v>
      </c>
      <c r="AO58" s="101"/>
      <c r="AQ58" s="69" t="str">
        <f t="shared" si="5"/>
        <v>2013T1</v>
      </c>
      <c r="AR58" s="134">
        <f>('dep83'!B58/'dep83'!B54-1)*100</f>
        <v>-0.11031187160426281</v>
      </c>
      <c r="AS58" s="135"/>
      <c r="AT58" s="136">
        <f>('dep83'!D58/'dep83'!D54-1)*100</f>
        <v>0.7870978166363507</v>
      </c>
      <c r="AU58" s="137">
        <f>('dep83'!E58/'dep83'!E54-1)*100</f>
        <v>0.35105375693793572</v>
      </c>
      <c r="AV58" s="137">
        <f>('dep83'!F58/'dep83'!F54-1)*100</f>
        <v>-1.5068987350311924</v>
      </c>
      <c r="AW58" s="137">
        <f>('dep83'!G58/'dep83'!G54-1)*100</f>
        <v>4.1260794127517375</v>
      </c>
      <c r="AX58" s="137">
        <f>('dep83'!H58/'dep83'!H54-1)*100</f>
        <v>6.6629879118252688</v>
      </c>
      <c r="AY58" s="138">
        <f>('dep83'!I58/'dep83'!I54-1)*100</f>
        <v>-2.0737816546130494</v>
      </c>
      <c r="AZ58" s="139">
        <f>('dep83'!J58/'dep83'!J54-1)*100</f>
        <v>-2.2677496871870595</v>
      </c>
      <c r="BA58" s="136">
        <f>('dep83'!K58/'dep83'!K54-1)*100</f>
        <v>-0.68276823925126351</v>
      </c>
      <c r="BB58" s="137">
        <f>('dep83'!L58/'dep83'!L54-1)*100</f>
        <v>-7.5505130621755789E-2</v>
      </c>
      <c r="BC58" s="137">
        <f>('dep83'!M58/'dep83'!M54-1)*100</f>
        <v>0.48563742351122041</v>
      </c>
      <c r="BD58" s="137">
        <f>('dep83'!N58/'dep83'!N54-1)*100</f>
        <v>-1.4179604676791913</v>
      </c>
      <c r="BE58" s="137">
        <f>('dep83'!O58/'dep83'!O54-1)*100</f>
        <v>2.5575048573306836</v>
      </c>
      <c r="BF58" s="137">
        <f>('dep83'!P58/'dep83'!P54-1)*100</f>
        <v>-0.60591527189817196</v>
      </c>
      <c r="BG58" s="137">
        <f>('dep83'!Q58/'dep83'!Q54-1)*100</f>
        <v>-1.0229196245825634</v>
      </c>
      <c r="BH58" s="137">
        <f>('dep83'!R58/'dep83'!R54-1)*100</f>
        <v>0.2204560686962731</v>
      </c>
      <c r="BI58" s="137">
        <f>('dep83'!S58/'dep83'!S54-1)*100</f>
        <v>-3.5289936039506364</v>
      </c>
      <c r="BJ58" s="136">
        <f>('dep83'!T58/'dep83'!T54-1)*100</f>
        <v>0.66810401460344337</v>
      </c>
      <c r="BL58" s="69" t="str">
        <f t="shared" si="2"/>
        <v>2013T1</v>
      </c>
      <c r="BM58" s="74">
        <f>'dep83'!B58-'dep83'!B54</f>
        <v>-366.08999164303532</v>
      </c>
      <c r="BN58" s="106">
        <f>'dep83'!C58-'dep83'!C54</f>
        <v>13.875241741699483</v>
      </c>
      <c r="BO58" s="101">
        <f>'dep83'!D58-'dep83'!D54</f>
        <v>195.70666541357059</v>
      </c>
      <c r="BP58" s="75">
        <f>'dep83'!E58-'dep83'!E54</f>
        <v>16.295929405250718</v>
      </c>
      <c r="BQ58" s="75">
        <f>'dep83'!F58-'dep83'!F54</f>
        <v>-72.18170788640964</v>
      </c>
      <c r="BR58" s="75">
        <f>'dep83'!G58-'dep83'!G54</f>
        <v>54.891534004770165</v>
      </c>
      <c r="BS58" s="75">
        <f>'dep83'!H58-'dep83'!H54</f>
        <v>373.03910952277965</v>
      </c>
      <c r="BT58" s="76">
        <f>'dep83'!I58-'dep83'!I54</f>
        <v>-176.33819963281894</v>
      </c>
      <c r="BU58" s="103">
        <f>'dep83'!J58-'dep83'!J54</f>
        <v>-528.5516300322015</v>
      </c>
      <c r="BV58" s="101">
        <f>'dep83'!K58-'dep83'!K54</f>
        <v>-968.82859645411372</v>
      </c>
      <c r="BW58" s="75">
        <f>'dep83'!L58-'dep83'!L54</f>
        <v>-35.913096743104688</v>
      </c>
      <c r="BX58" s="75">
        <f>'dep83'!M58-'dep83'!M54</f>
        <v>58.288756427498811</v>
      </c>
      <c r="BY58" s="75">
        <f>'dep83'!N58-'dep83'!N54</f>
        <v>-328.35280728459838</v>
      </c>
      <c r="BZ58" s="75">
        <f>'dep83'!O58-'dep83'!O54</f>
        <v>78.364228094359987</v>
      </c>
      <c r="CA58" s="75">
        <f>'dep83'!P58-'dep83'!P54</f>
        <v>-45.40981812120026</v>
      </c>
      <c r="CB58" s="75">
        <f>'dep83'!Q58-'dep83'!Q54</f>
        <v>-46.376539807779409</v>
      </c>
      <c r="CC58" s="75">
        <f>'dep83'!R58-'dep83'!R54</f>
        <v>53.282795682498545</v>
      </c>
      <c r="CD58" s="75">
        <f>'dep83'!S58-'dep83'!S54</f>
        <v>-702.7121147018006</v>
      </c>
      <c r="CE58" s="101">
        <f>'dep83'!T58-'dep83'!T54</f>
        <v>921.70832768798573</v>
      </c>
      <c r="CG58" s="69" t="str">
        <f t="shared" si="3"/>
        <v>2013T1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tr">
        <f>Paca!A59</f>
        <v>2013T2</v>
      </c>
      <c r="B59" s="134">
        <f>('dep83'!B59/'dep83'!B58-1)*100</f>
        <v>-2.4694900491684102E-2</v>
      </c>
      <c r="C59" s="135"/>
      <c r="D59" s="136">
        <f>('dep83'!D59/'dep83'!D58-1)*100</f>
        <v>-0.14846239316376186</v>
      </c>
      <c r="E59" s="137">
        <f>('dep83'!E59/'dep83'!E58-1)*100</f>
        <v>-0.47806990527120563</v>
      </c>
      <c r="F59" s="137">
        <f>('dep83'!F59/'dep83'!F58-1)*100</f>
        <v>-0.70625238665775747</v>
      </c>
      <c r="G59" s="137">
        <f>('dep83'!G59/'dep83'!G58-1)*100</f>
        <v>0.27998653041823029</v>
      </c>
      <c r="H59" s="137">
        <f>('dep83'!H59/'dep83'!H58-1)*100</f>
        <v>1.3055758161791164</v>
      </c>
      <c r="I59" s="138">
        <f>('dep83'!I59/'dep83'!I58-1)*100</f>
        <v>-0.76208959421426581</v>
      </c>
      <c r="J59" s="139">
        <f>('dep83'!J59/'dep83'!J58-1)*100</f>
        <v>6.639622148087998E-2</v>
      </c>
      <c r="K59" s="136">
        <f>('dep83'!K59/'dep83'!K58-1)*100</f>
        <v>-0.11679404823266015</v>
      </c>
      <c r="L59" s="137">
        <f>('dep83'!L59/'dep83'!L58-1)*100</f>
        <v>-0.63197377201176241</v>
      </c>
      <c r="M59" s="137">
        <f>('dep83'!M59/'dep83'!M58-1)*100</f>
        <v>-0.25197872086439865</v>
      </c>
      <c r="N59" s="137">
        <f>('dep83'!N59/'dep83'!N58-1)*100</f>
        <v>0.66595033697995909</v>
      </c>
      <c r="O59" s="137">
        <f>('dep83'!O59/'dep83'!O58-1)*100</f>
        <v>0.38037258600984725</v>
      </c>
      <c r="P59" s="137">
        <f>('dep83'!P59/'dep83'!P58-1)*100</f>
        <v>0.33818301881982649</v>
      </c>
      <c r="Q59" s="137">
        <f>('dep83'!Q59/'dep83'!Q58-1)*100</f>
        <v>-2.1100447546407608</v>
      </c>
      <c r="R59" s="137">
        <f>('dep83'!R59/'dep83'!R58-1)*100</f>
        <v>-0.17552200579520338</v>
      </c>
      <c r="S59" s="137">
        <f>('dep83'!S59/'dep83'!S58-1)*100</f>
        <v>0.59443654857629369</v>
      </c>
      <c r="T59" s="136"/>
      <c r="V59" s="69" t="str">
        <f t="shared" si="4"/>
        <v>2013T2</v>
      </c>
      <c r="W59" s="74">
        <f>'dep83'!B59-'dep83'!B58</f>
        <v>-81.864109246467706</v>
      </c>
      <c r="X59" s="106"/>
      <c r="Y59" s="101">
        <f>'dep83'!D59-'dep83'!D58</f>
        <v>-37.204742772759346</v>
      </c>
      <c r="Z59" s="75">
        <f>'dep83'!E59-'dep83'!E58</f>
        <v>-22.26993001351093</v>
      </c>
      <c r="AA59" s="75">
        <f>'dep83'!F59-'dep83'!F58</f>
        <v>-33.320294109130373</v>
      </c>
      <c r="AB59" s="75">
        <f>'dep83'!G59-'dep83'!G58</f>
        <v>3.8785057598599906</v>
      </c>
      <c r="AC59" s="75">
        <f>'dep83'!H59-'dep83'!H58</f>
        <v>77.96526914722017</v>
      </c>
      <c r="AD59" s="76">
        <f>'dep83'!I59-'dep83'!I58</f>
        <v>-63.458293557199795</v>
      </c>
      <c r="AE59" s="103">
        <f>'dep83'!J59-'dep83'!J58</f>
        <v>15.124240140205075</v>
      </c>
      <c r="AF59" s="101">
        <f>'dep83'!K59-'dep83'!K58</f>
        <v>-164.59587864758214</v>
      </c>
      <c r="AG59" s="75">
        <f>'dep83'!L59-'dep83'!L58</f>
        <v>-300.36367436320143</v>
      </c>
      <c r="AH59" s="75">
        <f>'dep83'!M59-'dep83'!M58</f>
        <v>-30.390685921400291</v>
      </c>
      <c r="AI59" s="75">
        <f>'dep83'!N59-'dep83'!N58</f>
        <v>152.0254342349981</v>
      </c>
      <c r="AJ59" s="75">
        <f>'dep83'!O59-'dep83'!O58</f>
        <v>11.953031066890162</v>
      </c>
      <c r="AK59" s="75">
        <f>'dep83'!P59-'dep83'!P58</f>
        <v>25.191277905901188</v>
      </c>
      <c r="AL59" s="75">
        <f>'dep83'!Q59-'dep83'!Q58</f>
        <v>-94.685426036480749</v>
      </c>
      <c r="AM59" s="75">
        <f>'dep83'!R59-'dep83'!R58</f>
        <v>-42.516048425903136</v>
      </c>
      <c r="AN59" s="75">
        <f>'dep83'!S59-'dep83'!S58</f>
        <v>114.19021289160082</v>
      </c>
      <c r="AO59" s="101"/>
      <c r="AQ59" s="69" t="str">
        <f t="shared" si="5"/>
        <v>2013T2</v>
      </c>
      <c r="AR59" s="134">
        <f>('dep83'!B59/'dep83'!B55-1)*100</f>
        <v>0.11390084615938711</v>
      </c>
      <c r="AS59" s="135"/>
      <c r="AT59" s="136">
        <f>('dep83'!D59/'dep83'!D55-1)*100</f>
        <v>0.69474398981979046</v>
      </c>
      <c r="AU59" s="137">
        <f>('dep83'!E59/'dep83'!E55-1)*100</f>
        <v>1.3365537235012992</v>
      </c>
      <c r="AV59" s="137">
        <f>('dep83'!F59/'dep83'!F55-1)*100</f>
        <v>-1.6331759393105494</v>
      </c>
      <c r="AW59" s="137">
        <f>('dep83'!G59/'dep83'!G55-1)*100</f>
        <v>2.8261291146852274</v>
      </c>
      <c r="AX59" s="137">
        <f>('dep83'!H59/'dep83'!H55-1)*100</f>
        <v>6.6050795131191276</v>
      </c>
      <c r="AY59" s="138">
        <f>('dep83'!I59/'dep83'!I55-1)*100</f>
        <v>-2.6361113076689091</v>
      </c>
      <c r="AZ59" s="139">
        <f>('dep83'!J59/'dep83'!J55-1)*100</f>
        <v>-1.782971837469538</v>
      </c>
      <c r="BA59" s="136">
        <f>('dep83'!K59/'dep83'!K55-1)*100</f>
        <v>-0.21456242235438072</v>
      </c>
      <c r="BB59" s="137">
        <f>('dep83'!L59/'dep83'!L55-1)*100</f>
        <v>-0.75749551887791533</v>
      </c>
      <c r="BC59" s="137">
        <f>('dep83'!M59/'dep83'!M55-1)*100</f>
        <v>1.1776164079427609</v>
      </c>
      <c r="BD59" s="137">
        <f>('dep83'!N59/'dep83'!N55-1)*100</f>
        <v>0.11452574519414949</v>
      </c>
      <c r="BE59" s="137">
        <f>('dep83'!O59/'dep83'!O55-1)*100</f>
        <v>1.6580113170527655</v>
      </c>
      <c r="BF59" s="137">
        <f>('dep83'!P59/'dep83'!P55-1)*100</f>
        <v>-1.2349151496833799</v>
      </c>
      <c r="BG59" s="137">
        <f>('dep83'!Q59/'dep83'!Q55-1)*100</f>
        <v>-1.8790342643478009</v>
      </c>
      <c r="BH59" s="137">
        <f>('dep83'!R59/'dep83'!R55-1)*100</f>
        <v>1.5869606864670205</v>
      </c>
      <c r="BI59" s="137">
        <f>('dep83'!S59/'dep83'!S55-1)*100</f>
        <v>-1.8294807081541853</v>
      </c>
      <c r="BJ59" s="136">
        <f>('dep83'!T59/'dep83'!T55-1)*100</f>
        <v>0.68864698660691115</v>
      </c>
      <c r="BL59" s="69" t="str">
        <f t="shared" si="2"/>
        <v>2013T2</v>
      </c>
      <c r="BM59" s="74">
        <f>'dep83'!B59-'dep83'!B55</f>
        <v>377.0609567562351</v>
      </c>
      <c r="BN59" s="106">
        <f>'dep83'!C59-'dep83'!C55</f>
        <v>-29.675016186280118</v>
      </c>
      <c r="BO59" s="101">
        <f>'dep83'!D59-'dep83'!D55</f>
        <v>172.64523747126077</v>
      </c>
      <c r="BP59" s="75">
        <f>'dep83'!E59-'dep83'!E55</f>
        <v>61.145785181609426</v>
      </c>
      <c r="BQ59" s="75">
        <f>'dep83'!F59-'dep83'!F55</f>
        <v>-77.777704881309546</v>
      </c>
      <c r="BR59" s="75">
        <f>'dep83'!G59-'dep83'!G55</f>
        <v>38.179486317569854</v>
      </c>
      <c r="BS59" s="75">
        <f>'dep83'!H59-'dep83'!H55</f>
        <v>374.82848425964949</v>
      </c>
      <c r="BT59" s="76">
        <f>'dep83'!I59-'dep83'!I55</f>
        <v>-223.73081340626049</v>
      </c>
      <c r="BU59" s="103">
        <f>'dep83'!J59-'dep83'!J55</f>
        <v>-413.78634342259829</v>
      </c>
      <c r="BV59" s="101">
        <f>'dep83'!K59-'dep83'!K55</f>
        <v>-302.67546315814252</v>
      </c>
      <c r="BW59" s="75">
        <f>'dep83'!L59-'dep83'!L55</f>
        <v>-360.47684189710708</v>
      </c>
      <c r="BX59" s="75">
        <f>'dep83'!M59-'dep83'!M55</f>
        <v>140.02330649899886</v>
      </c>
      <c r="BY59" s="75">
        <f>'dep83'!N59-'dep83'!N55</f>
        <v>26.288332509899192</v>
      </c>
      <c r="BZ59" s="75">
        <f>'dep83'!O59-'dep83'!O55</f>
        <v>51.447410869080159</v>
      </c>
      <c r="CA59" s="75">
        <f>'dep83'!P59-'dep83'!P55</f>
        <v>-93.45408980448974</v>
      </c>
      <c r="CB59" s="75">
        <f>'dep83'!Q59-'dep83'!Q55</f>
        <v>-84.120624123700509</v>
      </c>
      <c r="CC59" s="75">
        <f>'dep83'!R59-'dep83'!R55</f>
        <v>377.73442713749682</v>
      </c>
      <c r="CD59" s="75">
        <f>'dep83'!S59-'dep83'!S55</f>
        <v>-360.11738434829749</v>
      </c>
      <c r="CE59" s="101">
        <f>'dep83'!T59-'dep83'!T55</f>
        <v>950.5525420519989</v>
      </c>
      <c r="CG59" s="69" t="str">
        <f t="shared" si="3"/>
        <v>2013T2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tr">
        <f>Paca!A60</f>
        <v>2013T3</v>
      </c>
      <c r="B60" s="134">
        <f>('dep83'!B60/'dep83'!B59-1)*100</f>
        <v>0.2895064996301322</v>
      </c>
      <c r="C60" s="135"/>
      <c r="D60" s="136">
        <f>('dep83'!D60/'dep83'!D59-1)*100</f>
        <v>-0.46557044900970013</v>
      </c>
      <c r="E60" s="137">
        <f>('dep83'!E60/'dep83'!E59-1)*100</f>
        <v>-1.1444443864387588</v>
      </c>
      <c r="F60" s="137">
        <f>('dep83'!F60/'dep83'!F59-1)*100</f>
        <v>0.53464036138026749</v>
      </c>
      <c r="G60" s="137">
        <f>('dep83'!G60/'dep83'!G59-1)*100</f>
        <v>-1.5393060506970646</v>
      </c>
      <c r="H60" s="137">
        <f>('dep83'!H60/'dep83'!H59-1)*100</f>
        <v>0.65575764867602526</v>
      </c>
      <c r="I60" s="138">
        <f>('dep83'!I60/'dep83'!I59-1)*100</f>
        <v>-1.292154330226658</v>
      </c>
      <c r="J60" s="139">
        <f>('dep83'!J60/'dep83'!J59-1)*100</f>
        <v>-0.29847820572387329</v>
      </c>
      <c r="K60" s="136">
        <f>('dep83'!K60/'dep83'!K59-1)*100</f>
        <v>-0.29135920956000483</v>
      </c>
      <c r="L60" s="137">
        <f>('dep83'!L60/'dep83'!L59-1)*100</f>
        <v>-0.44695159235101922</v>
      </c>
      <c r="M60" s="137">
        <f>('dep83'!M60/'dep83'!M59-1)*100</f>
        <v>0.59139963350576252</v>
      </c>
      <c r="N60" s="137">
        <f>('dep83'!N60/'dep83'!N59-1)*100</f>
        <v>-1.3273774879108524</v>
      </c>
      <c r="O60" s="137">
        <f>('dep83'!O60/'dep83'!O59-1)*100</f>
        <v>-0.40938717790715007</v>
      </c>
      <c r="P60" s="137">
        <f>('dep83'!P60/'dep83'!P59-1)*100</f>
        <v>1.4393675461077393</v>
      </c>
      <c r="Q60" s="137">
        <f>('dep83'!Q60/'dep83'!Q59-1)*100</f>
        <v>0.63536403360957561</v>
      </c>
      <c r="R60" s="137">
        <f>('dep83'!R60/'dep83'!R59-1)*100</f>
        <v>4.5032815005363602E-2</v>
      </c>
      <c r="S60" s="137">
        <f>('dep83'!S60/'dep83'!S59-1)*100</f>
        <v>-0.51035740081765146</v>
      </c>
      <c r="T60" s="136"/>
      <c r="V60" s="69" t="str">
        <f t="shared" si="4"/>
        <v>2013T3</v>
      </c>
      <c r="W60" s="74">
        <f>'dep83'!B60-'dep83'!B59</f>
        <v>959.48307151522022</v>
      </c>
      <c r="X60" s="106"/>
      <c r="Y60" s="101">
        <f>'dep83'!D60-'dep83'!D59</f>
        <v>-116.49895048641702</v>
      </c>
      <c r="Z60" s="75">
        <f>'dep83'!E60-'dep83'!E59</f>
        <v>-53.056784970949593</v>
      </c>
      <c r="AA60" s="75">
        <f>'dep83'!F60-'dep83'!F59</f>
        <v>25.045663527419492</v>
      </c>
      <c r="AB60" s="75">
        <f>'dep83'!G60-'dep83'!G59</f>
        <v>-21.382897067889871</v>
      </c>
      <c r="AC60" s="75">
        <f>'dep83'!H60-'dep83'!H59</f>
        <v>39.671242238639934</v>
      </c>
      <c r="AD60" s="76">
        <f>'dep83'!I60-'dep83'!I59</f>
        <v>-106.77617421363993</v>
      </c>
      <c r="AE60" s="103">
        <f>'dep83'!J60-'dep83'!J59</f>
        <v>-68.034795575502358</v>
      </c>
      <c r="AF60" s="101">
        <f>'dep83'!K60-'dep83'!K59</f>
        <v>-410.12804554149625</v>
      </c>
      <c r="AG60" s="75">
        <f>'dep83'!L60-'dep83'!L59</f>
        <v>-211.08409265859518</v>
      </c>
      <c r="AH60" s="75">
        <f>'dep83'!M60-'dep83'!M59</f>
        <v>71.147881919599968</v>
      </c>
      <c r="AI60" s="75">
        <f>'dep83'!N60-'dep83'!N59</f>
        <v>-305.03625138589996</v>
      </c>
      <c r="AJ60" s="75">
        <f>'dep83'!O60-'dep83'!O59</f>
        <v>-12.913735258159704</v>
      </c>
      <c r="AK60" s="75">
        <f>'dep83'!P60-'dep83'!P59</f>
        <v>107.58118928619933</v>
      </c>
      <c r="AL60" s="75">
        <f>'dep83'!Q60-'dep83'!Q59</f>
        <v>27.909511012479925</v>
      </c>
      <c r="AM60" s="75">
        <f>'dep83'!R60-'dep83'!R59</f>
        <v>10.888986598001793</v>
      </c>
      <c r="AN60" s="75">
        <f>'dep83'!S60-'dep83'!S59</f>
        <v>-98.621535055102868</v>
      </c>
      <c r="AO60" s="101"/>
      <c r="AQ60" s="69" t="str">
        <f t="shared" si="5"/>
        <v>2013T3</v>
      </c>
      <c r="AR60" s="134">
        <f>('dep83'!B60/'dep83'!B56-1)*100</f>
        <v>0.25124210902705002</v>
      </c>
      <c r="AS60" s="135"/>
      <c r="AT60" s="136">
        <f>('dep83'!D60/'dep83'!D56-1)*100</f>
        <v>-0.81358728038574135</v>
      </c>
      <c r="AU60" s="137">
        <f>('dep83'!E60/'dep83'!E56-1)*100</f>
        <v>-0.95476979054834876</v>
      </c>
      <c r="AV60" s="137">
        <f>('dep83'!F60/'dep83'!F56-1)*100</f>
        <v>-2.4497978397743703</v>
      </c>
      <c r="AW60" s="137">
        <f>('dep83'!G60/'dep83'!G56-1)*100</f>
        <v>0.24825301486628426</v>
      </c>
      <c r="AX60" s="137">
        <f>('dep83'!H60/'dep83'!H56-1)*100</f>
        <v>5.4397830319989238</v>
      </c>
      <c r="AY60" s="138">
        <f>('dep83'!I60/'dep83'!I56-1)*100</f>
        <v>-4.2201507249590371</v>
      </c>
      <c r="AZ60" s="139">
        <f>('dep83'!J60/'dep83'!J56-1)*100</f>
        <v>-1.7790530622318501</v>
      </c>
      <c r="BA60" s="136">
        <f>('dep83'!K60/'dep83'!K56-1)*100</f>
        <v>-0.75547716631382267</v>
      </c>
      <c r="BB60" s="137">
        <f>('dep83'!L60/'dep83'!L56-1)*100</f>
        <v>-1.0732726056158381</v>
      </c>
      <c r="BC60" s="137">
        <f>('dep83'!M60/'dep83'!M56-1)*100</f>
        <v>1.292139512340551</v>
      </c>
      <c r="BD60" s="137">
        <f>('dep83'!N60/'dep83'!N56-1)*100</f>
        <v>-0.96133448506784402</v>
      </c>
      <c r="BE60" s="137">
        <f>('dep83'!O60/'dep83'!O56-1)*100</f>
        <v>0.37715739713874985</v>
      </c>
      <c r="BF60" s="137">
        <f>('dep83'!P60/'dep83'!P56-1)*100</f>
        <v>-4.6908093826569797E-2</v>
      </c>
      <c r="BG60" s="137">
        <f>('dep83'!Q60/'dep83'!Q56-1)*100</f>
        <v>-1.656617737544408</v>
      </c>
      <c r="BH60" s="137">
        <f>('dep83'!R60/'dep83'!R56-1)*100</f>
        <v>-0.50618511796037824</v>
      </c>
      <c r="BI60" s="137">
        <f>('dep83'!S60/'dep83'!S56-1)*100</f>
        <v>-1.553100335667823</v>
      </c>
      <c r="BJ60" s="136">
        <f>('dep83'!T60/'dep83'!T56-1)*100</f>
        <v>1.1587827527077321</v>
      </c>
      <c r="BL60" s="69" t="str">
        <f t="shared" si="2"/>
        <v>2013T3</v>
      </c>
      <c r="BM60" s="74">
        <f>'dep83'!B60-'dep83'!B56</f>
        <v>832.98496137215989</v>
      </c>
      <c r="BN60" s="106">
        <f>'dep83'!C60-'dep83'!C56</f>
        <v>917.21537123926055</v>
      </c>
      <c r="BO60" s="101">
        <f>'dep83'!D60-'dep83'!D56</f>
        <v>-204.2969602674566</v>
      </c>
      <c r="BP60" s="75">
        <f>'dep83'!E60-'dep83'!E56</f>
        <v>-44.178648053340112</v>
      </c>
      <c r="BQ60" s="75">
        <f>'dep83'!F60-'dep83'!F56</f>
        <v>-118.27381416338994</v>
      </c>
      <c r="BR60" s="75">
        <f>'dep83'!G60-'dep83'!G56</f>
        <v>3.3870544590699865</v>
      </c>
      <c r="BS60" s="75">
        <f>'dep83'!H60-'dep83'!H56</f>
        <v>314.15800594107986</v>
      </c>
      <c r="BT60" s="76">
        <f>'dep83'!I60-'dep83'!I56</f>
        <v>-359.38955845088003</v>
      </c>
      <c r="BU60" s="103">
        <f>'dep83'!J60-'dep83'!J56</f>
        <v>-411.62811559429974</v>
      </c>
      <c r="BV60" s="101">
        <f>'dep83'!K60-'dep83'!K56</f>
        <v>-1068.4108971692913</v>
      </c>
      <c r="BW60" s="75">
        <f>'dep83'!L60-'dep83'!L56</f>
        <v>-510.08902843549731</v>
      </c>
      <c r="BX60" s="75">
        <f>'dep83'!M60-'dep83'!M56</f>
        <v>154.37445523429778</v>
      </c>
      <c r="BY60" s="75">
        <f>'dep83'!N60-'dep83'!N56</f>
        <v>-220.10171178360179</v>
      </c>
      <c r="BZ60" s="75">
        <f>'dep83'!O60-'dep83'!O56</f>
        <v>11.803852785690196</v>
      </c>
      <c r="CA60" s="75">
        <f>'dep83'!P60-'dep83'!P56</f>
        <v>-3.5581374417097322</v>
      </c>
      <c r="CB60" s="75">
        <f>'dep83'!Q60-'dep83'!Q56</f>
        <v>-74.465890785049851</v>
      </c>
      <c r="CC60" s="75">
        <f>'dep83'!R60-'dep83'!R56</f>
        <v>-123.07424718440234</v>
      </c>
      <c r="CD60" s="75">
        <f>'dep83'!S60-'dep83'!S56</f>
        <v>-303.30018955900232</v>
      </c>
      <c r="CE60" s="101">
        <f>'dep83'!T60-'dep83'!T56</f>
        <v>1600.1055631640193</v>
      </c>
      <c r="CG60" s="69" t="str">
        <f t="shared" si="3"/>
        <v>2013T3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tr">
        <f>Paca!A61</f>
        <v>2013T4</v>
      </c>
      <c r="B61" s="140">
        <f>('dep83'!B61/'dep83'!B60-1)*100</f>
        <v>-5.2449152822364731E-2</v>
      </c>
      <c r="C61" s="141"/>
      <c r="D61" s="142">
        <f>('dep83'!D61/'dep83'!D60-1)*100</f>
        <v>0.72262453841653862</v>
      </c>
      <c r="E61" s="143">
        <f>('dep83'!E61/'dep83'!E60-1)*100</f>
        <v>1.269128411012499</v>
      </c>
      <c r="F61" s="143">
        <f>('dep83'!F61/'dep83'!F60-1)*100</f>
        <v>0.24884669939209125</v>
      </c>
      <c r="G61" s="143">
        <f>('dep83'!G61/'dep83'!G60-1)*100</f>
        <v>0.11118117568547081</v>
      </c>
      <c r="H61" s="143">
        <f>('dep83'!H61/'dep83'!H60-1)*100</f>
        <v>1.6019565836907113</v>
      </c>
      <c r="I61" s="144">
        <f>('dep83'!I61/'dep83'!I60-1)*100</f>
        <v>0.13518209194429698</v>
      </c>
      <c r="J61" s="145">
        <f>('dep83'!J61/'dep83'!J60-1)*100</f>
        <v>-1.1276024873228319</v>
      </c>
      <c r="K61" s="142">
        <f>('dep83'!K61/'dep83'!K60-1)*100</f>
        <v>0.40239891206614864</v>
      </c>
      <c r="L61" s="143">
        <f>('dep83'!L61/'dep83'!L60-1)*100</f>
        <v>0.72685505043454945</v>
      </c>
      <c r="M61" s="143">
        <f>('dep83'!M61/'dep83'!M60-1)*100</f>
        <v>0.30113285511079724</v>
      </c>
      <c r="N61" s="143">
        <f>('dep83'!N61/'dep83'!N60-1)*100</f>
        <v>-0.58126078528097924</v>
      </c>
      <c r="O61" s="143">
        <f>('dep83'!O61/'dep83'!O60-1)*100</f>
        <v>0.4747880037546226</v>
      </c>
      <c r="P61" s="143">
        <f>('dep83'!P61/'dep83'!P60-1)*100</f>
        <v>-0.18127188064870348</v>
      </c>
      <c r="Q61" s="143">
        <f>('dep83'!Q61/'dep83'!Q60-1)*100</f>
        <v>0.68788817243370382</v>
      </c>
      <c r="R61" s="143">
        <f>('dep83'!R61/'dep83'!R60-1)*100</f>
        <v>0.50621457919519663</v>
      </c>
      <c r="S61" s="143">
        <f>('dep83'!S61/'dep83'!S60-1)*100</f>
        <v>0.85492234023643032</v>
      </c>
      <c r="T61" s="142"/>
      <c r="U61" s="234"/>
      <c r="V61" s="95" t="str">
        <f t="shared" si="4"/>
        <v>2013T4</v>
      </c>
      <c r="W61" s="92">
        <f>'dep83'!B61-'dep83'!B60</f>
        <v>-174.33033724175766</v>
      </c>
      <c r="X61" s="108"/>
      <c r="Y61" s="100">
        <f>'dep83'!D61-'dep83'!D60</f>
        <v>179.97933506196205</v>
      </c>
      <c r="Z61" s="93">
        <f>'dep83'!E61-'dep83'!E60</f>
        <v>58.16381501054002</v>
      </c>
      <c r="AA61" s="93">
        <f>'dep83'!F61-'dep83'!F60</f>
        <v>11.719751781140985</v>
      </c>
      <c r="AB61" s="93">
        <f>'dep83'!G61-'dep83'!G60</f>
        <v>1.5206726092599183</v>
      </c>
      <c r="AC61" s="93">
        <f>'dep83'!H61-'dep83'!H60</f>
        <v>97.548770258030345</v>
      </c>
      <c r="AD61" s="94">
        <f>'dep83'!I61-'dep83'!I60</f>
        <v>11.026325402989642</v>
      </c>
      <c r="AE61" s="102">
        <f>'dep83'!J61-'dep83'!J60</f>
        <v>-256.25731493060084</v>
      </c>
      <c r="AF61" s="100">
        <f>'dep83'!K61-'dep83'!K60</f>
        <v>564.78130442340625</v>
      </c>
      <c r="AG61" s="93">
        <f>'dep83'!L61-'dep83'!L60</f>
        <v>341.74124133669829</v>
      </c>
      <c r="AH61" s="93">
        <f>'dep83'!M61-'dep83'!M60</f>
        <v>36.441808144500101</v>
      </c>
      <c r="AI61" s="93">
        <f>'dep83'!N61-'dep83'!N60</f>
        <v>-131.80282010779774</v>
      </c>
      <c r="AJ61" s="93">
        <f>'dep83'!O61-'dep83'!O60</f>
        <v>14.915430215319702</v>
      </c>
      <c r="AK61" s="93">
        <f>'dep83'!P61-'dep83'!P60</f>
        <v>-13.743634849240152</v>
      </c>
      <c r="AL61" s="93">
        <f>'dep83'!Q61-'dep83'!Q60</f>
        <v>30.408714759310897</v>
      </c>
      <c r="AM61" s="93">
        <f>'dep83'!R61-'dep83'!R60</f>
        <v>122.45839062969753</v>
      </c>
      <c r="AN61" s="93">
        <f>'dep83'!S61-'dep83'!S60</f>
        <v>164.36217429490353</v>
      </c>
      <c r="AO61" s="100"/>
      <c r="AP61" s="234"/>
      <c r="AQ61" s="95" t="str">
        <f t="shared" si="5"/>
        <v>2013T4</v>
      </c>
      <c r="AR61" s="140">
        <f>('dep83'!B61/'dep83'!B57-1)*100</f>
        <v>0.19978327494205583</v>
      </c>
      <c r="AS61" s="141"/>
      <c r="AT61" s="142">
        <f>('dep83'!D61/'dep83'!D57-1)*100</f>
        <v>3.8243832428364044E-2</v>
      </c>
      <c r="AU61" s="143">
        <f>('dep83'!E61/'dep83'!E57-1)*100</f>
        <v>0.23272935973546183</v>
      </c>
      <c r="AV61" s="143">
        <f>('dep83'!F61/'dep83'!F57-1)*100</f>
        <v>-0.71759288678114874</v>
      </c>
      <c r="AW61" s="143">
        <f>('dep83'!G61/'dep83'!G57-1)*100</f>
        <v>1.2379035696538532</v>
      </c>
      <c r="AX61" s="143">
        <f>('dep83'!H61/'dep83'!H57-1)*100</f>
        <v>4.2287064459175516</v>
      </c>
      <c r="AY61" s="144">
        <f>('dep83'!I61/'dep83'!I57-1)*100</f>
        <v>-2.7945913716058923</v>
      </c>
      <c r="AZ61" s="145">
        <f>('dep83'!J61/'dep83'!J57-1)*100</f>
        <v>-1.8875361635984578</v>
      </c>
      <c r="BA61" s="142">
        <f>('dep83'!K61/'dep83'!K57-1)*100</f>
        <v>-0.15054247764719753</v>
      </c>
      <c r="BB61" s="143">
        <f>('dep83'!L61/'dep83'!L57-1)*100</f>
        <v>-0.38097606535870687</v>
      </c>
      <c r="BC61" s="143">
        <f>('dep83'!M61/'dep83'!M57-1)*100</f>
        <v>1.3026845719890323</v>
      </c>
      <c r="BD61" s="143">
        <f>('dep83'!N61/'dep83'!N57-1)*100</f>
        <v>-0.19345634402803125</v>
      </c>
      <c r="BE61" s="143">
        <f>('dep83'!O61/'dep83'!O57-1)*100</f>
        <v>0.94840321450937459</v>
      </c>
      <c r="BF61" s="143">
        <f>('dep83'!P61/'dep83'!P57-1)*100</f>
        <v>-1.4599013736823041</v>
      </c>
      <c r="BG61" s="143">
        <f>('dep83'!Q61/'dep83'!Q57-1)*100</f>
        <v>-1.6192931315159087</v>
      </c>
      <c r="BH61" s="143">
        <f>('dep83'!R61/'dep83'!R57-1)*100</f>
        <v>2.441262017671697E-2</v>
      </c>
      <c r="BI61" s="143">
        <f>('dep83'!S61/'dep83'!S57-1)*100</f>
        <v>3.1245657593514942E-2</v>
      </c>
      <c r="BJ61" s="142">
        <f>('dep83'!T61/'dep83'!T57-1)*100</f>
        <v>0.91294672052799619</v>
      </c>
      <c r="BK61" s="234"/>
      <c r="BL61" s="95" t="str">
        <f t="shared" si="2"/>
        <v>2013T4</v>
      </c>
      <c r="BM61" s="92">
        <f>'dep83'!B61-'dep83'!B57</f>
        <v>662.36746929259971</v>
      </c>
      <c r="BN61" s="108">
        <f>'dep83'!C61-'dep83'!C57</f>
        <v>32.344229013930089</v>
      </c>
      <c r="BO61" s="100">
        <f>'dep83'!D61-'dep83'!D57</f>
        <v>9.5903027906351781</v>
      </c>
      <c r="BP61" s="93">
        <f>'dep83'!E61-'dep83'!E57</f>
        <v>10.776209068159915</v>
      </c>
      <c r="BQ61" s="93">
        <f>'dep83'!F61-'dep83'!F57</f>
        <v>-34.124927768279122</v>
      </c>
      <c r="BR61" s="93">
        <f>'dep83'!G61-'dep83'!G57</f>
        <v>16.742901365509852</v>
      </c>
      <c r="BS61" s="93">
        <f>'dep83'!H61-'dep83'!H57</f>
        <v>251.01132631347082</v>
      </c>
      <c r="BT61" s="94">
        <f>'dep83'!I61-'dep83'!I57</f>
        <v>-234.81520618823015</v>
      </c>
      <c r="BU61" s="102">
        <f>'dep83'!J61-'dep83'!J57</f>
        <v>-432.28126180430263</v>
      </c>
      <c r="BV61" s="100">
        <f>'dep83'!K61-'dep83'!K57</f>
        <v>-212.46184742063633</v>
      </c>
      <c r="BW61" s="93">
        <f>'dep83'!L61-'dep83'!L57</f>
        <v>-181.11326697380719</v>
      </c>
      <c r="BX61" s="93">
        <f>'dep83'!M61-'dep83'!M57</f>
        <v>156.08671082510045</v>
      </c>
      <c r="BY61" s="93">
        <f>'dep83'!N61-'dep83'!N57</f>
        <v>-43.69642328540067</v>
      </c>
      <c r="BZ61" s="93">
        <f>'dep83'!O61-'dep83'!O57</f>
        <v>29.65423393653964</v>
      </c>
      <c r="CA61" s="93">
        <f>'dep83'!P61-'dep83'!P57</f>
        <v>-112.12274559305024</v>
      </c>
      <c r="CB61" s="93">
        <f>'dep83'!Q61-'dep83'!Q57</f>
        <v>-73.261024855689357</v>
      </c>
      <c r="CC61" s="93">
        <f>'dep83'!R61-'dep83'!R57</f>
        <v>5.9341046284971526</v>
      </c>
      <c r="CD61" s="93">
        <f>'dep83'!S61-'dep83'!S57</f>
        <v>6.0565638972002489</v>
      </c>
      <c r="CE61" s="100">
        <f>'dep83'!T61-'dep83'!T57</f>
        <v>1265.1760467129643</v>
      </c>
      <c r="CF61" s="234"/>
      <c r="CG61" s="95" t="str">
        <f t="shared" si="3"/>
        <v>2013T4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tr">
        <f>Paca!A62</f>
        <v>2014T1</v>
      </c>
      <c r="B62" s="134">
        <f>('dep83'!B62/'dep83'!B61-1)*100</f>
        <v>0.39500211714365019</v>
      </c>
      <c r="C62" s="135"/>
      <c r="D62" s="136">
        <f>('dep83'!D62/'dep83'!D61-1)*100</f>
        <v>-5.3720529921585936E-3</v>
      </c>
      <c r="E62" s="137">
        <f>('dep83'!E62/'dep83'!E61-1)*100</f>
        <v>1.0887745193774778</v>
      </c>
      <c r="F62" s="137">
        <f>('dep83'!F62/'dep83'!F61-1)*100</f>
        <v>-1.243670416184528</v>
      </c>
      <c r="G62" s="137">
        <f>('dep83'!G62/'dep83'!G61-1)*100</f>
        <v>0.11251070837337007</v>
      </c>
      <c r="H62" s="137">
        <f>('dep83'!H62/'dep83'!H61-1)*100</f>
        <v>0.19391076799959439</v>
      </c>
      <c r="I62" s="138">
        <f>('dep83'!I62/'dep83'!I61-1)*100</f>
        <v>-8.2016103918591821E-2</v>
      </c>
      <c r="J62" s="139">
        <f>('dep83'!J62/'dep83'!J61-1)*100</f>
        <v>-0.14499661496978344</v>
      </c>
      <c r="K62" s="136">
        <f>('dep83'!K62/'dep83'!K61-1)*100</f>
        <v>0.19073113510643669</v>
      </c>
      <c r="L62" s="137">
        <f>('dep83'!L62/'dep83'!L61-1)*100</f>
        <v>0.34474265850248376</v>
      </c>
      <c r="M62" s="137">
        <f>('dep83'!M62/'dep83'!M61-1)*100</f>
        <v>4.6204965213392235E-2</v>
      </c>
      <c r="N62" s="137">
        <f>('dep83'!N62/'dep83'!N61-1)*100</f>
        <v>-0.87232843145851335</v>
      </c>
      <c r="O62" s="137">
        <f>('dep83'!O62/'dep83'!O61-1)*100</f>
        <v>0.2729461561137958</v>
      </c>
      <c r="P62" s="137">
        <f>('dep83'!P62/'dep83'!P61-1)*100</f>
        <v>0.45594682121501418</v>
      </c>
      <c r="Q62" s="137">
        <f>('dep83'!Q62/'dep83'!Q61-1)*100</f>
        <v>0.50698041057701815</v>
      </c>
      <c r="R62" s="137">
        <f>('dep83'!R62/'dep83'!R61-1)*100</f>
        <v>0.93807198262534364</v>
      </c>
      <c r="S62" s="137">
        <f>('dep83'!S62/'dep83'!S61-1)*100</f>
        <v>1.4397721179881806E-2</v>
      </c>
      <c r="T62" s="136"/>
      <c r="V62" s="69" t="str">
        <f t="shared" si="4"/>
        <v>2014T1</v>
      </c>
      <c r="W62" s="74">
        <f>'dep83'!B62-'dep83'!B61</f>
        <v>1312.2182467331877</v>
      </c>
      <c r="X62" s="106"/>
      <c r="Y62" s="101">
        <f>'dep83'!D62-'dep83'!D61</f>
        <v>-1.3476504472673696</v>
      </c>
      <c r="Z62" s="75">
        <f>'dep83'!E62-'dep83'!E61</f>
        <v>50.531517280520347</v>
      </c>
      <c r="AA62" s="75">
        <f>'dep83'!F62-'dep83'!F61</f>
        <v>-58.717994986211124</v>
      </c>
      <c r="AB62" s="75">
        <f>'dep83'!G62-'dep83'!G61</f>
        <v>1.540568117399971</v>
      </c>
      <c r="AC62" s="75">
        <f>'dep83'!H62-'dep83'!H61</f>
        <v>11.997066192529928</v>
      </c>
      <c r="AD62" s="76">
        <f>'dep83'!I62-'dep83'!I61</f>
        <v>-6.6988070514998981</v>
      </c>
      <c r="AE62" s="103">
        <f>'dep83'!J62-'dep83'!J61</f>
        <v>-32.580157157499343</v>
      </c>
      <c r="AF62" s="101">
        <f>'dep83'!K62-'dep83'!K61</f>
        <v>268.77520215578261</v>
      </c>
      <c r="AG62" s="75">
        <f>'dep83'!L62-'dep83'!L61</f>
        <v>163.26379263430135</v>
      </c>
      <c r="AH62" s="75">
        <f>'dep83'!M62-'dep83'!M61</f>
        <v>5.6083648838994122</v>
      </c>
      <c r="AI62" s="75">
        <f>'dep83'!N62-'dep83'!N61</f>
        <v>-196.6536253851009</v>
      </c>
      <c r="AJ62" s="75">
        <f>'dep83'!O62-'dep83'!O61</f>
        <v>8.6152945114304202</v>
      </c>
      <c r="AK62" s="75">
        <f>'dep83'!P62-'dep83'!P61</f>
        <v>34.506220371539712</v>
      </c>
      <c r="AL62" s="75">
        <f>'dep83'!Q62-'dep83'!Q61</f>
        <v>22.565690820029886</v>
      </c>
      <c r="AM62" s="75">
        <f>'dep83'!R62-'dep83'!R61</f>
        <v>228.0777815242036</v>
      </c>
      <c r="AN62" s="75">
        <f>'dep83'!S62-'dep83'!S61</f>
        <v>2.7916827954977634</v>
      </c>
      <c r="AO62" s="101"/>
      <c r="AQ62" s="69" t="str">
        <f t="shared" si="5"/>
        <v>2014T1</v>
      </c>
      <c r="AR62" s="134">
        <f>('dep83'!B62/'dep83'!B58-1)*100</f>
        <v>0.60799222145779819</v>
      </c>
      <c r="AS62" s="135"/>
      <c r="AT62" s="136">
        <f>('dep83'!D62/'dep83'!D58-1)*100</f>
        <v>9.9473050412157704E-2</v>
      </c>
      <c r="AU62" s="137">
        <f>('dep83'!E62/'dep83'!E58-1)*100</f>
        <v>0.71632608208103132</v>
      </c>
      <c r="AV62" s="137">
        <f>('dep83'!F62/'dep83'!F58-1)*100</f>
        <v>-1.1715562564212356</v>
      </c>
      <c r="AW62" s="137">
        <f>('dep83'!G62/'dep83'!G58-1)*100</f>
        <v>-1.0426406121237242</v>
      </c>
      <c r="AX62" s="137">
        <f>('dep83'!H62/'dep83'!H58-1)*100</f>
        <v>3.8043064872636201</v>
      </c>
      <c r="AY62" s="138">
        <f>('dep83'!I62/'dep83'!I58-1)*100</f>
        <v>-1.9924260907891234</v>
      </c>
      <c r="AZ62" s="139">
        <f>('dep83'!J62/'dep83'!J58-1)*100</f>
        <v>-1.5002920818333543</v>
      </c>
      <c r="BA62" s="136">
        <f>('dep83'!K62/'dep83'!K58-1)*100</f>
        <v>0.18366258839674909</v>
      </c>
      <c r="BB62" s="137">
        <f>('dep83'!L62/'dep83'!L58-1)*100</f>
        <v>-1.3555694831635101E-2</v>
      </c>
      <c r="BC62" s="137">
        <f>('dep83'!M62/'dep83'!M58-1)*100</f>
        <v>0.68658190142316666</v>
      </c>
      <c r="BD62" s="137">
        <f>('dep83'!N62/'dep83'!N58-1)*100</f>
        <v>-2.109076599030324</v>
      </c>
      <c r="BE62" s="137">
        <f>('dep83'!O62/'dep83'!O58-1)*100</f>
        <v>0.71822929509122169</v>
      </c>
      <c r="BF62" s="137">
        <f>('dep83'!P62/'dep83'!P58-1)*100</f>
        <v>2.0611478232890335</v>
      </c>
      <c r="BG62" s="137">
        <f>('dep83'!Q62/'dep83'!Q58-1)*100</f>
        <v>-0.30756372790263775</v>
      </c>
      <c r="BH62" s="137">
        <f>('dep83'!R62/'dep83'!R58-1)*100</f>
        <v>1.316575005984788</v>
      </c>
      <c r="BI62" s="137">
        <f>('dep83'!S62/'dep83'!S58-1)*100</f>
        <v>0.95119319124281621</v>
      </c>
      <c r="BJ62" s="136">
        <f>('dep83'!T62/'dep83'!T58-1)*100</f>
        <v>1.450948430560195</v>
      </c>
      <c r="BL62" s="69" t="str">
        <f t="shared" si="2"/>
        <v>2014T1</v>
      </c>
      <c r="BM62" s="74">
        <f>'dep83'!B62-'dep83'!B58</f>
        <v>2015.5068717601825</v>
      </c>
      <c r="BN62" s="106">
        <f>'dep83'!C62-'dep83'!C58</f>
        <v>58.409668858020268</v>
      </c>
      <c r="BO62" s="101">
        <f>'dep83'!D62-'dep83'!D58</f>
        <v>24.927991355518316</v>
      </c>
      <c r="BP62" s="75">
        <f>'dep83'!E62-'dep83'!E58</f>
        <v>33.368617306599845</v>
      </c>
      <c r="BQ62" s="75">
        <f>'dep83'!F62-'dep83'!F58</f>
        <v>-55.27287378678102</v>
      </c>
      <c r="BR62" s="75">
        <f>'dep83'!G62-'dep83'!G58</f>
        <v>-14.443150581369991</v>
      </c>
      <c r="BS62" s="75">
        <f>'dep83'!H62-'dep83'!H58</f>
        <v>227.18234783642038</v>
      </c>
      <c r="BT62" s="76">
        <f>'dep83'!I62-'dep83'!I58</f>
        <v>-165.90694941934998</v>
      </c>
      <c r="BU62" s="103">
        <f>'dep83'!J62-'dep83'!J58</f>
        <v>-341.74802752339747</v>
      </c>
      <c r="BV62" s="101">
        <f>'dep83'!K62-'dep83'!K58</f>
        <v>258.83258239011047</v>
      </c>
      <c r="BW62" s="75">
        <f>'dep83'!L62-'dep83'!L58</f>
        <v>-6.44273305079696</v>
      </c>
      <c r="BX62" s="75">
        <f>'dep83'!M62-'dep83'!M58</f>
        <v>82.80736902659919</v>
      </c>
      <c r="BY62" s="75">
        <f>'dep83'!N62-'dep83'!N58</f>
        <v>-481.4672626438005</v>
      </c>
      <c r="BZ62" s="75">
        <f>'dep83'!O62-'dep83'!O58</f>
        <v>22.57002053548058</v>
      </c>
      <c r="CA62" s="75">
        <f>'dep83'!P62-'dep83'!P58</f>
        <v>153.53505271440008</v>
      </c>
      <c r="CB62" s="75">
        <f>'dep83'!Q62-'dep83'!Q58</f>
        <v>-13.801509444660041</v>
      </c>
      <c r="CC62" s="75">
        <f>'dep83'!R62-'dep83'!R58</f>
        <v>318.90911032599979</v>
      </c>
      <c r="CD62" s="75">
        <f>'dep83'!S62-'dep83'!S58</f>
        <v>182.72253492689924</v>
      </c>
      <c r="CE62" s="101">
        <f>'dep83'!T62-'dep83'!T58</f>
        <v>2015.0846566800028</v>
      </c>
      <c r="CG62" s="69" t="str">
        <f t="shared" si="3"/>
        <v>2014T1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tr">
        <f>Paca!A63</f>
        <v>2014T2</v>
      </c>
      <c r="B63" s="134">
        <f>('dep83'!B63/'dep83'!B62-1)*100</f>
        <v>-0.52264604262740599</v>
      </c>
      <c r="C63" s="135"/>
      <c r="D63" s="136">
        <f>('dep83'!D63/'dep83'!D62-1)*100</f>
        <v>-0.59782185833676671</v>
      </c>
      <c r="E63" s="137">
        <f>('dep83'!E63/'dep83'!E62-1)*100</f>
        <v>0.48574939511274451</v>
      </c>
      <c r="F63" s="137">
        <f>('dep83'!F63/'dep83'!F62-1)*100</f>
        <v>-2.2751846026662692</v>
      </c>
      <c r="G63" s="137">
        <f>('dep83'!G63/'dep83'!G62-1)*100</f>
        <v>1.4019721055462231</v>
      </c>
      <c r="H63" s="137">
        <f>('dep83'!H63/'dep83'!H62-1)*100</f>
        <v>-0.25903663985296088</v>
      </c>
      <c r="I63" s="138">
        <f>('dep83'!I63/'dep83'!I62-1)*100</f>
        <v>-0.85566580358690247</v>
      </c>
      <c r="J63" s="139">
        <f>('dep83'!J63/'dep83'!J62-1)*100</f>
        <v>-2.0509791822028833</v>
      </c>
      <c r="K63" s="136">
        <f>('dep83'!K63/'dep83'!K62-1)*100</f>
        <v>-0.28338326417308712</v>
      </c>
      <c r="L63" s="137">
        <f>('dep83'!L63/'dep83'!L62-1)*100</f>
        <v>-6.1099101331418826E-2</v>
      </c>
      <c r="M63" s="137">
        <f>('dep83'!M63/'dep83'!M62-1)*100</f>
        <v>-0.31131794820951075</v>
      </c>
      <c r="N63" s="137">
        <f>('dep83'!N63/'dep83'!N62-1)*100</f>
        <v>-0.30211095696567325</v>
      </c>
      <c r="O63" s="137">
        <f>('dep83'!O63/'dep83'!O62-1)*100</f>
        <v>-5.2084479024216979E-2</v>
      </c>
      <c r="P63" s="137">
        <f>('dep83'!P63/'dep83'!P62-1)*100</f>
        <v>-0.70054901000247138</v>
      </c>
      <c r="Q63" s="137">
        <f>('dep83'!Q63/'dep83'!Q62-1)*100</f>
        <v>0.6700409630426396</v>
      </c>
      <c r="R63" s="137">
        <f>('dep83'!R63/'dep83'!R62-1)*100</f>
        <v>-0.70529735058709742</v>
      </c>
      <c r="S63" s="137">
        <f>('dep83'!S63/'dep83'!S62-1)*100</f>
        <v>-0.34922586919845511</v>
      </c>
      <c r="T63" s="136"/>
      <c r="V63" s="69" t="str">
        <f t="shared" si="4"/>
        <v>2014T2</v>
      </c>
      <c r="W63" s="74">
        <f>'dep83'!B63-'dep83'!B62</f>
        <v>-1743.1164790422772</v>
      </c>
      <c r="X63" s="106"/>
      <c r="Y63" s="101">
        <f>'dep83'!D63-'dep83'!D62</f>
        <v>-149.9634526579357</v>
      </c>
      <c r="Z63" s="75">
        <f>'dep83'!E63-'dep83'!E62</f>
        <v>22.789751539359713</v>
      </c>
      <c r="AA63" s="75">
        <f>'dep83'!F63-'dep83'!F62</f>
        <v>-106.08341555833977</v>
      </c>
      <c r="AB63" s="75">
        <f>'dep83'!G63-'dep83'!G62</f>
        <v>19.218291330230159</v>
      </c>
      <c r="AC63" s="75">
        <f>'dep83'!H63-'dep83'!H62</f>
        <v>-16.057415853329985</v>
      </c>
      <c r="AD63" s="76">
        <f>'dep83'!I63-'dep83'!I62</f>
        <v>-69.8306641158606</v>
      </c>
      <c r="AE63" s="103">
        <f>'dep83'!J63-'dep83'!J62</f>
        <v>-460.17857440210355</v>
      </c>
      <c r="AF63" s="101">
        <f>'dep83'!K63-'dep83'!K62</f>
        <v>-400.10073395291693</v>
      </c>
      <c r="AG63" s="75">
        <f>'dep83'!L63-'dep83'!L62</f>
        <v>-29.035165151501133</v>
      </c>
      <c r="AH63" s="75">
        <f>'dep83'!M63-'dep83'!M62</f>
        <v>-37.805274216698308</v>
      </c>
      <c r="AI63" s="75">
        <f>'dep83'!N63-'dep83'!N62</f>
        <v>-67.512363362799078</v>
      </c>
      <c r="AJ63" s="75">
        <f>'dep83'!O63-'dep83'!O62</f>
        <v>-1.6484859329002575</v>
      </c>
      <c r="AK63" s="75">
        <f>'dep83'!P63-'dep83'!P62</f>
        <v>-53.25953549074984</v>
      </c>
      <c r="AL63" s="75">
        <f>'dep83'!Q63-'dep83'!Q62</f>
        <v>29.974713049009551</v>
      </c>
      <c r="AM63" s="75">
        <f>'dep83'!R63-'dep83'!R62</f>
        <v>-173.0908347564</v>
      </c>
      <c r="AN63" s="75">
        <f>'dep83'!S63-'dep83'!S62</f>
        <v>-67.723788090901508</v>
      </c>
      <c r="AO63" s="101"/>
      <c r="AQ63" s="69" t="str">
        <f t="shared" si="5"/>
        <v>2014T2</v>
      </c>
      <c r="AR63" s="134">
        <f>('dep83'!B63/'dep83'!B59-1)*100</f>
        <v>0.10688982837390171</v>
      </c>
      <c r="AS63" s="135"/>
      <c r="AT63" s="136">
        <f>('dep83'!D63/'dep83'!D59-1)*100</f>
        <v>-0.35100219265464805</v>
      </c>
      <c r="AU63" s="137">
        <f>('dep83'!E63/'dep83'!E59-1)*100</f>
        <v>1.6917125004239697</v>
      </c>
      <c r="AV63" s="137">
        <f>('dep83'!F63/'dep83'!F59-1)*100</f>
        <v>-2.733136244831802</v>
      </c>
      <c r="AW63" s="137">
        <f>('dep83'!G63/'dep83'!G59-1)*100</f>
        <v>6.4546710366353288E-2</v>
      </c>
      <c r="AX63" s="137">
        <f>('dep83'!H63/'dep83'!H59-1)*100</f>
        <v>2.2011024226181952</v>
      </c>
      <c r="AY63" s="138">
        <f>('dep83'!I63/'dep83'!I59-1)*100</f>
        <v>-2.0848421565721642</v>
      </c>
      <c r="AZ63" s="139">
        <f>('dep83'!J63/'dep83'!J59-1)*100</f>
        <v>-3.5845168235173142</v>
      </c>
      <c r="BA63" s="136">
        <f>('dep83'!K63/'dep83'!K59-1)*100</f>
        <v>1.6572258830227504E-2</v>
      </c>
      <c r="BB63" s="137">
        <f>('dep83'!L63/'dep83'!L59-1)*100</f>
        <v>0.56087182106012712</v>
      </c>
      <c r="BC63" s="137">
        <f>('dep83'!M63/'dep83'!M59-1)*100</f>
        <v>0.62668433255479439</v>
      </c>
      <c r="BD63" s="137">
        <f>('dep83'!N63/'dep83'!N59-1)*100</f>
        <v>-3.0504516484472499</v>
      </c>
      <c r="BE63" s="137">
        <f>('dep83'!O63/'dep83'!O59-1)*100</f>
        <v>0.28431668135728838</v>
      </c>
      <c r="BF63" s="137">
        <f>('dep83'!P63/'dep83'!P59-1)*100</f>
        <v>1.0045791277752514</v>
      </c>
      <c r="BG63" s="137">
        <f>('dep83'!Q63/'dep83'!Q59-1)*100</f>
        <v>2.5237126532790866</v>
      </c>
      <c r="BH63" s="137">
        <f>('dep83'!R63/'dep83'!R59-1)*100</f>
        <v>0.7788810001113422</v>
      </c>
      <c r="BI63" s="137">
        <f>('dep83'!S63/'dep83'!S59-1)*100</f>
        <v>4.1840890238065143E-3</v>
      </c>
      <c r="BJ63" s="136">
        <f>('dep83'!T63/'dep83'!T59-1)*100</f>
        <v>0.87610014707193429</v>
      </c>
      <c r="BL63" s="69" t="str">
        <f t="shared" si="2"/>
        <v>2014T2</v>
      </c>
      <c r="BM63" s="74">
        <f>'dep83'!B63-'dep83'!B59</f>
        <v>354.25450196437305</v>
      </c>
      <c r="BN63" s="106">
        <f>'dep83'!C63-'dep83'!C59</f>
        <v>18.182836175860302</v>
      </c>
      <c r="BO63" s="101">
        <f>'dep83'!D63-'dep83'!D59</f>
        <v>-87.830718529658043</v>
      </c>
      <c r="BP63" s="75">
        <f>'dep83'!E63-'dep83'!E59</f>
        <v>78.428298859470488</v>
      </c>
      <c r="BQ63" s="75">
        <f>'dep83'!F63-'dep83'!F59</f>
        <v>-128.03599523599041</v>
      </c>
      <c r="BR63" s="75">
        <f>'dep83'!G63-'dep83'!G59</f>
        <v>0.89663498900017657</v>
      </c>
      <c r="BS63" s="75">
        <f>'dep83'!H63-'dep83'!H59</f>
        <v>133.15966283587022</v>
      </c>
      <c r="BT63" s="76">
        <f>'dep83'!I63-'dep83'!I59</f>
        <v>-172.27931997801079</v>
      </c>
      <c r="BU63" s="103">
        <f>'dep83'!J63-'dep83'!J59</f>
        <v>-817.05084206570609</v>
      </c>
      <c r="BV63" s="101">
        <f>'dep83'!K63-'dep83'!K59</f>
        <v>23.327727084775688</v>
      </c>
      <c r="BW63" s="75">
        <f>'dep83'!L63-'dep83'!L59</f>
        <v>264.88577616090333</v>
      </c>
      <c r="BX63" s="75">
        <f>'dep83'!M63-'dep83'!M59</f>
        <v>75.392780731301173</v>
      </c>
      <c r="BY63" s="75">
        <f>'dep83'!N63-'dep83'!N59</f>
        <v>-701.00506024159768</v>
      </c>
      <c r="BZ63" s="75">
        <f>'dep83'!O63-'dep83'!O59</f>
        <v>8.9685035356901608</v>
      </c>
      <c r="CA63" s="75">
        <f>'dep83'!P63-'dep83'!P59</f>
        <v>75.084239317749052</v>
      </c>
      <c r="CB63" s="75">
        <f>'dep83'!Q63-'dep83'!Q59</f>
        <v>110.85862964083026</v>
      </c>
      <c r="CC63" s="75">
        <f>'dep83'!R63-'dep83'!R59</f>
        <v>188.33432399550293</v>
      </c>
      <c r="CD63" s="75">
        <f>'dep83'!S63-'dep83'!S59</f>
        <v>0.80853394439691328</v>
      </c>
      <c r="CE63" s="101">
        <f>'dep83'!T63-'dep83'!T59</f>
        <v>1217.6254992989998</v>
      </c>
      <c r="CG63" s="69" t="str">
        <f t="shared" si="3"/>
        <v>2014T2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tr">
        <f>Paca!A64</f>
        <v>2014T3</v>
      </c>
      <c r="B64" s="134">
        <f>('dep83'!B64/'dep83'!B63-1)*100</f>
        <v>-2.2044568153800626E-3</v>
      </c>
      <c r="C64" s="135"/>
      <c r="D64" s="136">
        <f>('dep83'!D64/'dep83'!D63-1)*100</f>
        <v>-4.8148804418235436E-2</v>
      </c>
      <c r="E64" s="137">
        <f>('dep83'!E64/'dep83'!E63-1)*100</f>
        <v>0.23593291271295502</v>
      </c>
      <c r="F64" s="137">
        <f>('dep83'!F64/'dep83'!F63-1)*100</f>
        <v>0.80721035906019534</v>
      </c>
      <c r="G64" s="137">
        <f>('dep83'!G64/'dep83'!G63-1)*100</f>
        <v>-4.2921940692742471</v>
      </c>
      <c r="H64" s="137">
        <f>('dep83'!H64/'dep83'!H63-1)*100</f>
        <v>-1.0144292943098376</v>
      </c>
      <c r="I64" s="138">
        <f>('dep83'!I64/'dep83'!I63-1)*100</f>
        <v>0.77211862962567324</v>
      </c>
      <c r="J64" s="139">
        <f>('dep83'!J64/'dep83'!J63-1)*100</f>
        <v>-1.0404771923317346</v>
      </c>
      <c r="K64" s="136">
        <f>('dep83'!K64/'dep83'!K63-1)*100</f>
        <v>0.19650411885490104</v>
      </c>
      <c r="L64" s="137">
        <f>('dep83'!L64/'dep83'!L63-1)*100</f>
        <v>0.3714656937159333</v>
      </c>
      <c r="M64" s="137">
        <f>('dep83'!M64/'dep83'!M63-1)*100</f>
        <v>0.29214011559304254</v>
      </c>
      <c r="N64" s="137">
        <f>('dep83'!N64/'dep83'!N63-1)*100</f>
        <v>0.50272529685742029</v>
      </c>
      <c r="O64" s="137">
        <f>('dep83'!O64/'dep83'!O63-1)*100</f>
        <v>-0.72416970528758062</v>
      </c>
      <c r="P64" s="137">
        <f>('dep83'!P64/'dep83'!P63-1)*100</f>
        <v>-0.32211501998489211</v>
      </c>
      <c r="Q64" s="137">
        <f>('dep83'!Q64/'dep83'!Q63-1)*100</f>
        <v>-1.1780975583305153</v>
      </c>
      <c r="R64" s="137">
        <f>('dep83'!R64/'dep83'!R63-1)*100</f>
        <v>8.3867099702494841E-2</v>
      </c>
      <c r="S64" s="137">
        <f>('dep83'!S64/'dep83'!S63-1)*100</f>
        <v>0.16925895095889487</v>
      </c>
      <c r="T64" s="136"/>
      <c r="V64" s="69" t="str">
        <f t="shared" si="4"/>
        <v>2014T3</v>
      </c>
      <c r="W64" s="74">
        <f>'dep83'!B64-'dep83'!B63</f>
        <v>-7.3138249655603431</v>
      </c>
      <c r="X64" s="106"/>
      <c r="Y64" s="101">
        <f>'dep83'!D64-'dep83'!D63</f>
        <v>-12.005909051593335</v>
      </c>
      <c r="Z64" s="75">
        <f>'dep83'!E64-'dep83'!E63</f>
        <v>11.122958758879577</v>
      </c>
      <c r="AA64" s="75">
        <f>'dep83'!F64-'dep83'!F63</f>
        <v>36.780907430400475</v>
      </c>
      <c r="AB64" s="75">
        <f>'dep83'!G64-'dep83'!G63</f>
        <v>-59.66245933584014</v>
      </c>
      <c r="AC64" s="75">
        <f>'dep83'!H64-'dep83'!H63</f>
        <v>-62.720541274370589</v>
      </c>
      <c r="AD64" s="76">
        <f>'dep83'!I64-'dep83'!I63</f>
        <v>62.47322536934098</v>
      </c>
      <c r="AE64" s="103">
        <f>'dep83'!J64-'dep83'!J63</f>
        <v>-228.66400492089451</v>
      </c>
      <c r="AF64" s="101">
        <f>'dep83'!K64-'dep83'!K63</f>
        <v>276.65233653865289</v>
      </c>
      <c r="AG64" s="75">
        <f>'dep83'!L64-'dep83'!L63</f>
        <v>176.41794470450259</v>
      </c>
      <c r="AH64" s="75">
        <f>'dep83'!M64-'dep83'!M63</f>
        <v>35.365946383099072</v>
      </c>
      <c r="AI64" s="75">
        <f>'dep83'!N64-'dep83'!N63</f>
        <v>112.00400101930063</v>
      </c>
      <c r="AJ64" s="75">
        <f>'dep83'!O64-'dep83'!O63</f>
        <v>-22.908202570100002</v>
      </c>
      <c r="AK64" s="75">
        <f>'dep83'!P64-'dep83'!P63</f>
        <v>-24.317373995099842</v>
      </c>
      <c r="AL64" s="75">
        <f>'dep83'!Q64-'dep83'!Q63</f>
        <v>-53.056082678149323</v>
      </c>
      <c r="AM64" s="75">
        <f>'dep83'!R64-'dep83'!R63</f>
        <v>20.437111954899592</v>
      </c>
      <c r="AN64" s="75">
        <f>'dep83'!S64-'dep83'!S63</f>
        <v>32.708991720202903</v>
      </c>
      <c r="AO64" s="101"/>
      <c r="AQ64" s="69" t="str">
        <f t="shared" si="5"/>
        <v>2014T3</v>
      </c>
      <c r="AR64" s="134">
        <f>('dep83'!B64/'dep83'!B60-1)*100</f>
        <v>-0.18428995301956741</v>
      </c>
      <c r="AS64" s="135"/>
      <c r="AT64" s="136">
        <f>('dep83'!D64/'dep83'!D60-1)*100</f>
        <v>6.689992156125868E-2</v>
      </c>
      <c r="AU64" s="137">
        <f>('dep83'!E64/'dep83'!E60-1)*100</f>
        <v>3.1116926985646165</v>
      </c>
      <c r="AV64" s="137">
        <f>('dep83'!F64/'dep83'!F60-1)*100</f>
        <v>-2.4694258587123596</v>
      </c>
      <c r="AW64" s="137">
        <f>('dep83'!G64/'dep83'!G60-1)*100</f>
        <v>-2.7331838425501354</v>
      </c>
      <c r="AX64" s="137">
        <f>('dep83'!H64/'dep83'!H60-1)*100</f>
        <v>0.50527348235227532</v>
      </c>
      <c r="AY64" s="138">
        <f>('dep83'!I64/'dep83'!I60-1)*100</f>
        <v>-3.7146643369856402E-2</v>
      </c>
      <c r="AZ64" s="139">
        <f>('dep83'!J64/'dep83'!J60-1)*100</f>
        <v>-4.3020604429404248</v>
      </c>
      <c r="BA64" s="136">
        <f>('dep83'!K64/'dep83'!K60-1)*100</f>
        <v>0.50594226179112578</v>
      </c>
      <c r="BB64" s="137">
        <f>('dep83'!L64/'dep83'!L60-1)*100</f>
        <v>1.3875743391318585</v>
      </c>
      <c r="BC64" s="137">
        <f>('dep83'!M64/'dep83'!M60-1)*100</f>
        <v>0.32731984262592828</v>
      </c>
      <c r="BD64" s="137">
        <f>('dep83'!N64/'dep83'!N60-1)*100</f>
        <v>-1.2523070982862872</v>
      </c>
      <c r="BE64" s="137">
        <f>('dep83'!O64/'dep83'!O60-1)*100</f>
        <v>-3.265848093003676E-2</v>
      </c>
      <c r="BF64" s="137">
        <f>('dep83'!P64/'dep83'!P60-1)*100</f>
        <v>-0.74935338908739269</v>
      </c>
      <c r="BG64" s="137">
        <f>('dep83'!Q64/'dep83'!Q60-1)*100</f>
        <v>0.67622278781060974</v>
      </c>
      <c r="BH64" s="137">
        <f>('dep83'!R64/'dep83'!R60-1)*100</f>
        <v>0.81800014122306308</v>
      </c>
      <c r="BI64" s="137">
        <f>('dep83'!S64/'dep83'!S60-1)*100</f>
        <v>0.68731528718062318</v>
      </c>
      <c r="BJ64" s="136">
        <f>('dep83'!T64/'dep83'!T60-1)*100</f>
        <v>-4.1412287106279422E-2</v>
      </c>
      <c r="BL64" s="69" t="str">
        <f t="shared" si="2"/>
        <v>2014T3</v>
      </c>
      <c r="BM64" s="74">
        <f>'dep83'!B64-'dep83'!B60</f>
        <v>-612.54239451640751</v>
      </c>
      <c r="BN64" s="106">
        <f>'dep83'!C64-'dep83'!C60</f>
        <v>-303.78596395235945</v>
      </c>
      <c r="BO64" s="101">
        <f>'dep83'!D64-'dep83'!D60</f>
        <v>16.662322905165638</v>
      </c>
      <c r="BP64" s="75">
        <f>'dep83'!E64-'dep83'!E60</f>
        <v>142.60804258929966</v>
      </c>
      <c r="BQ64" s="75">
        <f>'dep83'!F64-'dep83'!F60</f>
        <v>-116.30075133300943</v>
      </c>
      <c r="BR64" s="75">
        <f>'dep83'!G64-'dep83'!G60</f>
        <v>-37.382927278950092</v>
      </c>
      <c r="BS64" s="75">
        <f>'dep83'!H64-'dep83'!H60</f>
        <v>30.767879322859699</v>
      </c>
      <c r="BT64" s="76">
        <f>'dep83'!I64-'dep83'!I60</f>
        <v>-3.0299203950298761</v>
      </c>
      <c r="BU64" s="103">
        <f>'dep83'!J64-'dep83'!J60</f>
        <v>-977.68005141109825</v>
      </c>
      <c r="BV64" s="101">
        <f>'dep83'!K64-'dep83'!K60</f>
        <v>710.10810916492483</v>
      </c>
      <c r="BW64" s="75">
        <f>'dep83'!L64-'dep83'!L60</f>
        <v>652.3878135240011</v>
      </c>
      <c r="BX64" s="75">
        <f>'dep83'!M64-'dep83'!M60</f>
        <v>39.610845194800277</v>
      </c>
      <c r="BY64" s="75">
        <f>'dep83'!N64-'dep83'!N60</f>
        <v>-283.96480783639709</v>
      </c>
      <c r="BZ64" s="75">
        <f>'dep83'!O64-'dep83'!O60</f>
        <v>-1.025963776250137</v>
      </c>
      <c r="CA64" s="75">
        <f>'dep83'!P64-'dep83'!P60</f>
        <v>-56.814323963550123</v>
      </c>
      <c r="CB64" s="75">
        <f>'dep83'!Q64-'dep83'!Q60</f>
        <v>29.893035950201011</v>
      </c>
      <c r="CC64" s="75">
        <f>'dep83'!R64-'dep83'!R60</f>
        <v>197.88244935240073</v>
      </c>
      <c r="CD64" s="75">
        <f>'dep83'!S64-'dep83'!S60</f>
        <v>132.13906071970268</v>
      </c>
      <c r="CE64" s="101">
        <f>'dep83'!T64-'dep83'!T60</f>
        <v>-57.846811223018449</v>
      </c>
      <c r="CG64" s="69" t="str">
        <f t="shared" si="3"/>
        <v>2014T3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tr">
        <f>Paca!A65</f>
        <v>2014T4</v>
      </c>
      <c r="B65" s="140">
        <f>('dep83'!B65/'dep83'!B64-1)*100</f>
        <v>9.1538821504211221E-2</v>
      </c>
      <c r="C65" s="141"/>
      <c r="D65" s="142">
        <f>('dep83'!D65/'dep83'!D64-1)*100</f>
        <v>0.38906954993374043</v>
      </c>
      <c r="E65" s="143">
        <f>('dep83'!E65/'dep83'!E64-1)*100</f>
        <v>0.57571543910905909</v>
      </c>
      <c r="F65" s="143">
        <f>('dep83'!F65/'dep83'!F64-1)*100</f>
        <v>4.1407406059620788</v>
      </c>
      <c r="G65" s="143">
        <f>('dep83'!G65/'dep83'!G64-1)*100</f>
        <v>1.2049286584596253</v>
      </c>
      <c r="H65" s="143">
        <f>('dep83'!H65/'dep83'!H64-1)*100</f>
        <v>-1.6357102107937727</v>
      </c>
      <c r="I65" s="144">
        <f>('dep83'!I65/'dep83'!I64-1)*100</f>
        <v>-0.44591601452840246</v>
      </c>
      <c r="J65" s="145">
        <f>('dep83'!J65/'dep83'!J64-1)*100</f>
        <v>-5.6798986778050509E-2</v>
      </c>
      <c r="K65" s="142">
        <f>('dep83'!K65/'dep83'!K64-1)*100</f>
        <v>0.11460521519961464</v>
      </c>
      <c r="L65" s="143">
        <f>('dep83'!L65/'dep83'!L64-1)*100</f>
        <v>-0.20514462030922775</v>
      </c>
      <c r="M65" s="143">
        <f>('dep83'!M65/'dep83'!M64-1)*100</f>
        <v>0.73038233154727461</v>
      </c>
      <c r="N65" s="143">
        <f>('dep83'!N65/'dep83'!N64-1)*100</f>
        <v>0.75636374215117819</v>
      </c>
      <c r="O65" s="143">
        <f>('dep83'!O65/'dep83'!O64-1)*100</f>
        <v>-0.68014769711853829</v>
      </c>
      <c r="P65" s="143">
        <f>('dep83'!P65/'dep83'!P64-1)*100</f>
        <v>0.29496131392063862</v>
      </c>
      <c r="Q65" s="143">
        <f>('dep83'!Q65/'dep83'!Q64-1)*100</f>
        <v>-0.81083942701833944</v>
      </c>
      <c r="R65" s="143">
        <f>('dep83'!R65/'dep83'!R64-1)*100</f>
        <v>0.19369499172845472</v>
      </c>
      <c r="S65" s="143">
        <f>('dep83'!S65/'dep83'!S64-1)*100</f>
        <v>-5.4607174002951897E-2</v>
      </c>
      <c r="T65" s="142"/>
      <c r="U65" s="234"/>
      <c r="V65" s="95" t="str">
        <f t="shared" si="4"/>
        <v>2014T4</v>
      </c>
      <c r="W65" s="92">
        <f>'dep83'!B65-'dep83'!B64</f>
        <v>303.69574697490316</v>
      </c>
      <c r="X65" s="108"/>
      <c r="Y65" s="100">
        <f>'dep83'!D65-'dep83'!D64</f>
        <v>96.967818675140734</v>
      </c>
      <c r="Z65" s="93">
        <f>'dep83'!E65-'dep83'!E64</f>
        <v>27.205900828560516</v>
      </c>
      <c r="AA65" s="93">
        <f>'dep83'!F65-'dep83'!F64</f>
        <v>190.19773243043983</v>
      </c>
      <c r="AB65" s="93">
        <f>'dep83'!G65-'dep83'!G64</f>
        <v>16.029888275970052</v>
      </c>
      <c r="AC65" s="93">
        <f>'dep83'!H65-'dep83'!H64</f>
        <v>-100.10742066326929</v>
      </c>
      <c r="AD65" s="94">
        <f>'dep83'!I65-'dep83'!I64</f>
        <v>-36.358282196561049</v>
      </c>
      <c r="AE65" s="102">
        <f>'dep83'!J65-'dep83'!J64</f>
        <v>-12.352743451003334</v>
      </c>
      <c r="AF65" s="100">
        <f>'dep83'!K65-'dep83'!K64</f>
        <v>161.66635057644453</v>
      </c>
      <c r="AG65" s="93">
        <f>'dep83'!L65-'dep83'!L64</f>
        <v>-97.789999884604185</v>
      </c>
      <c r="AH65" s="93">
        <f>'dep83'!M65-'dep83'!M64</f>
        <v>88.677051595599551</v>
      </c>
      <c r="AI65" s="93">
        <f>'dep83'!N65-'dep83'!N64</f>
        <v>169.3601922598973</v>
      </c>
      <c r="AJ65" s="93">
        <f>'dep83'!O65-'dep83'!O64</f>
        <v>-21.359811808290033</v>
      </c>
      <c r="AK65" s="93">
        <f>'dep83'!P65-'dep83'!P64</f>
        <v>22.195737071329859</v>
      </c>
      <c r="AL65" s="93">
        <f>'dep83'!Q65-'dep83'!Q64</f>
        <v>-36.086269966590407</v>
      </c>
      <c r="AM65" s="93">
        <f>'dep83'!R65-'dep83'!R64</f>
        <v>47.240052175398887</v>
      </c>
      <c r="AN65" s="93">
        <f>'dep83'!S65-'dep83'!S64</f>
        <v>-10.570600866300083</v>
      </c>
      <c r="AO65" s="100"/>
      <c r="AP65" s="234"/>
      <c r="AQ65" s="95" t="str">
        <f t="shared" si="5"/>
        <v>2014T4</v>
      </c>
      <c r="AR65" s="140">
        <f>('dep83'!B65/'dep83'!B61-1)*100</f>
        <v>-4.0491913209583785E-2</v>
      </c>
      <c r="AS65" s="141"/>
      <c r="AT65" s="142">
        <f>('dep83'!D65/'dep83'!D61-1)*100</f>
        <v>-0.26448355661762291</v>
      </c>
      <c r="AU65" s="143">
        <f>('dep83'!E65/'dep83'!E61-1)*100</f>
        <v>2.4056632659628319</v>
      </c>
      <c r="AV65" s="143">
        <f>('dep83'!F65/'dep83'!F61-1)*100</f>
        <v>1.3169383709227267</v>
      </c>
      <c r="AW65" s="143">
        <f>('dep83'!G65/'dep83'!G61-1)*100</f>
        <v>-1.6705119803235524</v>
      </c>
      <c r="AX65" s="143">
        <f>('dep83'!H65/'dep83'!H61-1)*100</f>
        <v>-2.697446205002918</v>
      </c>
      <c r="AY65" s="144">
        <f>('dep83'!I65/'dep83'!I61-1)*100</f>
        <v>-0.61724470270936305</v>
      </c>
      <c r="AZ65" s="145">
        <f>('dep83'!J65/'dep83'!J61-1)*100</f>
        <v>-3.2656368176360751</v>
      </c>
      <c r="BA65" s="142">
        <f>('dep83'!K65/'dep83'!K61-1)*100</f>
        <v>0.2178517679981562</v>
      </c>
      <c r="BB65" s="143">
        <f>('dep83'!L65/'dep83'!L61-1)*100</f>
        <v>0.4494612028260736</v>
      </c>
      <c r="BC65" s="143">
        <f>('dep83'!M65/'dep83'!M61-1)*100</f>
        <v>0.75668138908953075</v>
      </c>
      <c r="BD65" s="143">
        <f>('dep83'!N65/'dep83'!N61-1)*100</f>
        <v>7.6288869596541353E-2</v>
      </c>
      <c r="BE65" s="143">
        <f>('dep83'!O65/'dep83'!O61-1)*100</f>
        <v>-1.1817611955079466</v>
      </c>
      <c r="BF65" s="143">
        <f>('dep83'!P65/'dep83'!P61-1)*100</f>
        <v>-0.27583050025562494</v>
      </c>
      <c r="BG65" s="143">
        <f>('dep83'!Q65/'dep83'!Q61-1)*100</f>
        <v>-0.82233117373711195</v>
      </c>
      <c r="BH65" s="143">
        <f>('dep83'!R65/'dep83'!R61-1)*100</f>
        <v>0.50451107046980415</v>
      </c>
      <c r="BI65" s="143">
        <f>('dep83'!S65/'dep83'!S61-1)*100</f>
        <v>-0.22070271370857597</v>
      </c>
      <c r="BJ65" s="142">
        <f>('dep83'!T65/'dep83'!T61-1)*100</f>
        <v>0.30539215249389962</v>
      </c>
      <c r="BK65" s="234"/>
      <c r="BL65" s="95" t="str">
        <f t="shared" si="2"/>
        <v>2014T4</v>
      </c>
      <c r="BM65" s="92">
        <f>'dep83'!B65-'dep83'!B61</f>
        <v>-134.51631029974669</v>
      </c>
      <c r="BN65" s="108">
        <f>'dep83'!C65-'dep83'!C61</f>
        <v>-68.465829704599855</v>
      </c>
      <c r="BO65" s="100">
        <f>'dep83'!D65-'dep83'!D61</f>
        <v>-66.349193481655675</v>
      </c>
      <c r="BP65" s="93">
        <f>'dep83'!E65-'dep83'!E61</f>
        <v>111.65012840732015</v>
      </c>
      <c r="BQ65" s="93">
        <f>'dep83'!F65-'dep83'!F61</f>
        <v>62.177229316289413</v>
      </c>
      <c r="BR65" s="93">
        <f>'dep83'!G65-'dep83'!G61</f>
        <v>-22.873711612239958</v>
      </c>
      <c r="BS65" s="93">
        <f>'dep83'!H65-'dep83'!H61</f>
        <v>-166.88831159843994</v>
      </c>
      <c r="BT65" s="94">
        <f>'dep83'!I65-'dep83'!I61</f>
        <v>-50.414527994580567</v>
      </c>
      <c r="BU65" s="102">
        <f>'dep83'!J65-'dep83'!J61</f>
        <v>-733.77547993150074</v>
      </c>
      <c r="BV65" s="100">
        <f>'dep83'!K65-'dep83'!K61</f>
        <v>306.9931553179631</v>
      </c>
      <c r="BW65" s="93">
        <f>'dep83'!L65-'dep83'!L61</f>
        <v>212.85657230269862</v>
      </c>
      <c r="BX65" s="93">
        <f>'dep83'!M65-'dep83'!M61</f>
        <v>91.846088645899727</v>
      </c>
      <c r="BY65" s="93">
        <f>'dep83'!N65-'dep83'!N61</f>
        <v>17.198204531297961</v>
      </c>
      <c r="BZ65" s="93">
        <f>'dep83'!O65-'dep83'!O61</f>
        <v>-37.301205799859872</v>
      </c>
      <c r="CA65" s="93">
        <f>'dep83'!P65-'dep83'!P61</f>
        <v>-20.874952042980112</v>
      </c>
      <c r="CB65" s="93">
        <f>'dep83'!Q65-'dep83'!Q61</f>
        <v>-36.601948775700293</v>
      </c>
      <c r="CC65" s="93">
        <f>'dep83'!R65-'dep83'!R61</f>
        <v>122.66411089810208</v>
      </c>
      <c r="CD65" s="93">
        <f>'dep83'!S65-'dep83'!S61</f>
        <v>-42.793714441500924</v>
      </c>
      <c r="CE65" s="100">
        <f>'dep83'!T65-'dep83'!T61</f>
        <v>427.08103750000009</v>
      </c>
      <c r="CF65" s="234"/>
      <c r="CG65" s="95" t="str">
        <f t="shared" si="3"/>
        <v>2014T4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tr">
        <f>Paca!A66</f>
        <v>2015T1</v>
      </c>
      <c r="B66" s="134">
        <f>('dep83'!B66/'dep83'!B65-1)*100</f>
        <v>-0.51338820299328125</v>
      </c>
      <c r="C66" s="135"/>
      <c r="D66" s="136">
        <f>('dep83'!D66/'dep83'!D65-1)*100</f>
        <v>-1.2830003536430379</v>
      </c>
      <c r="E66" s="137">
        <f>('dep83'!E66/'dep83'!E65-1)*100</f>
        <v>-0.1924855088854871</v>
      </c>
      <c r="F66" s="137">
        <f>('dep83'!F66/'dep83'!F65-1)*100</f>
        <v>-3.3858096055031428</v>
      </c>
      <c r="G66" s="137">
        <f>('dep83'!G66/'dep83'!G65-1)*100</f>
        <v>-2.5233092017810876</v>
      </c>
      <c r="H66" s="137">
        <f>('dep83'!H66/'dep83'!H65-1)*100</f>
        <v>-1.7657043796395322</v>
      </c>
      <c r="I66" s="138">
        <f>('dep83'!I66/'dep83'!I65-1)*100</f>
        <v>-0.11860754170434085</v>
      </c>
      <c r="J66" s="139">
        <f>('dep83'!J66/'dep83'!J65-1)*100</f>
        <v>-3.1002147103180722</v>
      </c>
      <c r="K66" s="136">
        <f>('dep83'!K66/'dep83'!K65-1)*100</f>
        <v>-0.18103144599183052</v>
      </c>
      <c r="L66" s="137">
        <f>('dep83'!L66/'dep83'!L65-1)*100</f>
        <v>-0.24447445098676468</v>
      </c>
      <c r="M66" s="137">
        <f>('dep83'!M66/'dep83'!M65-1)*100</f>
        <v>-0.12417213562376794</v>
      </c>
      <c r="N66" s="137">
        <f>('dep83'!N66/'dep83'!N65-1)*100</f>
        <v>0.31815754573099042</v>
      </c>
      <c r="O66" s="137">
        <f>('dep83'!O66/'dep83'!O65-1)*100</f>
        <v>-0.19480401006615189</v>
      </c>
      <c r="P66" s="137">
        <f>('dep83'!P66/'dep83'!P65-1)*100</f>
        <v>0.68810904735152612</v>
      </c>
      <c r="Q66" s="137">
        <f>('dep83'!Q66/'dep83'!Q65-1)*100</f>
        <v>7.5441475088844356E-2</v>
      </c>
      <c r="R66" s="137">
        <f>('dep83'!R66/'dep83'!R65-1)*100</f>
        <v>-0.78541010020001245</v>
      </c>
      <c r="S66" s="137">
        <f>('dep83'!S66/'dep83'!S65-1)*100</f>
        <v>-0.27507646890304605</v>
      </c>
      <c r="T66" s="136"/>
      <c r="V66" s="69" t="str">
        <f t="shared" si="4"/>
        <v>2015T1</v>
      </c>
      <c r="W66" s="74">
        <f>'dep83'!B66-'dep83'!B65</f>
        <v>-1704.8125909802038</v>
      </c>
      <c r="X66" s="106"/>
      <c r="Y66" s="101">
        <f>'dep83'!D66-'dep83'!D65</f>
        <v>-321.00632421877162</v>
      </c>
      <c r="Z66" s="75">
        <f>'dep83'!E66-'dep83'!E65</f>
        <v>-9.1484265283897912</v>
      </c>
      <c r="AA66" s="75">
        <f>'dep83'!F66-'dep83'!F65</f>
        <v>-161.96102039245943</v>
      </c>
      <c r="AB66" s="75">
        <f>'dep83'!G66-'dep83'!G65</f>
        <v>-33.973578634469959</v>
      </c>
      <c r="AC66" s="75">
        <f>'dep83'!H66-'dep83'!H65</f>
        <v>-106.29561811521035</v>
      </c>
      <c r="AD66" s="76">
        <f>'dep83'!I66-'dep83'!I65</f>
        <v>-9.6276805482393684</v>
      </c>
      <c r="AE66" s="103">
        <f>'dep83'!J66-'dep83'!J65</f>
        <v>-673.857181291296</v>
      </c>
      <c r="AF66" s="101">
        <f>'dep83'!K66-'dep83'!K65</f>
        <v>-255.66231273839367</v>
      </c>
      <c r="AG66" s="75">
        <f>'dep83'!L66-'dep83'!L65</f>
        <v>-116.29899069409294</v>
      </c>
      <c r="AH66" s="75">
        <f>'dep83'!M66-'dep83'!M65</f>
        <v>-15.186077750699042</v>
      </c>
      <c r="AI66" s="75">
        <f>'dep83'!N66-'dep83'!N65</f>
        <v>71.778660518899414</v>
      </c>
      <c r="AJ66" s="75">
        <f>'dep83'!O66-'dep83'!O65</f>
        <v>-6.0761452590600129</v>
      </c>
      <c r="AK66" s="75">
        <f>'dep83'!P66-'dep83'!P65</f>
        <v>51.932699198240698</v>
      </c>
      <c r="AL66" s="75">
        <f>'dep83'!Q66-'dep83'!Q65</f>
        <v>3.3302859265895677</v>
      </c>
      <c r="AM66" s="75">
        <f>'dep83'!R66-'dep83'!R65</f>
        <v>-191.92380801140098</v>
      </c>
      <c r="AN66" s="75">
        <f>'dep83'!S66-'dep83'!S65</f>
        <v>-53.218936666897207</v>
      </c>
      <c r="AO66" s="101"/>
      <c r="AQ66" s="69" t="str">
        <f t="shared" si="5"/>
        <v>2015T1</v>
      </c>
      <c r="AR66" s="134">
        <f>('dep83'!B66/'dep83'!B62-1)*100</f>
        <v>-0.94494181247586351</v>
      </c>
      <c r="AS66" s="135"/>
      <c r="AT66" s="136">
        <f>('dep83'!D66/'dep83'!D62-1)*100</f>
        <v>-1.5388011975175475</v>
      </c>
      <c r="AU66" s="137">
        <f>('dep83'!E66/'dep83'!E62-1)*100</f>
        <v>1.1077121963781078</v>
      </c>
      <c r="AV66" s="137">
        <f>('dep83'!F66/'dep83'!F62-1)*100</f>
        <v>-0.88074338923150863</v>
      </c>
      <c r="AW66" s="137">
        <f>('dep83'!G66/'dep83'!G62-1)*100</f>
        <v>-4.2593874409794346</v>
      </c>
      <c r="AX66" s="137">
        <f>('dep83'!H66/'dep83'!H62-1)*100</f>
        <v>-4.6005115396035245</v>
      </c>
      <c r="AY66" s="138">
        <f>('dep83'!I66/'dep83'!I62-1)*100</f>
        <v>-0.65364013189675996</v>
      </c>
      <c r="AZ66" s="139">
        <f>('dep83'!J66/'dep83'!J62-1)*100</f>
        <v>-6.1284992764777835</v>
      </c>
      <c r="BA66" s="136">
        <f>('dep83'!K66/'dep83'!K62-1)*100</f>
        <v>-0.15401144552757984</v>
      </c>
      <c r="BB66" s="137">
        <f>('dep83'!L66/'dep83'!L62-1)*100</f>
        <v>-0.14037080642137489</v>
      </c>
      <c r="BC66" s="137">
        <f>('dep83'!M66/'dep83'!M62-1)*100</f>
        <v>0.58509435816700428</v>
      </c>
      <c r="BD66" s="137">
        <f>('dep83'!N66/'dep83'!N62-1)*100</f>
        <v>1.2781673830653206</v>
      </c>
      <c r="BE66" s="137">
        <f>('dep83'!O66/'dep83'!O62-1)*100</f>
        <v>-1.6427254874162189</v>
      </c>
      <c r="BF66" s="137">
        <f>('dep83'!P66/'dep83'!P62-1)*100</f>
        <v>-4.535947366840487E-2</v>
      </c>
      <c r="BG66" s="137">
        <f>('dep83'!Q66/'dep83'!Q62-1)*100</f>
        <v>-1.2481625483804271</v>
      </c>
      <c r="BH66" s="137">
        <f>('dep83'!R66/'dep83'!R62-1)*100</f>
        <v>-1.2115681122481958</v>
      </c>
      <c r="BI66" s="137">
        <f>('dep83'!S66/'dep83'!S62-1)*100</f>
        <v>-0.50949644668204508</v>
      </c>
      <c r="BJ66" s="136">
        <f>('dep83'!T66/'dep83'!T62-1)*100</f>
        <v>-0.86569924431718626</v>
      </c>
      <c r="BL66" s="69" t="str">
        <f t="shared" si="2"/>
        <v>2015T1</v>
      </c>
      <c r="BM66" s="74">
        <f>'dep83'!B66-'dep83'!B62</f>
        <v>-3151.5471480131382</v>
      </c>
      <c r="BN66" s="106">
        <f>'dep83'!C66-'dep83'!C62</f>
        <v>46.689726732500276</v>
      </c>
      <c r="BO66" s="101">
        <f>'dep83'!D66-'dep83'!D62</f>
        <v>-386.00786725315993</v>
      </c>
      <c r="BP66" s="75">
        <f>'dep83'!E66-'dep83'!E62</f>
        <v>51.970184598410015</v>
      </c>
      <c r="BQ66" s="75">
        <f>'dep83'!F66-'dep83'!F62</f>
        <v>-41.065796089958894</v>
      </c>
      <c r="BR66" s="75">
        <f>'dep83'!G66-'dep83'!G62</f>
        <v>-58.387858364109888</v>
      </c>
      <c r="BS66" s="75">
        <f>'dep83'!H66-'dep83'!H62</f>
        <v>-285.18099590618021</v>
      </c>
      <c r="BT66" s="76">
        <f>'dep83'!I66-'dep83'!I62</f>
        <v>-53.343401491320037</v>
      </c>
      <c r="BU66" s="103">
        <f>'dep83'!J66-'dep83'!J62</f>
        <v>-1375.0525040652974</v>
      </c>
      <c r="BV66" s="101">
        <f>'dep83'!K66-'dep83'!K62</f>
        <v>-217.44435957621317</v>
      </c>
      <c r="BW66" s="75">
        <f>'dep83'!L66-'dep83'!L62</f>
        <v>-66.706211025695666</v>
      </c>
      <c r="BX66" s="75">
        <f>'dep83'!M66-'dep83'!M62</f>
        <v>71.051646011301273</v>
      </c>
      <c r="BY66" s="75">
        <f>'dep83'!N66-'dep83'!N62</f>
        <v>285.63049043529827</v>
      </c>
      <c r="BZ66" s="75">
        <f>'dep83'!O66-'dep83'!O62</f>
        <v>-51.992645570350305</v>
      </c>
      <c r="CA66" s="75">
        <f>'dep83'!P66-'dep83'!P62</f>
        <v>-3.4484732162791261</v>
      </c>
      <c r="CB66" s="75">
        <f>'dep83'!Q66-'dep83'!Q62</f>
        <v>-55.837353669140612</v>
      </c>
      <c r="CC66" s="75">
        <f>'dep83'!R66-'dep83'!R62</f>
        <v>-297.3374786375025</v>
      </c>
      <c r="CD66" s="75">
        <f>'dep83'!S66-'dep83'!S62</f>
        <v>-98.804333903895895</v>
      </c>
      <c r="CE66" s="101">
        <f>'dep83'!T66-'dep83'!T62</f>
        <v>-1219.7321438509971</v>
      </c>
      <c r="CG66" s="69" t="str">
        <f t="shared" si="3"/>
        <v>2015T1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tr">
        <f>Paca!A67</f>
        <v>2015T2</v>
      </c>
      <c r="B67" s="134">
        <f>('dep83'!B67/'dep83'!B66-1)*100</f>
        <v>0.55703177492494316</v>
      </c>
      <c r="C67" s="135">
        <f>('dep83'!C67/'dep83'!C66-1)*100</f>
        <v>-1.9918102430135032</v>
      </c>
      <c r="D67" s="136">
        <f>('dep83'!D67/'dep83'!D66-1)*100</f>
        <v>0.98697955056465947</v>
      </c>
      <c r="E67" s="137">
        <f>('dep83'!E67/'dep83'!E66-1)*100</f>
        <v>1.2288827849097794</v>
      </c>
      <c r="F67" s="137">
        <f>('dep83'!F67/'dep83'!F66-1)*100</f>
        <v>3.8349536450735577</v>
      </c>
      <c r="G67" s="137">
        <f>('dep83'!G67/'dep83'!G66-1)*100</f>
        <v>1.809955827935994</v>
      </c>
      <c r="H67" s="137">
        <f>('dep83'!H67/'dep83'!H66-1)*100</f>
        <v>-1.2388780654590814</v>
      </c>
      <c r="I67" s="138">
        <f>('dep83'!I67/'dep83'!I66-1)*100</f>
        <v>0.71235059774792386</v>
      </c>
      <c r="J67" s="139">
        <f>('dep83'!J67/'dep83'!J66-1)*100</f>
        <v>0.57939957885064786</v>
      </c>
      <c r="K67" s="136">
        <f>('dep83'!K67/'dep83'!K66-1)*100</f>
        <v>0.69953916381018111</v>
      </c>
      <c r="L67" s="137">
        <f>('dep83'!L67/'dep83'!L66-1)*100</f>
        <v>0.74875135285084049</v>
      </c>
      <c r="M67" s="137">
        <f>('dep83'!M67/'dep83'!M66-1)*100</f>
        <v>1.8681132342422746</v>
      </c>
      <c r="N67" s="137">
        <f>('dep83'!N67/'dep83'!N66-1)*100</f>
        <v>1.4610960719966704</v>
      </c>
      <c r="O67" s="137">
        <f>('dep83'!O67/'dep83'!O66-1)*100</f>
        <v>0.19830292971096952</v>
      </c>
      <c r="P67" s="137">
        <f>('dep83'!P67/'dep83'!P66-1)*100</f>
        <v>-3.3076886316774079E-2</v>
      </c>
      <c r="Q67" s="137">
        <f>('dep83'!Q67/'dep83'!Q66-1)*100</f>
        <v>-0.60735169108345755</v>
      </c>
      <c r="R67" s="137">
        <f>('dep83'!R67/'dep83'!R66-1)*100</f>
        <v>0.49540714542757325</v>
      </c>
      <c r="S67" s="137">
        <f>('dep83'!S67/'dep83'!S66-1)*100</f>
        <v>-0.12948388415044976</v>
      </c>
      <c r="T67" s="136">
        <f>('dep83'!T67/'dep83'!T66-1)*100</f>
        <v>0.40605833694502547</v>
      </c>
      <c r="V67" s="69" t="str">
        <f t="shared" si="0"/>
        <v>2015T2</v>
      </c>
      <c r="W67" s="74">
        <f>'dep83'!B67-'dep83'!B66</f>
        <v>1840.2438252571737</v>
      </c>
      <c r="X67" s="106">
        <f>'dep83'!C67-'dep83'!C66</f>
        <v>-78.866608172420001</v>
      </c>
      <c r="Y67" s="101">
        <f>'dep83'!D67-'dep83'!D66</f>
        <v>243.77373655717383</v>
      </c>
      <c r="Z67" s="75">
        <f>'dep83'!E67-'dep83'!E66</f>
        <v>58.293759628510088</v>
      </c>
      <c r="AA67" s="75">
        <f>'dep83'!F67-'dep83'!F66</f>
        <v>177.23480397032017</v>
      </c>
      <c r="AB67" s="75">
        <f>'dep83'!G67-'dep83'!G66</f>
        <v>23.754154544740004</v>
      </c>
      <c r="AC67" s="75">
        <f>'dep83'!H67-'dep83'!H66</f>
        <v>-73.263736916310336</v>
      </c>
      <c r="AD67" s="76">
        <f>'dep83'!I67-'dep83'!I66</f>
        <v>57.75475532991004</v>
      </c>
      <c r="AE67" s="103">
        <f>'dep83'!J67-'dep83'!J66</f>
        <v>122.03294110859497</v>
      </c>
      <c r="AF67" s="101">
        <f>'dep83'!K67-'dep83'!K66</f>
        <v>986.13824992682203</v>
      </c>
      <c r="AG67" s="75">
        <f>'dep83'!L67-'dep83'!L66</f>
        <v>355.31786775479122</v>
      </c>
      <c r="AH67" s="75">
        <f>'dep83'!M67-'dep83'!M66</f>
        <v>228.1839311081003</v>
      </c>
      <c r="AI67" s="75">
        <f>'dep83'!N67-'dep83'!N66</f>
        <v>330.68267506510165</v>
      </c>
      <c r="AJ67" s="75">
        <f>'dep83'!O67-'dep83'!O66</f>
        <v>6.1732311279802161</v>
      </c>
      <c r="AK67" s="75">
        <f>'dep83'!P67-'dep83'!P66</f>
        <v>-2.513543657970331</v>
      </c>
      <c r="AL67" s="75">
        <f>'dep83'!Q67-'dep83'!Q66</f>
        <v>-26.831139072119186</v>
      </c>
      <c r="AM67" s="75">
        <f>'dep83'!R67-'dep83'!R66</f>
        <v>120.10751399100263</v>
      </c>
      <c r="AN67" s="75">
        <f>'dep83'!S67-'dep83'!S66</f>
        <v>-24.982286390000809</v>
      </c>
      <c r="AO67" s="101">
        <f>'dep83'!T67-'dep83'!T66</f>
        <v>567.16550583697972</v>
      </c>
      <c r="AQ67" s="69" t="str">
        <f t="shared" si="1"/>
        <v>2015T2</v>
      </c>
      <c r="AR67" s="134">
        <f>('dep83'!B67/'dep83'!B63-1)*100</f>
        <v>0.13015261642557174</v>
      </c>
      <c r="AS67" s="135">
        <f>('dep83'!C67/'dep83'!C63-1)*100</f>
        <v>0.13361286734028255</v>
      </c>
      <c r="AT67" s="136">
        <f>('dep83'!D67/'dep83'!D63-1)*100</f>
        <v>3.0997870284732443E-2</v>
      </c>
      <c r="AU67" s="137">
        <f>('dep83'!E67/'dep83'!E63-1)*100</f>
        <v>1.8554452565524127</v>
      </c>
      <c r="AV67" s="137">
        <f>('dep83'!F67/'dep83'!F63-1)*100</f>
        <v>5.31658078521271</v>
      </c>
      <c r="AW67" s="137">
        <f>('dep83'!G67/'dep83'!G63-1)*100</f>
        <v>-3.8741818016349794</v>
      </c>
      <c r="AX67" s="137">
        <f>('dep83'!H67/'dep83'!H63-1)*100</f>
        <v>-5.5377029164062952</v>
      </c>
      <c r="AY67" s="138">
        <f>('dep83'!I67/'dep83'!I63-1)*100</f>
        <v>0.91757140478563315</v>
      </c>
      <c r="AZ67" s="139">
        <f>('dep83'!J67/'dep83'!J63-1)*100</f>
        <v>-3.6076205611031198</v>
      </c>
      <c r="BA67" s="136">
        <f>('dep83'!K67/'dep83'!K63-1)*100</f>
        <v>0.830186220888951</v>
      </c>
      <c r="BB67" s="137">
        <f>('dep83'!L67/'dep83'!L63-1)*100</f>
        <v>0.66883727301196849</v>
      </c>
      <c r="BC67" s="137">
        <f>('dep83'!M67/'dep83'!M63-1)*100</f>
        <v>2.784123241106351</v>
      </c>
      <c r="BD67" s="137">
        <f>('dep83'!N67/'dep83'!N63-1)*100</f>
        <v>3.0693224248051099</v>
      </c>
      <c r="BE67" s="137">
        <f>('dep83'!O67/'dep83'!O63-1)*100</f>
        <v>-1.3963229189675297</v>
      </c>
      <c r="BF67" s="137">
        <f>('dep83'!P67/'dep83'!P63-1)*100</f>
        <v>0.62651671012914356</v>
      </c>
      <c r="BG67" s="137">
        <f>('dep83'!Q67/'dep83'!Q63-1)*100</f>
        <v>-2.5012152990837255</v>
      </c>
      <c r="BH67" s="137">
        <f>('dep83'!R67/'dep83'!R63-1)*100</f>
        <v>-1.6985610292719056E-2</v>
      </c>
      <c r="BI67" s="137">
        <f>('dep83'!S67/'dep83'!S63-1)*100</f>
        <v>-0.29010787760244128</v>
      </c>
      <c r="BJ67" s="136">
        <f>('dep83'!T67/'dep83'!T63-1)*100</f>
        <v>3.063623943855287E-2</v>
      </c>
      <c r="BL67" s="69" t="str">
        <f t="shared" si="2"/>
        <v>2015T2</v>
      </c>
      <c r="BM67" s="74">
        <f>'dep83'!B67-'dep83'!B63</f>
        <v>431.81315628631273</v>
      </c>
      <c r="BN67" s="106">
        <f>'dep83'!C67-'dep83'!C63</f>
        <v>5.1781659884700275</v>
      </c>
      <c r="BO67" s="101">
        <f>'dep83'!D67-'dep83'!D63</f>
        <v>7.7293219619496085</v>
      </c>
      <c r="BP67" s="75">
        <f>'dep83'!E67-'dep83'!E63</f>
        <v>87.474192687560389</v>
      </c>
      <c r="BQ67" s="75">
        <f>'dep83'!F67-'dep83'!F63</f>
        <v>242.25242343870104</v>
      </c>
      <c r="BR67" s="75">
        <f>'dep83'!G67-'dep83'!G63</f>
        <v>-53.851995149600043</v>
      </c>
      <c r="BS67" s="75">
        <f>'dep83'!H67-'dep83'!H63</f>
        <v>-342.38731696916057</v>
      </c>
      <c r="BT67" s="76">
        <f>'dep83'!I67-'dep83'!I63</f>
        <v>74.242017954450603</v>
      </c>
      <c r="BU67" s="103">
        <f>'dep83'!J67-'dep83'!J63</f>
        <v>-792.84098855459888</v>
      </c>
      <c r="BV67" s="101">
        <f>'dep83'!K67-'dep83'!K63</f>
        <v>1168.7946243035258</v>
      </c>
      <c r="BW67" s="75">
        <f>'dep83'!L67-'dep83'!L63</f>
        <v>317.64682188059669</v>
      </c>
      <c r="BX67" s="75">
        <f>'dep83'!M67-'dep83'!M63</f>
        <v>337.04085133609988</v>
      </c>
      <c r="BY67" s="75">
        <f>'dep83'!N67-'dep83'!N63</f>
        <v>683.825528863199</v>
      </c>
      <c r="BZ67" s="75">
        <f>'dep83'!O67-'dep83'!O63</f>
        <v>-44.170928509469832</v>
      </c>
      <c r="CA67" s="75">
        <f>'dep83'!P67-'dep83'!P63</f>
        <v>47.297518616500383</v>
      </c>
      <c r="CB67" s="75">
        <f>'dep83'!Q67-'dep83'!Q63</f>
        <v>-112.64320579026935</v>
      </c>
      <c r="CC67" s="75">
        <f>'dep83'!R67-'dep83'!R63</f>
        <v>-4.1391298900998663</v>
      </c>
      <c r="CD67" s="75">
        <f>'dep83'!S67-'dep83'!S63</f>
        <v>-56.062832202995196</v>
      </c>
      <c r="CE67" s="101">
        <f>'dep83'!T67-'dep83'!T63</f>
        <v>42.952032586996211</v>
      </c>
      <c r="CG67" s="69" t="str">
        <f t="shared" si="3"/>
        <v>2015T2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tr">
        <f>Paca!A68</f>
        <v>2015T3</v>
      </c>
      <c r="B68" s="134">
        <f>('dep83'!B68/'dep83'!B67-1)*100</f>
        <v>-2.4984584890919148E-2</v>
      </c>
      <c r="C68" s="135">
        <f>('dep83'!C68/'dep83'!C67-1)*100</f>
        <v>-4.310197119051395</v>
      </c>
      <c r="D68" s="136">
        <f>('dep83'!D68/'dep83'!D67-1)*100</f>
        <v>-1.0474792368180275</v>
      </c>
      <c r="E68" s="137">
        <f>('dep83'!E68/'dep83'!E67-1)*100</f>
        <v>0.39544953261785309</v>
      </c>
      <c r="F68" s="137">
        <f>('dep83'!F68/'dep83'!F67-1)*100</f>
        <v>-1.6787384334744138</v>
      </c>
      <c r="G68" s="137">
        <f>('dep83'!G68/'dep83'!G67-1)*100</f>
        <v>-1.6792446184690113</v>
      </c>
      <c r="H68" s="137">
        <f>('dep83'!H68/'dep83'!H67-1)*100</f>
        <v>-1.7600938921987552</v>
      </c>
      <c r="I68" s="138">
        <f>('dep83'!I68/'dep83'!I67-1)*100</f>
        <v>-0.91195871738685153</v>
      </c>
      <c r="J68" s="139">
        <f>('dep83'!J68/'dep83'!J67-1)*100</f>
        <v>-2.0033393796127785</v>
      </c>
      <c r="K68" s="136">
        <f>('dep83'!K68/'dep83'!K67-1)*100</f>
        <v>0.11393108861028622</v>
      </c>
      <c r="L68" s="137">
        <f>('dep83'!L68/'dep83'!L67-1)*100</f>
        <v>0.38108678288011344</v>
      </c>
      <c r="M68" s="137">
        <f>('dep83'!M68/'dep83'!M67-1)*100</f>
        <v>1.8576458230668003E-2</v>
      </c>
      <c r="N68" s="137">
        <f>('dep83'!N68/'dep83'!N67-1)*100</f>
        <v>-0.1369131550896463</v>
      </c>
      <c r="O68" s="137">
        <f>('dep83'!O68/'dep83'!O67-1)*100</f>
        <v>-2.4321422957248373</v>
      </c>
      <c r="P68" s="137">
        <f>('dep83'!P68/'dep83'!P67-1)*100</f>
        <v>1.1405300810570784</v>
      </c>
      <c r="Q68" s="137">
        <f>('dep83'!Q68/'dep83'!Q67-1)*100</f>
        <v>9.7949610383119001E-2</v>
      </c>
      <c r="R68" s="137">
        <f>('dep83'!R68/'dep83'!R67-1)*100</f>
        <v>0.74586984848972193</v>
      </c>
      <c r="S68" s="137">
        <f>('dep83'!S68/'dep83'!S67-1)*100</f>
        <v>-0.97641179368982423</v>
      </c>
      <c r="T68" s="136">
        <f>('dep83'!T68/'dep83'!T67-1)*100</f>
        <v>0.43366864777045766</v>
      </c>
      <c r="V68" s="69" t="str">
        <f t="shared" si="0"/>
        <v>2015T3</v>
      </c>
      <c r="W68" s="74">
        <f>'dep83'!B68-'dep83'!B67</f>
        <v>-83.000361394311767</v>
      </c>
      <c r="X68" s="106">
        <f>'dep83'!C68-'dep83'!C67</f>
        <v>-167.26485640303008</v>
      </c>
      <c r="Y68" s="101">
        <f>'dep83'!D68-'dep83'!D67</f>
        <v>-261.27001233725969</v>
      </c>
      <c r="Z68" s="75">
        <f>'dep83'!E68-'dep83'!E67</f>
        <v>18.989219553789553</v>
      </c>
      <c r="AA68" s="75">
        <f>'dep83'!F68-'dep83'!F67</f>
        <v>-80.559265374840834</v>
      </c>
      <c r="AB68" s="75">
        <f>'dep83'!G68-'dep83'!G67</f>
        <v>-22.437569742790174</v>
      </c>
      <c r="AC68" s="75">
        <f>'dep83'!H68-'dep83'!H67</f>
        <v>-102.79745284904948</v>
      </c>
      <c r="AD68" s="76">
        <f>'dep83'!I68-'dep83'!I67</f>
        <v>-74.464943924370345</v>
      </c>
      <c r="AE68" s="103">
        <f>'dep83'!J68-'dep83'!J67</f>
        <v>-424.38738883879705</v>
      </c>
      <c r="AF68" s="101">
        <f>'dep83'!K68-'dep83'!K67</f>
        <v>161.73183012477239</v>
      </c>
      <c r="AG68" s="75">
        <f>'dep83'!L68-'dep83'!L67</f>
        <v>182.19774017310556</v>
      </c>
      <c r="AH68" s="75">
        <f>'dep83'!M68-'dep83'!M67</f>
        <v>2.3114422028011177</v>
      </c>
      <c r="AI68" s="75">
        <f>'dep83'!N68-'dep83'!N67</f>
        <v>-31.439627895699232</v>
      </c>
      <c r="AJ68" s="75">
        <f>'dep83'!O68-'dep83'!O67</f>
        <v>-75.86347867628001</v>
      </c>
      <c r="AK68" s="75">
        <f>'dep83'!P68-'dep83'!P67</f>
        <v>86.641284356510369</v>
      </c>
      <c r="AL68" s="75">
        <f>'dep83'!Q68-'dep83'!Q67</f>
        <v>4.30086529620894</v>
      </c>
      <c r="AM68" s="75">
        <f>'dep83'!R68-'dep83'!R67</f>
        <v>181.72604588169997</v>
      </c>
      <c r="AN68" s="75">
        <f>'dep83'!S68-'dep83'!S67</f>
        <v>-188.14244121360025</v>
      </c>
      <c r="AO68" s="101">
        <f>'dep83'!T68-'dep83'!T67</f>
        <v>608.19006606002222</v>
      </c>
      <c r="AQ68" s="69" t="str">
        <f t="shared" si="1"/>
        <v>2015T3</v>
      </c>
      <c r="AR68" s="134">
        <f>('dep83'!B68/'dep83'!B64-1)*100</f>
        <v>0.10734233657454517</v>
      </c>
      <c r="AS68" s="135">
        <f>('dep83'!C68/'dep83'!C64-1)*100</f>
        <v>-15.699883610877052</v>
      </c>
      <c r="AT68" s="136">
        <f>('dep83'!D68/'dep83'!D64-1)*100</f>
        <v>-0.96912387993167703</v>
      </c>
      <c r="AU68" s="137">
        <f>('dep83'!E68/'dep83'!E64-1)*100</f>
        <v>2.0175391870831172</v>
      </c>
      <c r="AV68" s="137">
        <f>('dep83'!F68/'dep83'!F64-1)*100</f>
        <v>2.7194289951340211</v>
      </c>
      <c r="AW68" s="137">
        <f>('dep83'!G68/'dep83'!G64-1)*100</f>
        <v>-1.2498200640832624</v>
      </c>
      <c r="AX68" s="137">
        <f>('dep83'!H68/'dep83'!H64-1)*100</f>
        <v>-6.2492934064983245</v>
      </c>
      <c r="AY68" s="138">
        <f>('dep83'!I68/'dep83'!I64-1)*100</f>
        <v>-0.76893671104507622</v>
      </c>
      <c r="AZ68" s="139">
        <f>('dep83'!J68/'dep83'!J64-1)*100</f>
        <v>-4.5455048057972398</v>
      </c>
      <c r="BA68" s="136">
        <f>('dep83'!K68/'dep83'!K64-1)*100</f>
        <v>0.74709096632286087</v>
      </c>
      <c r="BB68" s="137">
        <f>('dep83'!L68/'dep83'!L64-1)*100</f>
        <v>0.6784868666765087</v>
      </c>
      <c r="BC68" s="137">
        <f>('dep83'!M68/'dep83'!M64-1)*100</f>
        <v>2.5037622812124294</v>
      </c>
      <c r="BD68" s="137">
        <f>('dep83'!N68/'dep83'!N64-1)*100</f>
        <v>2.413349150007793</v>
      </c>
      <c r="BE68" s="137">
        <f>('dep83'!O68/'dep83'!O64-1)*100</f>
        <v>-3.0927315742341421</v>
      </c>
      <c r="BF68" s="137">
        <f>('dep83'!P68/'dep83'!P64-1)*100</f>
        <v>2.1030817649604794</v>
      </c>
      <c r="BG68" s="137">
        <f>('dep83'!Q68/'dep83'!Q64-1)*100</f>
        <v>-1.2422530134298837</v>
      </c>
      <c r="BH68" s="137">
        <f>('dep83'!R68/'dep83'!R64-1)*100</f>
        <v>0.64435005024967573</v>
      </c>
      <c r="BI68" s="137">
        <f>('dep83'!S68/'dep83'!S64-1)*100</f>
        <v>-1.4305246836470831</v>
      </c>
      <c r="BJ68" s="136">
        <f>('dep83'!T68/'dep83'!T64-1)*100</f>
        <v>0.87656942684295469</v>
      </c>
      <c r="BL68" s="69" t="str">
        <f t="shared" si="2"/>
        <v>2015T3</v>
      </c>
      <c r="BM68" s="74">
        <f>'dep83'!B68-'dep83'!B64</f>
        <v>356.12661985756131</v>
      </c>
      <c r="BN68" s="106">
        <f>'dep83'!C68-'dep83'!C64</f>
        <v>-691.57850788689075</v>
      </c>
      <c r="BO68" s="101">
        <f>'dep83'!D68-'dep83'!D64</f>
        <v>-241.53478132371674</v>
      </c>
      <c r="BP68" s="75">
        <f>'dep83'!E68-'dep83'!E64</f>
        <v>95.340453482470366</v>
      </c>
      <c r="BQ68" s="75">
        <f>'dep83'!F68-'dep83'!F64</f>
        <v>124.91225063345973</v>
      </c>
      <c r="BR68" s="75">
        <f>'dep83'!G68-'dep83'!G64</f>
        <v>-16.627105556550077</v>
      </c>
      <c r="BS68" s="75">
        <f>'dep83'!H68-'dep83'!H64</f>
        <v>-382.46422854383945</v>
      </c>
      <c r="BT68" s="76">
        <f>'dep83'!I68-'dep83'!I64</f>
        <v>-62.696151339260723</v>
      </c>
      <c r="BU68" s="103">
        <f>'dep83'!J68-'dep83'!J64</f>
        <v>-988.56437247250142</v>
      </c>
      <c r="BV68" s="101">
        <f>'dep83'!K68-'dep83'!K64</f>
        <v>1053.8741178896453</v>
      </c>
      <c r="BW68" s="75">
        <f>'dep83'!L68-'dep83'!L64</f>
        <v>323.42661734919966</v>
      </c>
      <c r="BX68" s="75">
        <f>'dep83'!M68-'dep83'!M64</f>
        <v>303.98634715580192</v>
      </c>
      <c r="BY68" s="75">
        <f>'dep83'!N68-'dep83'!N64</f>
        <v>540.38189994819913</v>
      </c>
      <c r="BZ68" s="75">
        <f>'dep83'!O68-'dep83'!O64</f>
        <v>-97.12620461564984</v>
      </c>
      <c r="CA68" s="75">
        <f>'dep83'!P68-'dep83'!P64</f>
        <v>158.25617696811059</v>
      </c>
      <c r="CB68" s="75">
        <f>'dep83'!Q68-'dep83'!Q64</f>
        <v>-55.286257815911085</v>
      </c>
      <c r="CC68" s="75">
        <f>'dep83'!R68-'dep83'!R64</f>
        <v>157.14980403670052</v>
      </c>
      <c r="CD68" s="75">
        <f>'dep83'!S68-'dep83'!S64</f>
        <v>-276.91426513679835</v>
      </c>
      <c r="CE68" s="101">
        <f>'dep83'!T68-'dep83'!T64</f>
        <v>1223.9301636510063</v>
      </c>
      <c r="CG68" s="69" t="str">
        <f t="shared" si="3"/>
        <v>2015T3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tr">
        <f>Paca!A69</f>
        <v>2015T4</v>
      </c>
      <c r="B69" s="140">
        <f>('dep83'!B69/'dep83'!B68-1)*100</f>
        <v>0.34213946573387055</v>
      </c>
      <c r="C69" s="141">
        <f>('dep83'!C69/'dep83'!C68-1)*100</f>
        <v>4.5639681369795237</v>
      </c>
      <c r="D69" s="142">
        <f>('dep83'!D69/'dep83'!D68-1)*100</f>
        <v>-3.1297762687920727E-2</v>
      </c>
      <c r="E69" s="143">
        <f>('dep83'!E69/'dep83'!E68-1)*100</f>
        <v>-0.43369716847853068</v>
      </c>
      <c r="F69" s="143">
        <f>('dep83'!F69/'dep83'!F68-1)*100</f>
        <v>1.467407827427869</v>
      </c>
      <c r="G69" s="143">
        <f>('dep83'!G69/'dep83'!G68-1)*100</f>
        <v>1.3544627687228639</v>
      </c>
      <c r="H69" s="143">
        <f>('dep83'!H69/'dep83'!H68-1)*100</f>
        <v>-2.3127682712777653</v>
      </c>
      <c r="I69" s="144">
        <f>('dep83'!I69/'dep83'!I68-1)*100</f>
        <v>0.72738695140259768</v>
      </c>
      <c r="J69" s="145">
        <f>('dep83'!J69/'dep83'!J68-1)*100</f>
        <v>2.6499317026784652E-2</v>
      </c>
      <c r="K69" s="142">
        <f>('dep83'!K69/'dep83'!K68-1)*100</f>
        <v>0.42001254054613302</v>
      </c>
      <c r="L69" s="143">
        <f>('dep83'!L69/'dep83'!L68-1)*100</f>
        <v>0.51851900326862488</v>
      </c>
      <c r="M69" s="143">
        <f>('dep83'!M69/'dep83'!M68-1)*100</f>
        <v>0.40061833205320418</v>
      </c>
      <c r="N69" s="143">
        <f>('dep83'!N69/'dep83'!N68-1)*100</f>
        <v>-0.45539650508973351</v>
      </c>
      <c r="O69" s="143">
        <f>('dep83'!O69/'dep83'!O68-1)*100</f>
        <v>-2.1219993438192919E-2</v>
      </c>
      <c r="P69" s="143">
        <f>('dep83'!P69/'dep83'!P68-1)*100</f>
        <v>-1.6118265307592194</v>
      </c>
      <c r="Q69" s="143">
        <f>('dep83'!Q69/'dep83'!Q68-1)*100</f>
        <v>0.91561201134018333</v>
      </c>
      <c r="R69" s="143">
        <f>('dep83'!R69/'dep83'!R68-1)*100</f>
        <v>1.8749571117003372</v>
      </c>
      <c r="S69" s="143">
        <f>('dep83'!S69/'dep83'!S68-1)*100</f>
        <v>0.139675247070703</v>
      </c>
      <c r="T69" s="142">
        <f>('dep83'!T69/'dep83'!T68-1)*100</f>
        <v>0.26422052255792305</v>
      </c>
      <c r="U69" s="234"/>
      <c r="V69" s="95" t="str">
        <f t="shared" si="0"/>
        <v>2015T4</v>
      </c>
      <c r="W69" s="92">
        <f>'dep83'!B69-'dep83'!B68</f>
        <v>1136.3248330851202</v>
      </c>
      <c r="X69" s="108">
        <f>'dep83'!C69-'dep83'!C68</f>
        <v>169.47897683517976</v>
      </c>
      <c r="Y69" s="100">
        <f>'dep83'!D69-'dep83'!D68</f>
        <v>-7.7247475981821481</v>
      </c>
      <c r="Z69" s="93">
        <f>'dep83'!E69-'dep83'!E68</f>
        <v>-20.908200911019776</v>
      </c>
      <c r="AA69" s="93">
        <f>'dep83'!F69-'dep83'!F68</f>
        <v>69.235803638041034</v>
      </c>
      <c r="AB69" s="93">
        <f>'dep83'!G69-'dep83'!G68</f>
        <v>17.794022233460055</v>
      </c>
      <c r="AC69" s="93">
        <f>'dep83'!H69-'dep83'!H68</f>
        <v>-132.6986721732801</v>
      </c>
      <c r="AD69" s="94">
        <f>'dep83'!I69-'dep83'!I68</f>
        <v>58.852299614620279</v>
      </c>
      <c r="AE69" s="102">
        <f>'dep83'!J69-'dep83'!J68</f>
        <v>5.501155224199465</v>
      </c>
      <c r="AF69" s="100">
        <f>'dep83'!K69-'dep83'!K68</f>
        <v>596.91161024390021</v>
      </c>
      <c r="AG69" s="93">
        <f>'dep83'!L69-'dep83'!L68</f>
        <v>248.84886848169845</v>
      </c>
      <c r="AH69" s="93">
        <f>'dep83'!M69-'dep83'!M68</f>
        <v>49.857627733097615</v>
      </c>
      <c r="AI69" s="93">
        <f>'dep83'!N69-'dep83'!N68</f>
        <v>-104.43038960899867</v>
      </c>
      <c r="AJ69" s="93">
        <f>'dep83'!O69-'dep83'!O68</f>
        <v>-0.64579664934990433</v>
      </c>
      <c r="AK69" s="93">
        <f>'dep83'!P69-'dep83'!P68</f>
        <v>-123.84020519032038</v>
      </c>
      <c r="AL69" s="93">
        <f>'dep83'!Q69-'dep83'!Q68</f>
        <v>40.242948288289881</v>
      </c>
      <c r="AM69" s="93">
        <f>'dep83'!R69-'dep83'!R68</f>
        <v>460.2276580329999</v>
      </c>
      <c r="AN69" s="93">
        <f>'dep83'!S69-'dep83'!S68</f>
        <v>26.650899156498781</v>
      </c>
      <c r="AO69" s="100">
        <f>'dep83'!T69-'dep83'!T68</f>
        <v>372.15783837999334</v>
      </c>
      <c r="AP69" s="234"/>
      <c r="AQ69" s="95" t="str">
        <f t="shared" si="1"/>
        <v>2015T4</v>
      </c>
      <c r="AR69" s="140">
        <f>('dep83'!B69/'dep83'!B65-1)*100</f>
        <v>0.35798254829517706</v>
      </c>
      <c r="AS69" s="141">
        <f>('dep83'!C69/'dep83'!C65-1)*100</f>
        <v>1.756782101812826</v>
      </c>
      <c r="AT69" s="142">
        <f>('dep83'!D69/'dep83'!D65-1)*100</f>
        <v>-1.383803918782478</v>
      </c>
      <c r="AU69" s="143">
        <f>('dep83'!E69/'dep83'!E65-1)*100</f>
        <v>0.99365593851852285</v>
      </c>
      <c r="AV69" s="143">
        <f>('dep83'!F69/'dep83'!F65-1)*100</f>
        <v>8.2581831121353311E-2</v>
      </c>
      <c r="AW69" s="143">
        <f>('dep83'!G69/'dep83'!G65-1)*100</f>
        <v>-1.1039129379107449</v>
      </c>
      <c r="AX69" s="143">
        <f>('dep83'!H69/'dep83'!H65-1)*100</f>
        <v>-6.8945953927295633</v>
      </c>
      <c r="AY69" s="144">
        <f>('dep83'!I69/'dep83'!I65-1)*100</f>
        <v>0.40055926750670601</v>
      </c>
      <c r="AZ69" s="145">
        <f>('dep83'!J69/'dep83'!J65-1)*100</f>
        <v>-4.4659476427324707</v>
      </c>
      <c r="BA69" s="142">
        <f>('dep83'!K69/'dep83'!K65-1)*100</f>
        <v>1.0544277382386946</v>
      </c>
      <c r="BB69" s="143">
        <f>('dep83'!L69/'dep83'!L65-1)*100</f>
        <v>1.4085581548714199</v>
      </c>
      <c r="BC69" s="143">
        <f>('dep83'!M69/'dep83'!M65-1)*100</f>
        <v>2.1681927158971437</v>
      </c>
      <c r="BD69" s="143">
        <f>('dep83'!N69/'dep83'!N65-1)*100</f>
        <v>1.1816609401754885</v>
      </c>
      <c r="BE69" s="143">
        <f>('dep83'!O69/'dep83'!O65-1)*100</f>
        <v>-2.4498099188636213</v>
      </c>
      <c r="BF69" s="143">
        <f>('dep83'!P69/'dep83'!P65-1)*100</f>
        <v>0.16191829410168168</v>
      </c>
      <c r="BG69" s="143">
        <f>('dep83'!Q69/'dep83'!Q65-1)*100</f>
        <v>0.47668939266658494</v>
      </c>
      <c r="BH69" s="143">
        <f>('dep83'!R69/'dep83'!R65-1)*100</f>
        <v>2.3331742157088442</v>
      </c>
      <c r="BI69" s="143">
        <f>('dep83'!S69/'dep83'!S65-1)*100</f>
        <v>-1.2389168889610169</v>
      </c>
      <c r="BJ69" s="142">
        <f>('dep83'!T69/'dep83'!T65-1)*100</f>
        <v>0.67691727895622389</v>
      </c>
      <c r="BK69" s="234"/>
      <c r="BL69" s="95" t="str">
        <f t="shared" si="2"/>
        <v>2015T4</v>
      </c>
      <c r="BM69" s="92">
        <f>'dep83'!B69-'dep83'!B65</f>
        <v>1188.7557059677783</v>
      </c>
      <c r="BN69" s="108">
        <f>'dep83'!C69-'dep83'!C65</f>
        <v>67.036266576999878</v>
      </c>
      <c r="BO69" s="100">
        <f>'dep83'!D69-'dep83'!D65</f>
        <v>-346.22734759703962</v>
      </c>
      <c r="BP69" s="93">
        <f>'dep83'!E69-'dep83'!E65</f>
        <v>47.226351742890074</v>
      </c>
      <c r="BQ69" s="93">
        <f>'dep83'!F69-'dep83'!F65</f>
        <v>3.9503218410609406</v>
      </c>
      <c r="BR69" s="93">
        <f>'dep83'!G69-'dep83'!G65</f>
        <v>-14.862971599060074</v>
      </c>
      <c r="BS69" s="93">
        <f>'dep83'!H69-'dep83'!H65</f>
        <v>-415.05548005385026</v>
      </c>
      <c r="BT69" s="94">
        <f>'dep83'!I69-'dep83'!I65</f>
        <v>32.514430471920605</v>
      </c>
      <c r="BU69" s="102">
        <f>'dep83'!J69-'dep83'!J65</f>
        <v>-970.71047379729862</v>
      </c>
      <c r="BV69" s="100">
        <f>'dep83'!K69-'dep83'!K65</f>
        <v>1489.119377557101</v>
      </c>
      <c r="BW69" s="93">
        <f>'dep83'!L69-'dep83'!L65</f>
        <v>670.06548571550229</v>
      </c>
      <c r="BX69" s="93">
        <f>'dep83'!M69-'dep83'!M65</f>
        <v>265.16692329329999</v>
      </c>
      <c r="BY69" s="93">
        <f>'dep83'!N69-'dep83'!N65</f>
        <v>266.59131807930316</v>
      </c>
      <c r="BZ69" s="93">
        <f>'dep83'!O69-'dep83'!O65</f>
        <v>-76.412189456709712</v>
      </c>
      <c r="CA69" s="93">
        <f>'dep83'!P69-'dep83'!P65</f>
        <v>12.22023470646036</v>
      </c>
      <c r="CB69" s="93">
        <f>'dep83'!Q69-'dep83'!Q65</f>
        <v>21.042960438969203</v>
      </c>
      <c r="CC69" s="93">
        <f>'dep83'!R69-'dep83'!R65</f>
        <v>570.13740989430153</v>
      </c>
      <c r="CD69" s="93">
        <f>'dep83'!S69-'dep83'!S65</f>
        <v>-239.69276511399949</v>
      </c>
      <c r="CE69" s="100">
        <f>'dep83'!T69-'dep83'!T65</f>
        <v>949.5378832280112</v>
      </c>
      <c r="CF69" s="234"/>
      <c r="CG69" s="95" t="str">
        <f t="shared" si="3"/>
        <v>2015T4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tr">
        <f>Paca!A70</f>
        <v>2016T1</v>
      </c>
      <c r="B70" s="134">
        <f>('dep83'!B70/'dep83'!B69-1)*100</f>
        <v>0.46742378115134375</v>
      </c>
      <c r="C70" s="135">
        <f>('dep83'!C70/'dep83'!C69-1)*100</f>
        <v>3.0621283044010017</v>
      </c>
      <c r="D70" s="136">
        <f>('dep83'!D70/'dep83'!D69-1)*100</f>
        <v>0.48669593881738304</v>
      </c>
      <c r="E70" s="137">
        <f>('dep83'!E70/'dep83'!E69-1)*100</f>
        <v>0.44060436873445408</v>
      </c>
      <c r="F70" s="137">
        <f>('dep83'!F70/'dep83'!F69-1)*100</f>
        <v>3.3612163516542948</v>
      </c>
      <c r="G70" s="137">
        <f>('dep83'!G70/'dep83'!G69-1)*100</f>
        <v>-0.14155511809895716</v>
      </c>
      <c r="H70" s="137">
        <f>('dep83'!H70/'dep83'!H69-1)*100</f>
        <v>-1.6830209395149232</v>
      </c>
      <c r="I70" s="138">
        <f>('dep83'!I70/'dep83'!I69-1)*100</f>
        <v>0.42009890192025168</v>
      </c>
      <c r="J70" s="139">
        <f>('dep83'!J70/'dep83'!J69-1)*100</f>
        <v>0.18521603385523999</v>
      </c>
      <c r="K70" s="136">
        <f>('dep83'!K70/'dep83'!K69-1)*100</f>
        <v>0.86650785169626321</v>
      </c>
      <c r="L70" s="137">
        <f>('dep83'!L70/'dep83'!L69-1)*100</f>
        <v>1.2020218317502884</v>
      </c>
      <c r="M70" s="137">
        <f>('dep83'!M70/'dep83'!M69-1)*100</f>
        <v>2.1853953524158642</v>
      </c>
      <c r="N70" s="137">
        <f>('dep83'!N70/'dep83'!N69-1)*100</f>
        <v>2.9388488911211263</v>
      </c>
      <c r="O70" s="137">
        <f>('dep83'!O70/'dep83'!O69-1)*100</f>
        <v>0.64996005987398853</v>
      </c>
      <c r="P70" s="137">
        <f>('dep83'!P70/'dep83'!P69-1)*100</f>
        <v>0.48675125603212521</v>
      </c>
      <c r="Q70" s="137">
        <f>('dep83'!Q70/'dep83'!Q69-1)*100</f>
        <v>0.29999856818860859</v>
      </c>
      <c r="R70" s="137">
        <f>('dep83'!R70/'dep83'!R69-1)*100</f>
        <v>-1.4712426882206975</v>
      </c>
      <c r="S70" s="137">
        <f>('dep83'!S70/'dep83'!S69-1)*100</f>
        <v>5.6850204471614596E-2</v>
      </c>
      <c r="T70" s="136">
        <f>('dep83'!T70/'dep83'!T69-1)*100</f>
        <v>3.0913391268372337E-2</v>
      </c>
      <c r="V70" s="69" t="str">
        <f t="shared" si="0"/>
        <v>2016T1</v>
      </c>
      <c r="W70" s="74">
        <f>'dep83'!B70-'dep83'!B69</f>
        <v>1557.7346696166205</v>
      </c>
      <c r="X70" s="106">
        <f>'dep83'!C70-'dep83'!C69</f>
        <v>118.89912802619028</v>
      </c>
      <c r="Y70" s="101">
        <f>'dep83'!D70-'dep83'!D69</f>
        <v>120.08611127212862</v>
      </c>
      <c r="Z70" s="75">
        <f>'dep83'!E70-'dep83'!E69</f>
        <v>21.149069180439255</v>
      </c>
      <c r="AA70" s="75">
        <f>'dep83'!F70-'dep83'!F69</f>
        <v>160.91737501724947</v>
      </c>
      <c r="AB70" s="75">
        <f>'dep83'!G70-'dep83'!G69</f>
        <v>-1.8848444260299857</v>
      </c>
      <c r="AC70" s="75">
        <f>'dep83'!H70-'dep83'!H69</f>
        <v>-94.332594337140108</v>
      </c>
      <c r="AD70" s="76">
        <f>'dep83'!I70-'dep83'!I69</f>
        <v>34.237105837610216</v>
      </c>
      <c r="AE70" s="103">
        <f>'dep83'!J70-'dep83'!J69</f>
        <v>38.460317801000201</v>
      </c>
      <c r="AF70" s="101">
        <f>'dep83'!K70-'dep83'!K69</f>
        <v>1236.6321761262661</v>
      </c>
      <c r="AG70" s="75">
        <f>'dep83'!L70-'dep83'!L69</f>
        <v>579.86838295310008</v>
      </c>
      <c r="AH70" s="75">
        <f>'dep83'!M70-'dep83'!M69</f>
        <v>273.06572719120049</v>
      </c>
      <c r="AI70" s="75">
        <f>'dep83'!N70-'dep83'!N69</f>
        <v>670.86043926529965</v>
      </c>
      <c r="AJ70" s="75">
        <f>'dep83'!O70-'dep83'!O69</f>
        <v>19.776300160939627</v>
      </c>
      <c r="AK70" s="75">
        <f>'dep83'!P70-'dep83'!P69</f>
        <v>36.79538419688015</v>
      </c>
      <c r="AL70" s="75">
        <f>'dep83'!Q70-'dep83'!Q69</f>
        <v>13.306255234941091</v>
      </c>
      <c r="AM70" s="75">
        <f>'dep83'!R70-'dep83'!R69</f>
        <v>-367.90283383489805</v>
      </c>
      <c r="AN70" s="75">
        <f>'dep83'!S70-'dep83'!S69</f>
        <v>10.862520958798996</v>
      </c>
      <c r="AO70" s="101">
        <f>'dep83'!T70-'dep83'!T69</f>
        <v>43.656936390994815</v>
      </c>
      <c r="AQ70" s="69" t="str">
        <f t="shared" si="1"/>
        <v>2016T1</v>
      </c>
      <c r="AR70" s="134">
        <f>('dep83'!B70/'dep83'!B66-1)*100</f>
        <v>1.347385144383062</v>
      </c>
      <c r="AS70" s="135">
        <f>('dep83'!C70/'dep83'!C66-1)*100</f>
        <v>1.0669571419939627</v>
      </c>
      <c r="AT70" s="136">
        <f>('dep83'!D70/'dep83'!D66-1)*100</f>
        <v>0.38408527159692341</v>
      </c>
      <c r="AU70" s="137">
        <f>('dep83'!E70/'dep83'!E66-1)*100</f>
        <v>1.6342696398465861</v>
      </c>
      <c r="AV70" s="137">
        <f>('dep83'!F70/'dep83'!F66-1)*100</f>
        <v>7.0718219698284734</v>
      </c>
      <c r="AW70" s="137">
        <f>('dep83'!G70/'dep83'!G66-1)*100</f>
        <v>1.31252279961247</v>
      </c>
      <c r="AX70" s="137">
        <f>('dep83'!H70/'dep83'!H66-1)*100</f>
        <v>-6.816228921035461</v>
      </c>
      <c r="AY70" s="138">
        <f>('dep83'!I70/'dep83'!I66-1)*100</f>
        <v>0.94206581732281247</v>
      </c>
      <c r="AZ70" s="139">
        <f>('dep83'!J70/'dep83'!J66-1)*100</f>
        <v>-1.226822687071194</v>
      </c>
      <c r="BA70" s="136">
        <f>('dep83'!K70/'dep83'!K66-1)*100</f>
        <v>2.1149324278249226</v>
      </c>
      <c r="BB70" s="137">
        <f>('dep83'!L70/'dep83'!L66-1)*100</f>
        <v>2.8790240924868149</v>
      </c>
      <c r="BC70" s="137">
        <f>('dep83'!M70/'dep83'!M66-1)*100</f>
        <v>4.5307697403281555</v>
      </c>
      <c r="BD70" s="137">
        <f>('dep83'!N70/'dep83'!N66-1)*100</f>
        <v>3.8249102743475039</v>
      </c>
      <c r="BE70" s="137">
        <f>('dep83'!O70/'dep83'!O66-1)*100</f>
        <v>-1.6241325101975845</v>
      </c>
      <c r="BF70" s="137">
        <f>('dep83'!P70/'dep83'!P66-1)*100</f>
        <v>-3.8387212008572646E-2</v>
      </c>
      <c r="BG70" s="137">
        <f>('dep83'!Q70/'dep83'!Q66-1)*100</f>
        <v>0.70214683718778925</v>
      </c>
      <c r="BH70" s="137">
        <f>('dep83'!R70/'dep83'!R66-1)*100</f>
        <v>1.625784044730838</v>
      </c>
      <c r="BI70" s="137">
        <f>('dep83'!S70/'dep83'!S66-1)*100</f>
        <v>-0.91019828366971645</v>
      </c>
      <c r="BJ70" s="136">
        <f>('dep83'!T70/'dep83'!T66-1)*100</f>
        <v>1.1391877293573716</v>
      </c>
      <c r="BL70" s="69" t="str">
        <f t="shared" si="2"/>
        <v>2016T1</v>
      </c>
      <c r="BM70" s="74">
        <f>'dep83'!B70-'dep83'!B66</f>
        <v>4451.3029665646027</v>
      </c>
      <c r="BN70" s="106">
        <f>'dep83'!C70-'dep83'!C66</f>
        <v>42.246640285919966</v>
      </c>
      <c r="BO70" s="101">
        <f>'dep83'!D70-'dep83'!D66</f>
        <v>94.865087893860618</v>
      </c>
      <c r="BP70" s="75">
        <f>'dep83'!E70-'dep83'!E66</f>
        <v>77.523847451719121</v>
      </c>
      <c r="BQ70" s="75">
        <f>'dep83'!F70-'dep83'!F66</f>
        <v>326.82871725076984</v>
      </c>
      <c r="BR70" s="75">
        <f>'dep83'!G70-'dep83'!G66</f>
        <v>17.225762609379899</v>
      </c>
      <c r="BS70" s="75">
        <f>'dep83'!H70-'dep83'!H66</f>
        <v>-403.09245627578002</v>
      </c>
      <c r="BT70" s="76">
        <f>'dep83'!I70-'dep83'!I66</f>
        <v>76.379216857770189</v>
      </c>
      <c r="BU70" s="103">
        <f>'dep83'!J70-'dep83'!J66</f>
        <v>-258.39297470500242</v>
      </c>
      <c r="BV70" s="101">
        <f>'dep83'!K70-'dep83'!K66</f>
        <v>2981.4138664217608</v>
      </c>
      <c r="BW70" s="75">
        <f>'dep83'!L70-'dep83'!L66</f>
        <v>1366.2328593626953</v>
      </c>
      <c r="BX70" s="75">
        <f>'dep83'!M70-'dep83'!M66</f>
        <v>553.41872823519952</v>
      </c>
      <c r="BY70" s="75">
        <f>'dep83'!N70-'dep83'!N66</f>
        <v>865.6730968257034</v>
      </c>
      <c r="BZ70" s="75">
        <f>'dep83'!O70-'dep83'!O66</f>
        <v>-50.559744036710072</v>
      </c>
      <c r="CA70" s="75">
        <f>'dep83'!P70-'dep83'!P66</f>
        <v>-2.9170802949001882</v>
      </c>
      <c r="CB70" s="75">
        <f>'dep83'!Q70-'dep83'!Q66</f>
        <v>31.018929747320726</v>
      </c>
      <c r="CC70" s="75">
        <f>'dep83'!R70-'dep83'!R66</f>
        <v>394.15838407080446</v>
      </c>
      <c r="CD70" s="75">
        <f>'dep83'!S70-'dep83'!S66</f>
        <v>-175.61130748830328</v>
      </c>
      <c r="CE70" s="101">
        <f>'dep83'!T70-'dep83'!T66</f>
        <v>1591.1703466679901</v>
      </c>
      <c r="CG70" s="69" t="str">
        <f t="shared" si="3"/>
        <v>2016T1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tr">
        <f>Paca!A71</f>
        <v>2016T2</v>
      </c>
      <c r="B71" s="134">
        <f>('dep83'!B71/'dep83'!B70-1)*100</f>
        <v>0.34980515591978012</v>
      </c>
      <c r="C71" s="135">
        <f>('dep83'!C71/'dep83'!C70-1)*100</f>
        <v>-0.63694065779791309</v>
      </c>
      <c r="D71" s="136">
        <f>('dep83'!D71/'dep83'!D70-1)*100</f>
        <v>-0.34843276474437745</v>
      </c>
      <c r="E71" s="137">
        <f>('dep83'!E71/'dep83'!E70-1)*100</f>
        <v>-1.1291027854171687</v>
      </c>
      <c r="F71" s="137">
        <f>('dep83'!F71/'dep83'!F70-1)*100</f>
        <v>-0.77980448399529445</v>
      </c>
      <c r="G71" s="137">
        <f>('dep83'!G71/'dep83'!G70-1)*100</f>
        <v>1.4213448173029608</v>
      </c>
      <c r="H71" s="137">
        <f>('dep83'!H71/'dep83'!H70-1)*100</f>
        <v>-0.98379520817232224</v>
      </c>
      <c r="I71" s="138">
        <f>('dep83'!I71/'dep83'!I70-1)*100</f>
        <v>0.51256403780115534</v>
      </c>
      <c r="J71" s="139">
        <f>('dep83'!J71/'dep83'!J70-1)*100</f>
        <v>0.19780653056271635</v>
      </c>
      <c r="K71" s="136">
        <f>('dep83'!K71/'dep83'!K70-1)*100</f>
        <v>0.50668631702195377</v>
      </c>
      <c r="L71" s="137">
        <f>('dep83'!L71/'dep83'!L70-1)*100</f>
        <v>1.0167765539971896</v>
      </c>
      <c r="M71" s="137">
        <f>('dep83'!M71/'dep83'!M70-1)*100</f>
        <v>1.3136547743265226</v>
      </c>
      <c r="N71" s="137">
        <f>('dep83'!N71/'dep83'!N70-1)*100</f>
        <v>0.41052115956474733</v>
      </c>
      <c r="O71" s="137">
        <f>('dep83'!O71/'dep83'!O70-1)*100</f>
        <v>1.2003694379809193</v>
      </c>
      <c r="P71" s="137">
        <f>('dep83'!P71/'dep83'!P70-1)*100</f>
        <v>0.32344257896614881</v>
      </c>
      <c r="Q71" s="137">
        <f>('dep83'!Q71/'dep83'!Q70-1)*100</f>
        <v>-0.17159202112504435</v>
      </c>
      <c r="R71" s="137">
        <f>('dep83'!R71/'dep83'!R70-1)*100</f>
        <v>-5.9872302072871975E-2</v>
      </c>
      <c r="S71" s="137">
        <f>('dep83'!S71/'dep83'!S70-1)*100</f>
        <v>-0.36697139189012518</v>
      </c>
      <c r="T71" s="136">
        <f>('dep83'!T71/'dep83'!T70-1)*100</f>
        <v>0.36282758375179025</v>
      </c>
      <c r="V71" s="69" t="str">
        <f t="shared" si="0"/>
        <v>2016T2</v>
      </c>
      <c r="W71" s="74">
        <f>'dep83'!B71-'dep83'!B70</f>
        <v>1171.2083341971156</v>
      </c>
      <c r="X71" s="106">
        <f>'dep83'!C71-'dep83'!C70</f>
        <v>-25.489033292000386</v>
      </c>
      <c r="Y71" s="101">
        <f>'dep83'!D71-'dep83'!D70</f>
        <v>-86.38982865188882</v>
      </c>
      <c r="Z71" s="75">
        <f>'dep83'!E71-'dep83'!E70</f>
        <v>-54.435880857069606</v>
      </c>
      <c r="AA71" s="75">
        <f>'dep83'!F71-'dep83'!F70</f>
        <v>-38.587781562780037</v>
      </c>
      <c r="AB71" s="75">
        <f>'dep83'!G71-'dep83'!G70</f>
        <v>18.898797945699926</v>
      </c>
      <c r="AC71" s="75">
        <f>'dep83'!H71-'dep83'!H70</f>
        <v>-54.213255556020158</v>
      </c>
      <c r="AD71" s="76">
        <f>'dep83'!I71-'dep83'!I70</f>
        <v>41.948291378280373</v>
      </c>
      <c r="AE71" s="103">
        <f>'dep83'!J71-'dep83'!J70</f>
        <v>41.150825627100858</v>
      </c>
      <c r="AF71" s="101">
        <f>'dep83'!K71-'dep83'!K70</f>
        <v>729.3805894269608</v>
      </c>
      <c r="AG71" s="75">
        <f>'dep83'!L71-'dep83'!L70</f>
        <v>496.40001537009812</v>
      </c>
      <c r="AH71" s="75">
        <f>'dep83'!M71-'dep83'!M70</f>
        <v>167.72865239780003</v>
      </c>
      <c r="AI71" s="75">
        <f>'dep83'!N71-'dep83'!N70</f>
        <v>96.465002616499987</v>
      </c>
      <c r="AJ71" s="75">
        <f>'dep83'!O71-'dep83'!O70</f>
        <v>36.76096568740013</v>
      </c>
      <c r="AK71" s="75">
        <f>'dep83'!P71-'dep83'!P70</f>
        <v>24.569270282429898</v>
      </c>
      <c r="AL71" s="75">
        <f>'dep83'!Q71-'dep83'!Q70</f>
        <v>-7.6336928945802356</v>
      </c>
      <c r="AM71" s="75">
        <f>'dep83'!R71-'dep83'!R70</f>
        <v>-14.751554150901939</v>
      </c>
      <c r="AN71" s="75">
        <f>'dep83'!S71-'dep83'!S70</f>
        <v>-70.158069881799747</v>
      </c>
      <c r="AO71" s="101">
        <f>'dep83'!T71-'dep83'!T70</f>
        <v>512.5557810869941</v>
      </c>
      <c r="AQ71" s="69" t="str">
        <f t="shared" si="1"/>
        <v>2016T2</v>
      </c>
      <c r="AR71" s="134">
        <f>('dep83'!B71/'dep83'!B67-1)*100</f>
        <v>1.1385297754667123</v>
      </c>
      <c r="AS71" s="135">
        <f>('dep83'!C71/'dep83'!C67-1)*100</f>
        <v>2.4641112639250284</v>
      </c>
      <c r="AT71" s="136">
        <f>('dep83'!D71/'dep83'!D67-1)*100</f>
        <v>-0.9433546055963693</v>
      </c>
      <c r="AU71" s="137">
        <f>('dep83'!E71/'dep83'!E67-1)*100</f>
        <v>-0.73315885159183081</v>
      </c>
      <c r="AV71" s="137">
        <f>('dep83'!F71/'dep83'!F67-1)*100</f>
        <v>2.313207038305154</v>
      </c>
      <c r="AW71" s="137">
        <f>('dep83'!G71/'dep83'!G67-1)*100</f>
        <v>0.92581050261981712</v>
      </c>
      <c r="AX71" s="137">
        <f>('dep83'!H71/'dep83'!H67-1)*100</f>
        <v>-6.575551394150625</v>
      </c>
      <c r="AY71" s="138">
        <f>('dep83'!I71/'dep83'!I67-1)*100</f>
        <v>0.74182356338008404</v>
      </c>
      <c r="AZ71" s="139">
        <f>('dep83'!J71/'dep83'!J67-1)*100</f>
        <v>-1.6015630213518484</v>
      </c>
      <c r="BA71" s="136">
        <f>('dep83'!K71/'dep83'!K67-1)*100</f>
        <v>1.9193689169904049</v>
      </c>
      <c r="BB71" s="137">
        <f>('dep83'!L71/'dep83'!L67-1)*100</f>
        <v>3.1527165279350289</v>
      </c>
      <c r="BC71" s="137">
        <f>('dep83'!M71/'dep83'!M67-1)*100</f>
        <v>3.9618186940791889</v>
      </c>
      <c r="BD71" s="137">
        <f>('dep83'!N71/'dep83'!N67-1)*100</f>
        <v>2.7498593411077854</v>
      </c>
      <c r="BE71" s="137">
        <f>('dep83'!O71/'dep83'!O67-1)*100</f>
        <v>-0.64029187466619897</v>
      </c>
      <c r="BF71" s="137">
        <f>('dep83'!P71/'dep83'!P67-1)*100</f>
        <v>0.31811331466526926</v>
      </c>
      <c r="BG71" s="137">
        <f>('dep83'!Q71/'dep83'!Q67-1)*100</f>
        <v>1.1436476424937281</v>
      </c>
      <c r="BH71" s="137">
        <f>('dep83'!R71/'dep83'!R67-1)*100</f>
        <v>1.0642587888104904</v>
      </c>
      <c r="BI71" s="137">
        <f>('dep83'!S71/'dep83'!S67-1)*100</f>
        <v>-1.1458292883671617</v>
      </c>
      <c r="BJ71" s="136">
        <f>('dep83'!T71/'dep83'!T67-1)*100</f>
        <v>1.0956413205518434</v>
      </c>
      <c r="BL71" s="69" t="str">
        <f t="shared" si="2"/>
        <v>2016T2</v>
      </c>
      <c r="BM71" s="74">
        <f>'dep83'!B71-'dep83'!B67</f>
        <v>3782.2674755045446</v>
      </c>
      <c r="BN71" s="106">
        <f>'dep83'!C71-'dep83'!C67</f>
        <v>95.624215166339582</v>
      </c>
      <c r="BO71" s="101">
        <f>'dep83'!D71-'dep83'!D67</f>
        <v>-235.29847731520204</v>
      </c>
      <c r="BP71" s="75">
        <f>'dep83'!E71-'dep83'!E67</f>
        <v>-35.205793033860573</v>
      </c>
      <c r="BQ71" s="75">
        <f>'dep83'!F71-'dep83'!F67</f>
        <v>111.00613171766963</v>
      </c>
      <c r="BR71" s="75">
        <f>'dep83'!G71-'dep83'!G67</f>
        <v>12.370406010339821</v>
      </c>
      <c r="BS71" s="75">
        <f>'dep83'!H71-'dep83'!H67</f>
        <v>-384.04197491548985</v>
      </c>
      <c r="BT71" s="76">
        <f>'dep83'!I71-'dep83'!I67</f>
        <v>60.572752906140522</v>
      </c>
      <c r="BU71" s="103">
        <f>'dep83'!J71-'dep83'!J67</f>
        <v>-339.27509018649653</v>
      </c>
      <c r="BV71" s="101">
        <f>'dep83'!K71-'dep83'!K67</f>
        <v>2724.6562059218995</v>
      </c>
      <c r="BW71" s="75">
        <f>'dep83'!L71-'dep83'!L67</f>
        <v>1507.3150069780022</v>
      </c>
      <c r="BX71" s="75">
        <f>'dep83'!M71-'dep83'!M67</f>
        <v>492.96344952489926</v>
      </c>
      <c r="BY71" s="75">
        <f>'dep83'!N71-'dep83'!N67</f>
        <v>631.45542437710174</v>
      </c>
      <c r="BZ71" s="75">
        <f>'dep83'!O71-'dep83'!O67</f>
        <v>-19.972009477290158</v>
      </c>
      <c r="CA71" s="75">
        <f>'dep83'!P71-'dep83'!P67</f>
        <v>24.16573364550004</v>
      </c>
      <c r="CB71" s="75">
        <f>'dep83'!Q71-'dep83'!Q67</f>
        <v>50.216375924859676</v>
      </c>
      <c r="CC71" s="75">
        <f>'dep83'!R71-'dep83'!R67</f>
        <v>259.29931592889989</v>
      </c>
      <c r="CD71" s="75">
        <f>'dep83'!S71-'dep83'!S67</f>
        <v>-220.78709098010222</v>
      </c>
      <c r="CE71" s="101">
        <f>'dep83'!T71-'dep83'!T67</f>
        <v>1536.5606219180045</v>
      </c>
      <c r="CG71" s="69" t="str">
        <f t="shared" si="3"/>
        <v>2016T2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tr">
        <f>Paca!A72</f>
        <v>2016T3</v>
      </c>
      <c r="B72" s="134">
        <f>('dep83'!B72/'dep83'!B71-1)*100</f>
        <v>-0.23923097288804929</v>
      </c>
      <c r="C72" s="135">
        <f>('dep83'!C72/'dep83'!C71-1)*100</f>
        <v>-2.5926227386735667</v>
      </c>
      <c r="D72" s="136">
        <f>('dep83'!D72/'dep83'!D71-1)*100</f>
        <v>-0.27952388046817989</v>
      </c>
      <c r="E72" s="137">
        <f>('dep83'!E72/'dep83'!E71-1)*100</f>
        <v>0.37619012768221882</v>
      </c>
      <c r="F72" s="137">
        <f>('dep83'!F72/'dep83'!F71-1)*100</f>
        <v>1.5889132014485385</v>
      </c>
      <c r="G72" s="137">
        <f>('dep83'!G72/'dep83'!G71-1)*100</f>
        <v>0.12258922970553865</v>
      </c>
      <c r="H72" s="137">
        <f>('dep83'!H72/'dep83'!H71-1)*100</f>
        <v>0.75532196367984472</v>
      </c>
      <c r="I72" s="138">
        <f>('dep83'!I72/'dep83'!I71-1)*100</f>
        <v>-2.5270528760960254</v>
      </c>
      <c r="J72" s="139">
        <f>('dep83'!J72/'dep83'!J71-1)*100</f>
        <v>1.0255367892680445</v>
      </c>
      <c r="K72" s="136">
        <f>('dep83'!K72/'dep83'!K71-1)*100</f>
        <v>-0.26276188819117641</v>
      </c>
      <c r="L72" s="137">
        <f>('dep83'!L72/'dep83'!L71-1)*100</f>
        <v>-0.30704823623020072</v>
      </c>
      <c r="M72" s="137">
        <f>('dep83'!M72/'dep83'!M71-1)*100</f>
        <v>0.31202681132973531</v>
      </c>
      <c r="N72" s="137">
        <f>('dep83'!N72/'dep83'!N71-1)*100</f>
        <v>2.3302328318353105E-2</v>
      </c>
      <c r="O72" s="137">
        <f>('dep83'!O72/'dep83'!O71-1)*100</f>
        <v>-0.19459916795542265</v>
      </c>
      <c r="P72" s="137">
        <f>('dep83'!P72/'dep83'!P71-1)*100</f>
        <v>-1.77171202038513</v>
      </c>
      <c r="Q72" s="137">
        <f>('dep83'!Q72/'dep83'!Q71-1)*100</f>
        <v>0.87516356722525668</v>
      </c>
      <c r="R72" s="137">
        <f>('dep83'!R72/'dep83'!R71-1)*100</f>
        <v>-1.0496729818317951</v>
      </c>
      <c r="S72" s="137">
        <f>('dep83'!S72/'dep83'!S71-1)*100</f>
        <v>0.45175767987133408</v>
      </c>
      <c r="T72" s="136">
        <f>('dep83'!T72/'dep83'!T71-1)*100</f>
        <v>-0.32814319933007763</v>
      </c>
      <c r="V72" s="69" t="str">
        <f t="shared" si="0"/>
        <v>2016T3</v>
      </c>
      <c r="W72" s="74">
        <f>'dep83'!B72-'dep83'!B71</f>
        <v>-803.7886838898412</v>
      </c>
      <c r="X72" s="106">
        <f>'dep83'!C72-'dep83'!C71</f>
        <v>-103.09050639463976</v>
      </c>
      <c r="Y72" s="101">
        <f>'dep83'!D72-'dep83'!D71</f>
        <v>-69.063196571696608</v>
      </c>
      <c r="Z72" s="75">
        <f>'dep83'!E72-'dep83'!E71</f>
        <v>17.931955214720801</v>
      </c>
      <c r="AA72" s="75">
        <f>'dep83'!F72-'dep83'!F71</f>
        <v>78.012525071459095</v>
      </c>
      <c r="AB72" s="75">
        <f>'dep83'!G72-'dep83'!G71</f>
        <v>1.6531658014800996</v>
      </c>
      <c r="AC72" s="75">
        <f>'dep83'!H72-'dep83'!H71</f>
        <v>41.21346932159031</v>
      </c>
      <c r="AD72" s="76">
        <f>'dep83'!I72-'dep83'!I71</f>
        <v>-207.87431198094964</v>
      </c>
      <c r="AE72" s="103">
        <f>'dep83'!J72-'dep83'!J71</f>
        <v>213.77030960079719</v>
      </c>
      <c r="AF72" s="101">
        <f>'dep83'!K72-'dep83'!K71</f>
        <v>-380.16519506528857</v>
      </c>
      <c r="AG72" s="75">
        <f>'dep83'!L72-'dep83'!L71</f>
        <v>-151.42806616099551</v>
      </c>
      <c r="AH72" s="75">
        <f>'dep83'!M72-'dep83'!M71</f>
        <v>40.363229235299514</v>
      </c>
      <c r="AI72" s="75">
        <f>'dep83'!N72-'dep83'!N71</f>
        <v>5.4981017350983166</v>
      </c>
      <c r="AJ72" s="75">
        <f>'dep83'!O72-'dep83'!O71</f>
        <v>-6.0310795787399911</v>
      </c>
      <c r="AK72" s="75">
        <f>'dep83'!P72-'dep83'!P71</f>
        <v>-135.01767492440013</v>
      </c>
      <c r="AL72" s="75">
        <f>'dep83'!Q72-'dep83'!Q71</f>
        <v>38.866995455419783</v>
      </c>
      <c r="AM72" s="75">
        <f>'dep83'!R72-'dep83'!R71</f>
        <v>-258.46737948769805</v>
      </c>
      <c r="AN72" s="75">
        <f>'dep83'!S72-'dep83'!S71</f>
        <v>86.050678660700214</v>
      </c>
      <c r="AO72" s="101">
        <f>'dep83'!T72-'dep83'!T71</f>
        <v>-465.24009545901208</v>
      </c>
      <c r="AQ72" s="69" t="str">
        <f t="shared" si="1"/>
        <v>2016T3</v>
      </c>
      <c r="AR72" s="134">
        <f>('dep83'!B72/'dep83'!B68-1)*100</f>
        <v>0.9217899770104232</v>
      </c>
      <c r="AS72" s="135">
        <f>('dep83'!C72/'dep83'!C68-1)*100</f>
        <v>4.3032804033374727</v>
      </c>
      <c r="AT72" s="136">
        <f>('dep83'!D72/'dep83'!D68-1)*100</f>
        <v>-0.17459115393314573</v>
      </c>
      <c r="AU72" s="137">
        <f>('dep83'!E72/'dep83'!E68-1)*100</f>
        <v>-0.75220174944485851</v>
      </c>
      <c r="AV72" s="137">
        <f>('dep83'!F72/'dep83'!F68-1)*100</f>
        <v>5.7135287278994307</v>
      </c>
      <c r="AW72" s="137">
        <f>('dep83'!G72/'dep83'!G68-1)*100</f>
        <v>2.7753847945625632</v>
      </c>
      <c r="AX72" s="137">
        <f>('dep83'!H72/'dep83'!H68-1)*100</f>
        <v>-4.1834344972554334</v>
      </c>
      <c r="AY72" s="138">
        <f>('dep83'!I72/'dep83'!I68-1)*100</f>
        <v>-0.9002265636464557</v>
      </c>
      <c r="AZ72" s="139">
        <f>('dep83'!J72/'dep83'!J68-1)*100</f>
        <v>1.4397312322785183</v>
      </c>
      <c r="BA72" s="136">
        <f>('dep83'!K72/'dep83'!K68-1)*100</f>
        <v>1.5358827222760274</v>
      </c>
      <c r="BB72" s="137">
        <f>('dep83'!L72/'dep83'!L68-1)*100</f>
        <v>2.4455813610009924</v>
      </c>
      <c r="BC72" s="137">
        <f>('dep83'!M72/'dep83'!M68-1)*100</f>
        <v>4.2668383562750378</v>
      </c>
      <c r="BD72" s="137">
        <f>('dep83'!N72/'dep83'!N68-1)*100</f>
        <v>2.9147062220178821</v>
      </c>
      <c r="BE72" s="137">
        <f>('dep83'!O72/'dep83'!O68-1)*100</f>
        <v>1.6383441159575129</v>
      </c>
      <c r="BF72" s="137">
        <f>('dep83'!P72/'dep83'!P68-1)*100</f>
        <v>-2.5704481047585714</v>
      </c>
      <c r="BG72" s="137">
        <f>('dep83'!Q72/'dep83'!Q68-1)*100</f>
        <v>1.9289809575081529</v>
      </c>
      <c r="BH72" s="137">
        <f>('dep83'!R72/'dep83'!R68-1)*100</f>
        <v>-0.73695852702500009</v>
      </c>
      <c r="BI72" s="137">
        <f>('dep83'!S72/'dep83'!S68-1)*100</f>
        <v>0.27989675834421135</v>
      </c>
      <c r="BJ72" s="136">
        <f>('dep83'!T72/'dep83'!T68-1)*100</f>
        <v>0.32880826262258189</v>
      </c>
      <c r="BL72" s="69" t="str">
        <f t="shared" si="2"/>
        <v>2016T3</v>
      </c>
      <c r="BM72" s="74">
        <f>'dep83'!B72-'dep83'!B68</f>
        <v>3061.4791530090151</v>
      </c>
      <c r="BN72" s="106">
        <f>'dep83'!C72-'dep83'!C68</f>
        <v>159.7985651747299</v>
      </c>
      <c r="BO72" s="101">
        <f>'dep83'!D72-'dep83'!D68</f>
        <v>-43.091661549638957</v>
      </c>
      <c r="BP72" s="75">
        <f>'dep83'!E72-'dep83'!E68</f>
        <v>-36.263057372929325</v>
      </c>
      <c r="BQ72" s="75">
        <f>'dep83'!F72-'dep83'!F68</f>
        <v>269.57792216396956</v>
      </c>
      <c r="BR72" s="75">
        <f>'dep83'!G72-'dep83'!G68</f>
        <v>36.461141554610094</v>
      </c>
      <c r="BS72" s="75">
        <f>'dep83'!H72-'dep83'!H68</f>
        <v>-240.03105274485006</v>
      </c>
      <c r="BT72" s="76">
        <f>'dep83'!I72-'dep83'!I68</f>
        <v>-72.836615150438774</v>
      </c>
      <c r="BU72" s="103">
        <f>'dep83'!J72-'dep83'!J68</f>
        <v>298.88260825309771</v>
      </c>
      <c r="BV72" s="101">
        <f>'dep83'!K72-'dep83'!K68</f>
        <v>2182.7591807318386</v>
      </c>
      <c r="BW72" s="75">
        <f>'dep83'!L72-'dep83'!L68</f>
        <v>1173.6892006439011</v>
      </c>
      <c r="BX72" s="75">
        <f>'dep83'!M72-'dep83'!M68</f>
        <v>531.01523655739766</v>
      </c>
      <c r="BY72" s="75">
        <f>'dep83'!N72-'dep83'!N68</f>
        <v>668.39315400789928</v>
      </c>
      <c r="BZ72" s="75">
        <f>'dep83'!O72-'dep83'!O68</f>
        <v>49.860389620249862</v>
      </c>
      <c r="CA72" s="75">
        <f>'dep83'!P72-'dep83'!P68</f>
        <v>-197.49322563541045</v>
      </c>
      <c r="CB72" s="75">
        <f>'dep83'!Q72-'dep83'!Q68</f>
        <v>84.782506084070519</v>
      </c>
      <c r="CC72" s="75">
        <f>'dep83'!R72-'dep83'!R68</f>
        <v>-180.89410944049814</v>
      </c>
      <c r="CD72" s="75">
        <f>'dep83'!S72-'dep83'!S68</f>
        <v>53.406028894198244</v>
      </c>
      <c r="CE72" s="101">
        <f>'dep83'!T72-'dep83'!T68</f>
        <v>463.13046039897017</v>
      </c>
      <c r="CG72" s="69" t="str">
        <f t="shared" si="3"/>
        <v>2016T3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tr">
        <f>Paca!A73</f>
        <v>2016T4</v>
      </c>
      <c r="B73" s="140">
        <f>('dep83'!B73/'dep83'!B72-1)*100</f>
        <v>-2.7497887651384278E-2</v>
      </c>
      <c r="C73" s="141">
        <f>('dep83'!C73/'dep83'!C72-1)*100</f>
        <v>5.3782137286830345</v>
      </c>
      <c r="D73" s="142">
        <f>('dep83'!D73/'dep83'!D72-1)*100</f>
        <v>0.3395818192436062</v>
      </c>
      <c r="E73" s="143">
        <f>('dep83'!E73/'dep83'!E72-1)*100</f>
        <v>-0.49061387402160594</v>
      </c>
      <c r="F73" s="143">
        <f>('dep83'!F73/'dep83'!F72-1)*100</f>
        <v>3.4774096014551725</v>
      </c>
      <c r="G73" s="143">
        <f>('dep83'!G73/'dep83'!G72-1)*100</f>
        <v>-0.10799048783544096</v>
      </c>
      <c r="H73" s="143">
        <f>('dep83'!H73/'dep83'!H72-1)*100</f>
        <v>0.6265858742791508</v>
      </c>
      <c r="I73" s="144">
        <f>('dep83'!I73/'dep83'!I72-1)*100</f>
        <v>-1.2383809180880778</v>
      </c>
      <c r="J73" s="145">
        <f>('dep83'!J73/'dep83'!J72-1)*100</f>
        <v>1.9449371765614343</v>
      </c>
      <c r="K73" s="142">
        <f>('dep83'!K73/'dep83'!K72-1)*100</f>
        <v>-0.53371902155762152</v>
      </c>
      <c r="L73" s="143">
        <f>('dep83'!L73/'dep83'!L72-1)*100</f>
        <v>-0.16805823606603765</v>
      </c>
      <c r="M73" s="143">
        <f>('dep83'!M73/'dep83'!M72-1)*100</f>
        <v>0.47838777107660491</v>
      </c>
      <c r="N73" s="143">
        <f>('dep83'!N73/'dep83'!N72-1)*100</f>
        <v>-1.6215167142928588</v>
      </c>
      <c r="O73" s="143">
        <f>('dep83'!O73/'dep83'!O72-1)*100</f>
        <v>-0.79975229455659935</v>
      </c>
      <c r="P73" s="143">
        <f>('dep83'!P73/'dep83'!P72-1)*100</f>
        <v>-0.27208630704913528</v>
      </c>
      <c r="Q73" s="143">
        <f>('dep83'!Q73/'dep83'!Q72-1)*100</f>
        <v>-0.46033947810302234</v>
      </c>
      <c r="R73" s="143">
        <f>('dep83'!R73/'dep83'!R72-1)*100</f>
        <v>-0.24533725559611197</v>
      </c>
      <c r="S73" s="143">
        <f>('dep83'!S73/'dep83'!S72-1)*100</f>
        <v>-1.2617401041031373</v>
      </c>
      <c r="T73" s="142">
        <f>('dep83'!T73/'dep83'!T72-1)*100</f>
        <v>-1.6673426968094596E-2</v>
      </c>
      <c r="U73" s="234"/>
      <c r="V73" s="95" t="str">
        <f t="shared" si="0"/>
        <v>2016T4</v>
      </c>
      <c r="W73" s="92">
        <f>'dep83'!B73-'dep83'!B72</f>
        <v>-92.168729888100643</v>
      </c>
      <c r="X73" s="108">
        <f>'dep83'!C73-'dep83'!C72</f>
        <v>208.30958520439981</v>
      </c>
      <c r="Y73" s="100">
        <f>'dep83'!D73-'dep83'!D72</f>
        <v>83.667450026969163</v>
      </c>
      <c r="Z73" s="93">
        <f>'dep83'!E73-'dep83'!E72</f>
        <v>-23.474199129321278</v>
      </c>
      <c r="AA73" s="93">
        <f>'dep83'!F73-'dep83'!F72</f>
        <v>173.44681326309092</v>
      </c>
      <c r="AB73" s="93">
        <f>'dep83'!G73-'dep83'!G72</f>
        <v>-1.458081070210028</v>
      </c>
      <c r="AC73" s="93">
        <f>'dep83'!H73-'dep83'!H72</f>
        <v>34.447337192549639</v>
      </c>
      <c r="AD73" s="94">
        <f>'dep83'!I73-'dep83'!I72</f>
        <v>-99.294420229140997</v>
      </c>
      <c r="AE73" s="102">
        <f>'dep83'!J73-'dep83'!J72</f>
        <v>409.5744777471009</v>
      </c>
      <c r="AF73" s="100">
        <f>'dep83'!K73-'dep83'!K72</f>
        <v>-770.15829728753306</v>
      </c>
      <c r="AG73" s="93">
        <f>'dep83'!L73-'dep83'!L72</f>
        <v>-82.627388170207269</v>
      </c>
      <c r="AH73" s="93">
        <f>'dep83'!M73-'dep83'!M72</f>
        <v>62.076477661299577</v>
      </c>
      <c r="AI73" s="93">
        <f>'dep83'!N73-'dep83'!N72</f>
        <v>-382.68027136929959</v>
      </c>
      <c r="AJ73" s="93">
        <f>'dep83'!O73-'dep83'!O72</f>
        <v>-24.73794489958027</v>
      </c>
      <c r="AK73" s="93">
        <f>'dep83'!P73-'dep83'!P72</f>
        <v>-20.367642062479717</v>
      </c>
      <c r="AL73" s="93">
        <f>'dep83'!Q73-'dep83'!Q72</f>
        <v>-20.623112585230047</v>
      </c>
      <c r="AM73" s="93">
        <f>'dep83'!R73-'dep83'!R72</f>
        <v>-59.776771798602567</v>
      </c>
      <c r="AN73" s="93">
        <f>'dep83'!S73-'dep83'!S72</f>
        <v>-241.42164406340089</v>
      </c>
      <c r="AO73" s="100">
        <f>'dep83'!T73-'dep83'!T72</f>
        <v>-23.561945578985615</v>
      </c>
      <c r="AP73" s="234"/>
      <c r="AQ73" s="95" t="str">
        <f t="shared" si="1"/>
        <v>2016T4</v>
      </c>
      <c r="AR73" s="140">
        <f>('dep83'!B73/'dep83'!B69-1)*100</f>
        <v>0.55001732451736007</v>
      </c>
      <c r="AS73" s="141">
        <f>('dep83'!C73/'dep83'!C69-1)*100</f>
        <v>5.1154960047708142</v>
      </c>
      <c r="AT73" s="142">
        <f>('dep83'!D73/'dep83'!D69-1)*100</f>
        <v>0.19575681568524406</v>
      </c>
      <c r="AU73" s="143">
        <f>('dep83'!E73/'dep83'!E69-1)*100</f>
        <v>-0.80893638303253246</v>
      </c>
      <c r="AV73" s="143">
        <f>('dep83'!F73/'dep83'!F69-1)*100</f>
        <v>7.8076433291430991</v>
      </c>
      <c r="AW73" s="143">
        <f>('dep83'!G73/'dep83'!G69-1)*100</f>
        <v>1.2924289179198745</v>
      </c>
      <c r="AX73" s="143">
        <f>('dep83'!H73/'dep83'!H69-1)*100</f>
        <v>-1.3003676517783336</v>
      </c>
      <c r="AY73" s="144">
        <f>('dep83'!I73/'dep83'!I69-1)*100</f>
        <v>-2.8342303772168065</v>
      </c>
      <c r="AZ73" s="145">
        <f>('dep83'!J73/'dep83'!J69-1)*100</f>
        <v>3.3852738853332065</v>
      </c>
      <c r="BA73" s="142">
        <f>('dep83'!K73/'dep83'!K69-1)*100</f>
        <v>0.57155326653930416</v>
      </c>
      <c r="BB73" s="143">
        <f>('dep83'!L73/'dep83'!L69-1)*100</f>
        <v>1.7458416003049093</v>
      </c>
      <c r="BC73" s="143">
        <f>('dep83'!M73/'dep83'!M69-1)*100</f>
        <v>4.3476025354446612</v>
      </c>
      <c r="BD73" s="143">
        <f>('dep83'!N73/'dep83'!N69-1)*100</f>
        <v>1.7091067767819323</v>
      </c>
      <c r="BE73" s="143">
        <f>('dep83'!O73/'dep83'!O69-1)*100</f>
        <v>0.84688882993315673</v>
      </c>
      <c r="BF73" s="143">
        <f>('dep83'!P73/'dep83'!P69-1)*100</f>
        <v>-1.2437613186387808</v>
      </c>
      <c r="BG73" s="143">
        <f>('dep83'!Q73/'dep83'!Q69-1)*100</f>
        <v>0.53921251265989234</v>
      </c>
      <c r="BH73" s="143">
        <f>('dep83'!R73/'dep83'!R69-1)*100</f>
        <v>-2.8028918405978098</v>
      </c>
      <c r="BI73" s="143">
        <f>('dep83'!S73/'dep83'!S69-1)*100</f>
        <v>-1.1234809377042132</v>
      </c>
      <c r="BJ73" s="142">
        <f>('dep83'!T73/'dep83'!T69-1)*100</f>
        <v>4.7733368136326781E-2</v>
      </c>
      <c r="BK73" s="234"/>
      <c r="BL73" s="95" t="str">
        <f t="shared" si="2"/>
        <v>2016T4</v>
      </c>
      <c r="BM73" s="92">
        <f>'dep83'!B73-'dep83'!B69</f>
        <v>1832.9855900357943</v>
      </c>
      <c r="BN73" s="108">
        <f>'dep83'!C73-'dep83'!C69</f>
        <v>198.62917354394995</v>
      </c>
      <c r="BO73" s="100">
        <f>'dep83'!D73-'dep83'!D69</f>
        <v>48.300536075512355</v>
      </c>
      <c r="BP73" s="93">
        <f>'dep83'!E73-'dep83'!E69</f>
        <v>-38.829055591230826</v>
      </c>
      <c r="BQ73" s="93">
        <f>'dep83'!F73-'dep83'!F69</f>
        <v>373.78893178901944</v>
      </c>
      <c r="BR73" s="93">
        <f>'dep83'!G73-'dep83'!G69</f>
        <v>17.209038250940011</v>
      </c>
      <c r="BS73" s="93">
        <f>'dep83'!H73-'dep83'!H69</f>
        <v>-72.885043379020317</v>
      </c>
      <c r="BT73" s="94">
        <f>'dep83'!I73-'dep83'!I69</f>
        <v>-230.98333499420005</v>
      </c>
      <c r="BU73" s="102">
        <f>'dep83'!J73-'dep83'!J69</f>
        <v>702.95593077599915</v>
      </c>
      <c r="BV73" s="100">
        <f>'dep83'!K73-'dep83'!K69</f>
        <v>815.6892732004053</v>
      </c>
      <c r="BW73" s="93">
        <f>'dep83'!L73-'dep83'!L69</f>
        <v>842.21294399199542</v>
      </c>
      <c r="BX73" s="93">
        <f>'dep83'!M73-'dep83'!M69</f>
        <v>543.23408648559962</v>
      </c>
      <c r="BY73" s="93">
        <f>'dep83'!N73-'dep83'!N69</f>
        <v>390.14327224759836</v>
      </c>
      <c r="BZ73" s="93">
        <f>'dep83'!O73-'dep83'!O69</f>
        <v>25.768241370019496</v>
      </c>
      <c r="CA73" s="93">
        <f>'dep83'!P73-'dep83'!P69</f>
        <v>-94.020662507569796</v>
      </c>
      <c r="CB73" s="93">
        <f>'dep83'!Q73-'dep83'!Q69</f>
        <v>23.916445210550592</v>
      </c>
      <c r="CC73" s="93">
        <f>'dep83'!R73-'dep83'!R69</f>
        <v>-700.89853927210061</v>
      </c>
      <c r="CD73" s="93">
        <f>'dep83'!S73-'dep83'!S69</f>
        <v>-214.66651432570143</v>
      </c>
      <c r="CE73" s="100">
        <f>'dep83'!T73-'dep83'!T69</f>
        <v>67.410676439991221</v>
      </c>
      <c r="CF73" s="234"/>
      <c r="CG73" s="95" t="str">
        <f t="shared" si="3"/>
        <v>2016T4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tr">
        <f>Paca!A74</f>
        <v>2017T1</v>
      </c>
      <c r="B74" s="134">
        <f>('dep83'!B74/'dep83'!B73-1)*100</f>
        <v>0.6166171862206582</v>
      </c>
      <c r="C74" s="135">
        <f>('dep83'!C74/'dep83'!C73-1)*100</f>
        <v>14.261852050049306</v>
      </c>
      <c r="D74" s="136">
        <f>('dep83'!D74/'dep83'!D73-1)*100</f>
        <v>0.31350025894860689</v>
      </c>
      <c r="E74" s="137">
        <f>('dep83'!E74/'dep83'!E73-1)*100</f>
        <v>-0.13107912933384425</v>
      </c>
      <c r="F74" s="137">
        <f>('dep83'!F74/'dep83'!F73-1)*100</f>
        <v>-3.6697433070899899</v>
      </c>
      <c r="G74" s="137">
        <f>('dep83'!G74/'dep83'!G73-1)*100</f>
        <v>-1.0073199884225614</v>
      </c>
      <c r="H74" s="137">
        <f>('dep83'!H74/'dep83'!H73-1)*100</f>
        <v>2.4975934258648858</v>
      </c>
      <c r="I74" s="138">
        <f>('dep83'!I74/'dep83'!I73-1)*100</f>
        <v>1.8761345140179131</v>
      </c>
      <c r="J74" s="139">
        <f>('dep83'!J74/'dep83'!J73-1)*100</f>
        <v>1.6232320009648138</v>
      </c>
      <c r="K74" s="136">
        <f>('dep83'!K74/'dep83'!K73-1)*100</f>
        <v>0.64727617279687344</v>
      </c>
      <c r="L74" s="137">
        <f>('dep83'!L74/'dep83'!L73-1)*100</f>
        <v>-1.1256016220562159E-2</v>
      </c>
      <c r="M74" s="137">
        <f>('dep83'!M74/'dep83'!M73-1)*100</f>
        <v>0.93076311443056614</v>
      </c>
      <c r="N74" s="137">
        <f>('dep83'!N74/'dep83'!N73-1)*100</f>
        <v>1.9547290864449396</v>
      </c>
      <c r="O74" s="137">
        <f>('dep83'!O74/'dep83'!O73-1)*100</f>
        <v>-2.0584248689714424</v>
      </c>
      <c r="P74" s="137">
        <f>('dep83'!P74/'dep83'!P73-1)*100</f>
        <v>1.3509273234143304</v>
      </c>
      <c r="Q74" s="137">
        <f>('dep83'!Q74/'dep83'!Q73-1)*100</f>
        <v>1.42926072280396</v>
      </c>
      <c r="R74" s="137">
        <f>('dep83'!R74/'dep83'!R73-1)*100</f>
        <v>0.6472821877668844</v>
      </c>
      <c r="S74" s="137">
        <f>('dep83'!S74/'dep83'!S73-1)*100</f>
        <v>0.53257812622320433</v>
      </c>
      <c r="T74" s="136">
        <f>('dep83'!T74/'dep83'!T73-1)*100</f>
        <v>9.1386872531806773E-2</v>
      </c>
      <c r="V74" s="69" t="str">
        <f t="shared" si="0"/>
        <v>2017T1</v>
      </c>
      <c r="W74" s="74">
        <f>'dep83'!B74-'dep83'!B73</f>
        <v>2066.2385335072177</v>
      </c>
      <c r="X74" s="106">
        <f>'dep83'!C74-'dep83'!C73</f>
        <v>582.10047886192024</v>
      </c>
      <c r="Y74" s="101">
        <f>'dep83'!D74-'dep83'!D73</f>
        <v>77.503674455998407</v>
      </c>
      <c r="Z74" s="75">
        <f>'dep83'!E74-'dep83'!E73</f>
        <v>-6.2409191155893495</v>
      </c>
      <c r="AA74" s="75">
        <f>'dep83'!F74-'dep83'!F73</f>
        <v>-189.4051185763401</v>
      </c>
      <c r="AB74" s="75">
        <f>'dep83'!G74-'dep83'!G73</f>
        <v>-13.586086342769931</v>
      </c>
      <c r="AC74" s="75">
        <f>'dep83'!H74-'dep83'!H73</f>
        <v>138.16865715719086</v>
      </c>
      <c r="AD74" s="76">
        <f>'dep83'!I74-'dep83'!I73</f>
        <v>148.56714133351034</v>
      </c>
      <c r="AE74" s="103">
        <f>'dep83'!J74-'dep83'!J73</f>
        <v>348.47655678300362</v>
      </c>
      <c r="AF74" s="101">
        <f>'dep83'!K74-'dep83'!K73</f>
        <v>929.0365875402349</v>
      </c>
      <c r="AG74" s="75">
        <f>'dep83'!L74-'dep83'!L73</f>
        <v>-5.5248240660002921</v>
      </c>
      <c r="AH74" s="75">
        <f>'dep83'!M74-'dep83'!M73</f>
        <v>121.35531978149993</v>
      </c>
      <c r="AI74" s="75">
        <f>'dep83'!N74-'dep83'!N73</f>
        <v>453.83850676790098</v>
      </c>
      <c r="AJ74" s="75">
        <f>'dep83'!O74-'dep83'!O73</f>
        <v>-63.162003859239576</v>
      </c>
      <c r="AK74" s="75">
        <f>'dep83'!P74-'dep83'!P73</f>
        <v>100.85159878278046</v>
      </c>
      <c r="AL74" s="75">
        <f>'dep83'!Q74-'dep83'!Q73</f>
        <v>63.735824168189538</v>
      </c>
      <c r="AM74" s="75">
        <f>'dep83'!R74-'dep83'!R73</f>
        <v>157.32430267940072</v>
      </c>
      <c r="AN74" s="75">
        <f>'dep83'!S74-'dep83'!S73</f>
        <v>100.61786328570088</v>
      </c>
      <c r="AO74" s="101">
        <f>'dep83'!T74-'dep83'!T73</f>
        <v>129.12123586601228</v>
      </c>
      <c r="AQ74" s="69" t="str">
        <f t="shared" si="1"/>
        <v>2017T1</v>
      </c>
      <c r="AR74" s="134">
        <f>('dep83'!B74/'dep83'!B70-1)*100</f>
        <v>0.69933338040726323</v>
      </c>
      <c r="AS74" s="135">
        <f>('dep83'!C74/'dep83'!C70-1)*100</f>
        <v>16.538358466557913</v>
      </c>
      <c r="AT74" s="136">
        <f>('dep83'!D74/'dep83'!D70-1)*100</f>
        <v>2.3062589255240518E-2</v>
      </c>
      <c r="AU74" s="137">
        <f>('dep83'!E74/'dep83'!E70-1)*100</f>
        <v>-1.373507798965945</v>
      </c>
      <c r="AV74" s="137">
        <f>('dep83'!F74/'dep83'!F70-1)*100</f>
        <v>0.47422352327830541</v>
      </c>
      <c r="AW74" s="137">
        <f>('dep83'!G74/'dep83'!G70-1)*100</f>
        <v>0.41423151868538177</v>
      </c>
      <c r="AX74" s="137">
        <f>('dep83'!H74/'dep83'!H70-1)*100</f>
        <v>2.8965178180125228</v>
      </c>
      <c r="AY74" s="138">
        <f>('dep83'!I74/'dep83'!I70-1)*100</f>
        <v>-1.4253807306353061</v>
      </c>
      <c r="AZ74" s="139">
        <f>('dep83'!J74/'dep83'!J70-1)*100</f>
        <v>4.8692221213770148</v>
      </c>
      <c r="BA74" s="136">
        <f>('dep83'!K74/'dep83'!K70-1)*100</f>
        <v>0.35296266652999897</v>
      </c>
      <c r="BB74" s="137">
        <f>('dep83'!L74/'dep83'!L70-1)*100</f>
        <v>0.52604407548835219</v>
      </c>
      <c r="BC74" s="137">
        <f>('dep83'!M74/'dep83'!M70-1)*100</f>
        <v>3.0664227186427029</v>
      </c>
      <c r="BD74" s="137">
        <f>('dep83'!N74/'dep83'!N70-1)*100</f>
        <v>0.73674359832025527</v>
      </c>
      <c r="BE74" s="137">
        <f>('dep83'!O74/'dep83'!O70-1)*100</f>
        <v>-1.8667952457034453</v>
      </c>
      <c r="BF74" s="137">
        <f>('dep83'!P74/'dep83'!P70-1)*100</f>
        <v>-0.39446748729904391</v>
      </c>
      <c r="BG74" s="137">
        <f>('dep83'!Q74/'dep83'!Q70-1)*100</f>
        <v>1.6711679400389867</v>
      </c>
      <c r="BH74" s="137">
        <f>('dep83'!R74/'dep83'!R70-1)*100</f>
        <v>-0.71299953780377123</v>
      </c>
      <c r="BI74" s="137">
        <f>('dep83'!S74/'dep83'!S70-1)*100</f>
        <v>-0.65336499034615025</v>
      </c>
      <c r="BJ74" s="136">
        <f>('dep83'!T74/'dep83'!T70-1)*100</f>
        <v>0.1082170178818842</v>
      </c>
      <c r="BL74" s="69" t="str">
        <f t="shared" si="2"/>
        <v>2017T1</v>
      </c>
      <c r="BM74" s="74">
        <f>'dep83'!B74-'dep83'!B70</f>
        <v>2341.4894539263914</v>
      </c>
      <c r="BN74" s="106">
        <f>'dep83'!C74-'dep83'!C70</f>
        <v>661.8305243796799</v>
      </c>
      <c r="BO74" s="101">
        <f>'dep83'!D74-'dep83'!D70</f>
        <v>5.7180992593821429</v>
      </c>
      <c r="BP74" s="75">
        <f>'dep83'!E74-'dep83'!E70</f>
        <v>-66.219043887259431</v>
      </c>
      <c r="BQ74" s="75">
        <f>'dep83'!F74-'dep83'!F70</f>
        <v>23.466438195429873</v>
      </c>
      <c r="BR74" s="75">
        <f>'dep83'!G74-'dep83'!G70</f>
        <v>5.5077963342000658</v>
      </c>
      <c r="BS74" s="75">
        <f>'dep83'!H74-'dep83'!H70</f>
        <v>159.61620811531066</v>
      </c>
      <c r="BT74" s="76">
        <f>'dep83'!I74-'dep83'!I70</f>
        <v>-116.65329949829993</v>
      </c>
      <c r="BU74" s="103">
        <f>'dep83'!J74-'dep83'!J70</f>
        <v>1012.9721697580026</v>
      </c>
      <c r="BV74" s="101">
        <f>'dep83'!K74-'dep83'!K70</f>
        <v>508.09368461437407</v>
      </c>
      <c r="BW74" s="75">
        <f>'dep83'!L74-'dep83'!L70</f>
        <v>256.81973697289504</v>
      </c>
      <c r="BX74" s="75">
        <f>'dep83'!M74-'dep83'!M70</f>
        <v>391.52367907589905</v>
      </c>
      <c r="BY74" s="75">
        <f>'dep83'!N74-'dep83'!N70</f>
        <v>173.1213397501997</v>
      </c>
      <c r="BZ74" s="75">
        <f>'dep83'!O74-'dep83'!O70</f>
        <v>-57.170062650159707</v>
      </c>
      <c r="CA74" s="75">
        <f>'dep83'!P74-'dep83'!P70</f>
        <v>-29.964447921669489</v>
      </c>
      <c r="CB74" s="75">
        <f>'dep83'!Q74-'dep83'!Q70</f>
        <v>74.346014143799039</v>
      </c>
      <c r="CC74" s="75">
        <f>'dep83'!R74-'dep83'!R70</f>
        <v>-175.67140275780184</v>
      </c>
      <c r="CD74" s="75">
        <f>'dep83'!S74-'dep83'!S70</f>
        <v>-124.91117199879955</v>
      </c>
      <c r="CE74" s="101">
        <f>'dep83'!T74-'dep83'!T70</f>
        <v>152.87497591500869</v>
      </c>
      <c r="CG74" s="69" t="str">
        <f t="shared" si="3"/>
        <v>2017T1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tr">
        <f>Paca!A75</f>
        <v>2017T2</v>
      </c>
      <c r="B75" s="134">
        <f>('dep83'!B75/'dep83'!B74-1)*100</f>
        <v>0.4227516985514157</v>
      </c>
      <c r="C75" s="135">
        <f>('dep83'!C75/'dep83'!C74-1)*100</f>
        <v>-5.6462111757089488</v>
      </c>
      <c r="D75" s="136">
        <f>('dep83'!D75/'dep83'!D74-1)*100</f>
        <v>0.5747887956590203</v>
      </c>
      <c r="E75" s="137">
        <f>('dep83'!E75/'dep83'!E74-1)*100</f>
        <v>1.9749630669656071</v>
      </c>
      <c r="F75" s="137">
        <f>('dep83'!F75/'dep83'!F74-1)*100</f>
        <v>1.3583825331600963</v>
      </c>
      <c r="G75" s="137">
        <f>('dep83'!G75/'dep83'!G74-1)*100</f>
        <v>-5.6901138802909141</v>
      </c>
      <c r="H75" s="137">
        <f>('dep83'!H75/'dep83'!H74-1)*100</f>
        <v>1.1697364554506429</v>
      </c>
      <c r="I75" s="138">
        <f>('dep83'!I75/'dep83'!I74-1)*100</f>
        <v>-0.11472815977863204</v>
      </c>
      <c r="J75" s="139">
        <f>('dep83'!J75/'dep83'!J74-1)*100</f>
        <v>0.45542808051397543</v>
      </c>
      <c r="K75" s="136">
        <f>('dep83'!K75/'dep83'!K74-1)*100</f>
        <v>0.9247888370788937</v>
      </c>
      <c r="L75" s="137">
        <f>('dep83'!L75/'dep83'!L74-1)*100</f>
        <v>0.80658456155839886</v>
      </c>
      <c r="M75" s="137">
        <f>('dep83'!M75/'dep83'!M74-1)*100</f>
        <v>0.54313713717659695</v>
      </c>
      <c r="N75" s="137">
        <f>('dep83'!N75/'dep83'!N74-1)*100</f>
        <v>1.2375249221669105</v>
      </c>
      <c r="O75" s="137">
        <f>('dep83'!O75/'dep83'!O74-1)*100</f>
        <v>1.318681434176372</v>
      </c>
      <c r="P75" s="137">
        <f>('dep83'!P75/'dep83'!P74-1)*100</f>
        <v>1.4183637492363621</v>
      </c>
      <c r="Q75" s="137">
        <f>('dep83'!Q75/'dep83'!Q74-1)*100</f>
        <v>0.65072306448834549</v>
      </c>
      <c r="R75" s="137">
        <f>('dep83'!R75/'dep83'!R74-1)*100</f>
        <v>0.87218017701489181</v>
      </c>
      <c r="S75" s="137">
        <f>('dep83'!S75/'dep83'!S74-1)*100</f>
        <v>0.97896805838935119</v>
      </c>
      <c r="T75" s="136">
        <f>('dep83'!T75/'dep83'!T74-1)*100</f>
        <v>7.8359758410773139E-2</v>
      </c>
      <c r="V75" s="69" t="str">
        <f t="shared" si="0"/>
        <v>2017T2</v>
      </c>
      <c r="W75" s="74">
        <f>'dep83'!B75-'dep83'!B74</f>
        <v>1425.3446976252017</v>
      </c>
      <c r="X75" s="106">
        <f>'dep83'!C75-'dep83'!C74</f>
        <v>-263.31791414333929</v>
      </c>
      <c r="Y75" s="101">
        <f>'dep83'!D75-'dep83'!D74</f>
        <v>142.5450259879799</v>
      </c>
      <c r="Z75" s="75">
        <f>'dep83'!E75-'dep83'!E74</f>
        <v>93.908378477800397</v>
      </c>
      <c r="AA75" s="75">
        <f>'dep83'!F75-'dep83'!F74</f>
        <v>67.536854614009826</v>
      </c>
      <c r="AB75" s="75">
        <f>'dep83'!G75-'dep83'!G74</f>
        <v>-75.971545044920049</v>
      </c>
      <c r="AC75" s="75">
        <f>'dep83'!H75-'dep83'!H74</f>
        <v>66.32686766255938</v>
      </c>
      <c r="AD75" s="76">
        <f>'dep83'!I75-'dep83'!I74</f>
        <v>-9.2555297214703387</v>
      </c>
      <c r="AE75" s="103">
        <f>'dep83'!J75-'dep83'!J74</f>
        <v>99.358672078495147</v>
      </c>
      <c r="AF75" s="101">
        <f>'dep83'!K75-'dep83'!K74</f>
        <v>1335.942611447128</v>
      </c>
      <c r="AG75" s="75">
        <f>'dep83'!L75-'dep83'!L74</f>
        <v>395.85374743610737</v>
      </c>
      <c r="AH75" s="75">
        <f>'dep83'!M75-'dep83'!M74</f>
        <v>71.474760792800225</v>
      </c>
      <c r="AI75" s="75">
        <f>'dep83'!N75-'dep83'!N74</f>
        <v>292.93825831560025</v>
      </c>
      <c r="AJ75" s="75">
        <f>'dep83'!O75-'dep83'!O74</f>
        <v>39.63034523431952</v>
      </c>
      <c r="AK75" s="75">
        <f>'dep83'!P75-'dep83'!P74</f>
        <v>107.31641379588928</v>
      </c>
      <c r="AL75" s="75">
        <f>'dep83'!Q75-'dep83'!Q74</f>
        <v>29.432801896390629</v>
      </c>
      <c r="AM75" s="75">
        <f>'dep83'!R75-'dep83'!R74</f>
        <v>213.35873274119876</v>
      </c>
      <c r="AN75" s="75">
        <f>'dep83'!S75-'dep83'!S74</f>
        <v>185.93755123479787</v>
      </c>
      <c r="AO75" s="101">
        <f>'dep83'!T75-'dep83'!T74</f>
        <v>110.81630225499975</v>
      </c>
      <c r="AQ75" s="69" t="str">
        <f t="shared" si="1"/>
        <v>2017T2</v>
      </c>
      <c r="AR75" s="134">
        <f>('dep83'!B75/'dep83'!B71-1)*100</f>
        <v>0.77253400300936192</v>
      </c>
      <c r="AS75" s="135">
        <f>('dep83'!C75/'dep83'!C71-1)*100</f>
        <v>10.663215660600333</v>
      </c>
      <c r="AT75" s="136">
        <f>('dep83'!D75/'dep83'!D71-1)*100</f>
        <v>0.94972586693331529</v>
      </c>
      <c r="AU75" s="137">
        <f>('dep83'!E75/'dep83'!E71-1)*100</f>
        <v>1.7228849233241528</v>
      </c>
      <c r="AV75" s="137">
        <f>('dep83'!F75/'dep83'!F71-1)*100</f>
        <v>2.6394347403998042</v>
      </c>
      <c r="AW75" s="137">
        <f>('dep83'!G75/'dep83'!G71-1)*100</f>
        <v>-6.6266104399979824</v>
      </c>
      <c r="AX75" s="137">
        <f>('dep83'!H75/'dep83'!H71-1)*100</f>
        <v>5.1344435157658186</v>
      </c>
      <c r="AY75" s="138">
        <f>('dep83'!I75/'dep83'!I71-1)*100</f>
        <v>-2.0405783443765535</v>
      </c>
      <c r="AZ75" s="139">
        <f>('dep83'!J75/'dep83'!J71-1)*100</f>
        <v>5.1388544864014118</v>
      </c>
      <c r="BA75" s="136">
        <f>('dep83'!K75/'dep83'!K71-1)*100</f>
        <v>0.77042570429957102</v>
      </c>
      <c r="BB75" s="137">
        <f>('dep83'!L75/'dep83'!L71-1)*100</f>
        <v>0.31687318113773344</v>
      </c>
      <c r="BC75" s="137">
        <f>('dep83'!M75/'dep83'!M71-1)*100</f>
        <v>2.2825748091031883</v>
      </c>
      <c r="BD75" s="137">
        <f>('dep83'!N75/'dep83'!N71-1)*100</f>
        <v>1.5664342027113198</v>
      </c>
      <c r="BE75" s="137">
        <f>('dep83'!O75/'dep83'!O71-1)*100</f>
        <v>-1.7520690306509157</v>
      </c>
      <c r="BF75" s="137">
        <f>('dep83'!P75/'dep83'!P71-1)*100</f>
        <v>0.69261847606740812</v>
      </c>
      <c r="BG75" s="137">
        <f>('dep83'!Q75/'dep83'!Q71-1)*100</f>
        <v>2.5086623653404416</v>
      </c>
      <c r="BH75" s="137">
        <f>('dep83'!R75/'dep83'!R71-1)*100</f>
        <v>0.21296180578873614</v>
      </c>
      <c r="BI75" s="137">
        <f>('dep83'!S75/'dep83'!S71-1)*100</f>
        <v>0.68870557781808284</v>
      </c>
      <c r="BJ75" s="136">
        <f>('dep83'!T75/'dep83'!T71-1)*100</f>
        <v>-0.17552914072528347</v>
      </c>
      <c r="BL75" s="69" t="str">
        <f t="shared" si="2"/>
        <v>2017T2</v>
      </c>
      <c r="BM75" s="74">
        <f>'dep83'!B75-'dep83'!B71</f>
        <v>2595.6258173544775</v>
      </c>
      <c r="BN75" s="106">
        <f>'dep83'!C75-'dep83'!C71</f>
        <v>424.00164352834099</v>
      </c>
      <c r="BO75" s="101">
        <f>'dep83'!D75-'dep83'!D71</f>
        <v>234.65295389925086</v>
      </c>
      <c r="BP75" s="75">
        <f>'dep83'!E75-'dep83'!E71</f>
        <v>82.125215447610572</v>
      </c>
      <c r="BQ75" s="75">
        <f>'dep83'!F75-'dep83'!F71</f>
        <v>129.59107437221974</v>
      </c>
      <c r="BR75" s="75">
        <f>'dep83'!G75-'dep83'!G71</f>
        <v>-89.362546656419909</v>
      </c>
      <c r="BS75" s="75">
        <f>'dep83'!H75-'dep83'!H71</f>
        <v>280.15633133389019</v>
      </c>
      <c r="BT75" s="76">
        <f>'dep83'!I75-'dep83'!I71</f>
        <v>-167.85712059805064</v>
      </c>
      <c r="BU75" s="103">
        <f>'dep83'!J75-'dep83'!J71</f>
        <v>1071.1800162093969</v>
      </c>
      <c r="BV75" s="101">
        <f>'dep83'!K75-'dep83'!K71</f>
        <v>1114.6557066345413</v>
      </c>
      <c r="BW75" s="75">
        <f>'dep83'!L75-'dep83'!L71</f>
        <v>156.2734690389043</v>
      </c>
      <c r="BX75" s="75">
        <f>'dep83'!M75-'dep83'!M71</f>
        <v>295.26978747089925</v>
      </c>
      <c r="BY75" s="75">
        <f>'dep83'!N75-'dep83'!N71</f>
        <v>369.59459544929996</v>
      </c>
      <c r="BZ75" s="75">
        <f>'dep83'!O75-'dep83'!O71</f>
        <v>-54.300683103240317</v>
      </c>
      <c r="CA75" s="75">
        <f>'dep83'!P75-'dep83'!P71</f>
        <v>52.782695591789889</v>
      </c>
      <c r="CB75" s="75">
        <f>'dep83'!Q75-'dep83'!Q71</f>
        <v>111.4125089347699</v>
      </c>
      <c r="CC75" s="75">
        <f>'dep83'!R75-'dep83'!R71</f>
        <v>52.43888413429886</v>
      </c>
      <c r="CD75" s="75">
        <f>'dep83'!S75-'dep83'!S71</f>
        <v>131.18444911779807</v>
      </c>
      <c r="CE75" s="101">
        <f>'dep83'!T75-'dep83'!T71</f>
        <v>-248.86450291698566</v>
      </c>
      <c r="CG75" s="69" t="str">
        <f t="shared" si="3"/>
        <v>2017T2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tr">
        <f>Paca!A76</f>
        <v>2017T3</v>
      </c>
      <c r="B76" s="134">
        <f>('dep83'!B76/'dep83'!B75-1)*100</f>
        <v>9.9485932020249024E-2</v>
      </c>
      <c r="C76" s="135">
        <f>('dep83'!C76/'dep83'!C75-1)*100</f>
        <v>6.06678748254037</v>
      </c>
      <c r="D76" s="136">
        <f>('dep83'!D76/'dep83'!D75-1)*100</f>
        <v>0.40309144959402854</v>
      </c>
      <c r="E76" s="137">
        <f>('dep83'!E76/'dep83'!E75-1)*100</f>
        <v>-1.6909515446068224</v>
      </c>
      <c r="F76" s="137">
        <f>('dep83'!F76/'dep83'!F75-1)*100</f>
        <v>1.4767474455226637</v>
      </c>
      <c r="G76" s="137">
        <f>('dep83'!G76/'dep83'!G75-1)*100</f>
        <v>0.48558735515391582</v>
      </c>
      <c r="H76" s="137">
        <f>('dep83'!H76/'dep83'!H75-1)*100</f>
        <v>1.5326160309508285</v>
      </c>
      <c r="I76" s="138">
        <f>('dep83'!I76/'dep83'!I75-1)*100</f>
        <v>0.17470723013297551</v>
      </c>
      <c r="J76" s="139">
        <f>('dep83'!J76/'dep83'!J75-1)*100</f>
        <v>1.7024343217714399</v>
      </c>
      <c r="K76" s="136">
        <f>('dep83'!K76/'dep83'!K75-1)*100</f>
        <v>-0.26792168561525775</v>
      </c>
      <c r="L76" s="137">
        <f>('dep83'!L76/'dep83'!L75-1)*100</f>
        <v>0.56490197927312469</v>
      </c>
      <c r="M76" s="137">
        <f>('dep83'!M76/'dep83'!M75-1)*100</f>
        <v>-1.0843081814928657</v>
      </c>
      <c r="N76" s="137">
        <f>('dep83'!N76/'dep83'!N75-1)*100</f>
        <v>-1.46530211762681</v>
      </c>
      <c r="O76" s="137">
        <f>('dep83'!O76/'dep83'!O75-1)*100</f>
        <v>0.63056245918480247</v>
      </c>
      <c r="P76" s="137">
        <f>('dep83'!P76/'dep83'!P75-1)*100</f>
        <v>-0.34985063048809106</v>
      </c>
      <c r="Q76" s="137">
        <f>('dep83'!Q76/'dep83'!Q75-1)*100</f>
        <v>0.68245203783219299</v>
      </c>
      <c r="R76" s="137">
        <f>('dep83'!R76/'dep83'!R75-1)*100</f>
        <v>-0.2019255941352438</v>
      </c>
      <c r="S76" s="137">
        <f>('dep83'!S76/'dep83'!S75-1)*100</f>
        <v>-0.77728052234488088</v>
      </c>
      <c r="T76" s="136">
        <f>('dep83'!T76/'dep83'!T75-1)*100</f>
        <v>-9.2841527461029472E-3</v>
      </c>
      <c r="V76" s="69" t="str">
        <f t="shared" si="0"/>
        <v>2017T3</v>
      </c>
      <c r="W76" s="74">
        <f>'dep83'!B76-'dep83'!B75</f>
        <v>336.84362586785574</v>
      </c>
      <c r="X76" s="106">
        <f>'dep83'!C76-'dep83'!C75</f>
        <v>266.95706264655928</v>
      </c>
      <c r="Y76" s="101">
        <f>'dep83'!D76-'dep83'!D75</f>
        <v>100.53944623795905</v>
      </c>
      <c r="Z76" s="75">
        <f>'dep83'!E76-'dep83'!E75</f>
        <v>-81.9917361609605</v>
      </c>
      <c r="AA76" s="75">
        <f>'dep83'!F76-'dep83'!F75</f>
        <v>74.419139099600216</v>
      </c>
      <c r="AB76" s="75">
        <f>'dep83'!G76-'dep83'!G75</f>
        <v>6.1144104661900656</v>
      </c>
      <c r="AC76" s="75">
        <f>'dep83'!H76-'dep83'!H75</f>
        <v>87.919547725769917</v>
      </c>
      <c r="AD76" s="76">
        <f>'dep83'!I76-'dep83'!I75</f>
        <v>14.078085107360494</v>
      </c>
      <c r="AE76" s="103">
        <f>'dep83'!J76-'dep83'!J75</f>
        <v>373.10386585490414</v>
      </c>
      <c r="AF76" s="101">
        <f>'dep83'!K76-'dep83'!K75</f>
        <v>-390.61681977062835</v>
      </c>
      <c r="AG76" s="75">
        <f>'dep83'!L76-'dep83'!L75</f>
        <v>279.47750180009461</v>
      </c>
      <c r="AH76" s="75">
        <f>'dep83'!M76-'dep83'!M75</f>
        <v>-143.46579799689971</v>
      </c>
      <c r="AI76" s="75">
        <f>'dep83'!N76-'dep83'!N75</f>
        <v>-351.14851602850104</v>
      </c>
      <c r="AJ76" s="75">
        <f>'dep83'!O76-'dep83'!O75</f>
        <v>19.200193447969923</v>
      </c>
      <c r="AK76" s="75">
        <f>'dep83'!P76-'dep83'!P75</f>
        <v>-26.845888917019693</v>
      </c>
      <c r="AL76" s="75">
        <f>'dep83'!Q76-'dep83'!Q75</f>
        <v>31.06879726014995</v>
      </c>
      <c r="AM76" s="75">
        <f>'dep83'!R76-'dep83'!R75</f>
        <v>-49.8272579655968</v>
      </c>
      <c r="AN76" s="75">
        <f>'dep83'!S76-'dep83'!S75</f>
        <v>-149.07585137079877</v>
      </c>
      <c r="AO76" s="101">
        <f>'dep83'!T76-'dep83'!T75</f>
        <v>-13.139929100987501</v>
      </c>
      <c r="AQ76" s="69" t="str">
        <f t="shared" si="1"/>
        <v>2017T3</v>
      </c>
      <c r="AR76" s="134">
        <f>('dep83'!B76/'dep83'!B72-1)*100</f>
        <v>1.114686145080257</v>
      </c>
      <c r="AS76" s="135">
        <f>('dep83'!C76/'dep83'!C72-1)*100</f>
        <v>20.50105554240842</v>
      </c>
      <c r="AT76" s="136">
        <f>('dep83'!D76/'dep83'!D72-1)*100</f>
        <v>1.6407557649428695</v>
      </c>
      <c r="AU76" s="137">
        <f>('dep83'!E76/'dep83'!E72-1)*100</f>
        <v>-0.37199050662579669</v>
      </c>
      <c r="AV76" s="137">
        <f>('dep83'!F76/'dep83'!F72-1)*100</f>
        <v>2.5261090887843229</v>
      </c>
      <c r="AW76" s="137">
        <f>('dep83'!G76/'dep83'!G72-1)*100</f>
        <v>-6.2880817858969484</v>
      </c>
      <c r="AX76" s="137">
        <f>('dep83'!H76/'dep83'!H72-1)*100</f>
        <v>5.9455210610303677</v>
      </c>
      <c r="AY76" s="138">
        <f>('dep83'!I76/'dep83'!I72-1)*100</f>
        <v>0.67466588766662561</v>
      </c>
      <c r="AZ76" s="139">
        <f>('dep83'!J76/'dep83'!J72-1)*100</f>
        <v>5.8433123238344375</v>
      </c>
      <c r="BA76" s="136">
        <f>('dep83'!K76/'dep83'!K72-1)*100</f>
        <v>0.76521245604028731</v>
      </c>
      <c r="BB76" s="137">
        <f>('dep83'!L76/'dep83'!L72-1)*100</f>
        <v>1.1942804365290938</v>
      </c>
      <c r="BC76" s="137">
        <f>('dep83'!M76/'dep83'!M72-1)*100</f>
        <v>0.85880995356331091</v>
      </c>
      <c r="BD76" s="137">
        <f>('dep83'!N76/'dep83'!N72-1)*100</f>
        <v>5.486397863816439E-2</v>
      </c>
      <c r="BE76" s="137">
        <f>('dep83'!O76/'dep83'!O72-1)*100</f>
        <v>-0.93978410512614019</v>
      </c>
      <c r="BF76" s="137">
        <f>('dep83'!P76/'dep83'!P72-1)*100</f>
        <v>2.1501512235430287</v>
      </c>
      <c r="BG76" s="137">
        <f>('dep83'!Q76/'dep83'!Q72-1)*100</f>
        <v>2.3128302060468675</v>
      </c>
      <c r="BH76" s="137">
        <f>('dep83'!R76/'dep83'!R72-1)*100</f>
        <v>1.0715266953074343</v>
      </c>
      <c r="BI76" s="137">
        <f>('dep83'!S76/'dep83'!S72-1)*100</f>
        <v>-0.54323170775155694</v>
      </c>
      <c r="BJ76" s="136">
        <f>('dep83'!T76/'dep83'!T72-1)*100</f>
        <v>0.14381813167070323</v>
      </c>
      <c r="BL76" s="69" t="str">
        <f t="shared" si="2"/>
        <v>2017T3</v>
      </c>
      <c r="BM76" s="74">
        <f>'dep83'!B76-'dep83'!B72</f>
        <v>3736.2581271121744</v>
      </c>
      <c r="BN76" s="106">
        <f>'dep83'!C76-'dep83'!C72</f>
        <v>794.04921256954003</v>
      </c>
      <c r="BO76" s="101">
        <f>'dep83'!D76-'dep83'!D72</f>
        <v>404.25559670890652</v>
      </c>
      <c r="BP76" s="75">
        <f>'dep83'!E76-'dep83'!E72</f>
        <v>-17.798475928070729</v>
      </c>
      <c r="BQ76" s="75">
        <f>'dep83'!F76-'dep83'!F72</f>
        <v>125.99768840036086</v>
      </c>
      <c r="BR76" s="75">
        <f>'dep83'!G76-'dep83'!G72</f>
        <v>-84.901301991709943</v>
      </c>
      <c r="BS76" s="75">
        <f>'dep83'!H76-'dep83'!H72</f>
        <v>326.8624097380698</v>
      </c>
      <c r="BT76" s="76">
        <f>'dep83'!I76-'dep83'!I72</f>
        <v>54.095276490259494</v>
      </c>
      <c r="BU76" s="103">
        <f>'dep83'!J76-'dep83'!J72</f>
        <v>1230.5135724635038</v>
      </c>
      <c r="BV76" s="101">
        <f>'dep83'!K76-'dep83'!K72</f>
        <v>1104.2040819292015</v>
      </c>
      <c r="BW76" s="75">
        <f>'dep83'!L76-'dep83'!L72</f>
        <v>587.17903699999442</v>
      </c>
      <c r="BX76" s="75">
        <f>'dep83'!M76-'dep83'!M72</f>
        <v>111.44076023870002</v>
      </c>
      <c r="BY76" s="75">
        <f>'dep83'!N76-'dep83'!N72</f>
        <v>12.947977685700607</v>
      </c>
      <c r="BZ76" s="75">
        <f>'dep83'!O76-'dep83'!O72</f>
        <v>-29.069410076530403</v>
      </c>
      <c r="CA76" s="75">
        <f>'dep83'!P76-'dep83'!P72</f>
        <v>160.95448159917032</v>
      </c>
      <c r="CB76" s="75">
        <f>'dep83'!Q76-'dep83'!Q72</f>
        <v>103.61431073950007</v>
      </c>
      <c r="CC76" s="75">
        <f>'dep83'!R76-'dep83'!R72</f>
        <v>261.07900565640011</v>
      </c>
      <c r="CD76" s="75">
        <f>'dep83'!S76-'dep83'!S72</f>
        <v>-103.94208091370092</v>
      </c>
      <c r="CE76" s="101">
        <f>'dep83'!T76-'dep83'!T72</f>
        <v>203.23566344103892</v>
      </c>
      <c r="CG76" s="69" t="str">
        <f t="shared" si="3"/>
        <v>2017T3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tr">
        <f>Paca!A77</f>
        <v>2017T4</v>
      </c>
      <c r="B77" s="140">
        <f>('dep83'!B77/'dep83'!B76-1)*100</f>
        <v>0.34386858974824186</v>
      </c>
      <c r="C77" s="141">
        <f>('dep83'!C77/'dep83'!C76-1)*100</f>
        <v>-0.51522429220667298</v>
      </c>
      <c r="D77" s="142">
        <f>('dep83'!D77/'dep83'!D76-1)*100</f>
        <v>0.97316060707177687</v>
      </c>
      <c r="E77" s="143">
        <f>('dep83'!E77/'dep83'!E76-1)*100</f>
        <v>1.5539750403172681</v>
      </c>
      <c r="F77" s="143">
        <f>('dep83'!F77/'dep83'!F76-1)*100</f>
        <v>7.9212153232655069E-2</v>
      </c>
      <c r="G77" s="143">
        <f>('dep83'!G77/'dep83'!G76-1)*100</f>
        <v>0.55015627620775831</v>
      </c>
      <c r="H77" s="143">
        <f>('dep83'!H77/'dep83'!H76-1)*100</f>
        <v>1.9473399686830151</v>
      </c>
      <c r="I77" s="144">
        <f>('dep83'!I77/'dep83'!I76-1)*100</f>
        <v>0.55988369489605727</v>
      </c>
      <c r="J77" s="145">
        <f>('dep83'!J77/'dep83'!J76-1)*100</f>
        <v>0.73070117307820759</v>
      </c>
      <c r="K77" s="142">
        <f>('dep83'!K77/'dep83'!K76-1)*100</f>
        <v>0.93501809992690976</v>
      </c>
      <c r="L77" s="143">
        <f>('dep83'!L77/'dep83'!L76-1)*100</f>
        <v>0.3386588431123938</v>
      </c>
      <c r="M77" s="143">
        <f>('dep83'!M77/'dep83'!M76-1)*100</f>
        <v>2.6414499320982276</v>
      </c>
      <c r="N77" s="143">
        <f>('dep83'!N77/'dep83'!N76-1)*100</f>
        <v>1.9130943344823681</v>
      </c>
      <c r="O77" s="143">
        <f>('dep83'!O77/'dep83'!O76-1)*100</f>
        <v>-0.98465411583468221</v>
      </c>
      <c r="P77" s="143">
        <f>('dep83'!P77/'dep83'!P76-1)*100</f>
        <v>-1.3528806215804989</v>
      </c>
      <c r="Q77" s="143">
        <f>('dep83'!Q77/'dep83'!Q76-1)*100</f>
        <v>0.21288174149345362</v>
      </c>
      <c r="R77" s="143">
        <f>('dep83'!R77/'dep83'!R76-1)*100</f>
        <v>2.2975633267169338</v>
      </c>
      <c r="S77" s="143">
        <f>('dep83'!S77/'dep83'!S76-1)*100</f>
        <v>-0.25390038974368867</v>
      </c>
      <c r="T77" s="142">
        <f>('dep83'!T77/'dep83'!T76-1)*100</f>
        <v>-0.40746876117674358</v>
      </c>
      <c r="U77" s="234"/>
      <c r="V77" s="95" t="str">
        <f t="shared" si="0"/>
        <v>2017T4</v>
      </c>
      <c r="W77" s="92">
        <f>'dep83'!B77-'dep83'!B76</f>
        <v>1165.4429398843204</v>
      </c>
      <c r="X77" s="108">
        <f>'dep83'!C77-'dep83'!C76</f>
        <v>-24.046860260039466</v>
      </c>
      <c r="Y77" s="100">
        <f>'dep83'!D77-'dep83'!D76</f>
        <v>243.70503878153249</v>
      </c>
      <c r="Z77" s="93">
        <f>'dep83'!E77-'dep83'!E76</f>
        <v>74.07581721005954</v>
      </c>
      <c r="AA77" s="93">
        <f>'dep83'!F77-'dep83'!F76</f>
        <v>4.050762408150149</v>
      </c>
      <c r="AB77" s="93">
        <f>'dep83'!G77-'dep83'!G76</f>
        <v>6.9610871032998602</v>
      </c>
      <c r="AC77" s="93">
        <f>'dep83'!H77-'dep83'!H76</f>
        <v>113.42255738285075</v>
      </c>
      <c r="AD77" s="94">
        <f>'dep83'!I77-'dep83'!I76</f>
        <v>45.194814677170143</v>
      </c>
      <c r="AE77" s="102">
        <f>'dep83'!J77-'dep83'!J76</f>
        <v>162.86603946779724</v>
      </c>
      <c r="AF77" s="100">
        <f>'dep83'!K77-'dep83'!K76</f>
        <v>1359.5586905949749</v>
      </c>
      <c r="AG77" s="93">
        <f>'dep83'!L77-'dep83'!L76</f>
        <v>168.49329031180241</v>
      </c>
      <c r="AH77" s="93">
        <f>'dep83'!M77-'dep83'!M76</f>
        <v>345.70305673900111</v>
      </c>
      <c r="AI77" s="93">
        <f>'dep83'!N77-'dep83'!N76</f>
        <v>451.7407151610023</v>
      </c>
      <c r="AJ77" s="93">
        <f>'dep83'!O77-'dep83'!O76</f>
        <v>-30.171096493489586</v>
      </c>
      <c r="AK77" s="93">
        <f>'dep83'!P77-'dep83'!P76</f>
        <v>-103.45049141195977</v>
      </c>
      <c r="AL77" s="93">
        <f>'dep83'!Q77-'dep83'!Q76</f>
        <v>9.7576335576904967</v>
      </c>
      <c r="AM77" s="93">
        <f>'dep83'!R77-'dep83'!R76</f>
        <v>565.80303282470049</v>
      </c>
      <c r="AN77" s="93">
        <f>'dep83'!S77-'dep83'!S76</f>
        <v>-48.317450093800289</v>
      </c>
      <c r="AO77" s="100">
        <f>'dep83'!T77-'dep83'!T76</f>
        <v>-576.63996870000847</v>
      </c>
      <c r="AP77" s="234"/>
      <c r="AQ77" s="95" t="str">
        <f t="shared" si="1"/>
        <v>2017T4</v>
      </c>
      <c r="AR77" s="140">
        <f>('dep83'!B77/'dep83'!B73-1)*100</f>
        <v>1.4902954777832322</v>
      </c>
      <c r="AS77" s="141">
        <f>('dep83'!C77/'dep83'!C73-1)*100</f>
        <v>13.76184942795069</v>
      </c>
      <c r="AT77" s="142">
        <f>('dep83'!D77/'dep83'!D73-1)*100</f>
        <v>2.2825506146314067</v>
      </c>
      <c r="AU77" s="143">
        <f>('dep83'!E77/'dep83'!E73-1)*100</f>
        <v>1.6750357257531379</v>
      </c>
      <c r="AV77" s="143">
        <f>('dep83'!F77/'dep83'!F73-1)*100</f>
        <v>-0.84084765688193785</v>
      </c>
      <c r="AW77" s="143">
        <f>('dep83'!G77/'dep83'!G73-1)*100</f>
        <v>-5.6706530643595983</v>
      </c>
      <c r="AX77" s="143">
        <f>('dep83'!H77/'dep83'!H73-1)*100</f>
        <v>7.3360877736875052</v>
      </c>
      <c r="AY77" s="144">
        <f>('dep83'!I77/'dep83'!I73-1)*100</f>
        <v>2.5077635097260575</v>
      </c>
      <c r="AZ77" s="145">
        <f>('dep83'!J77/'dep83'!J73-1)*100</f>
        <v>4.5826439266492658</v>
      </c>
      <c r="BA77" s="142">
        <f>('dep83'!K77/'dep83'!K73-1)*100</f>
        <v>2.2531298350014772</v>
      </c>
      <c r="BB77" s="143">
        <f>('dep83'!L77/'dep83'!L73-1)*100</f>
        <v>1.7079123393684892</v>
      </c>
      <c r="BC77" s="143">
        <f>('dep83'!M77/'dep83'!M73-1)*100</f>
        <v>3.0300617048680145</v>
      </c>
      <c r="BD77" s="143">
        <f>('dep83'!N77/'dep83'!N73-1)*100</f>
        <v>3.6497052070348701</v>
      </c>
      <c r="BE77" s="143">
        <f>('dep83'!O77/'dep83'!O73-1)*100</f>
        <v>-1.12442491761231</v>
      </c>
      <c r="BF77" s="143">
        <f>('dep83'!P77/'dep83'!P73-1)*100</f>
        <v>1.0431060785814905</v>
      </c>
      <c r="BG77" s="143">
        <f>('dep83'!Q77/'dep83'!Q73-1)*100</f>
        <v>3.0048073332596958</v>
      </c>
      <c r="BH77" s="143">
        <f>('dep83'!R77/'dep83'!R73-1)*100</f>
        <v>3.6479961757095669</v>
      </c>
      <c r="BI77" s="143">
        <f>('dep83'!S77/'dep83'!S73-1)*100</f>
        <v>0.47194195494471014</v>
      </c>
      <c r="BJ77" s="142">
        <f>('dep83'!T77/'dep83'!T73-1)*100</f>
        <v>-0.24760450065299811</v>
      </c>
      <c r="BK77" s="234"/>
      <c r="BL77" s="95" t="str">
        <f t="shared" si="2"/>
        <v>2017T4</v>
      </c>
      <c r="BM77" s="92">
        <f>'dep83'!B77-'dep83'!B73</f>
        <v>4993.8697968845954</v>
      </c>
      <c r="BN77" s="108">
        <f>'dep83'!C77-'dep83'!C73</f>
        <v>561.69276710510076</v>
      </c>
      <c r="BO77" s="100">
        <f>'dep83'!D77-'dep83'!D73</f>
        <v>564.29318546346985</v>
      </c>
      <c r="BP77" s="93">
        <f>'dep83'!E77-'dep83'!E73</f>
        <v>79.751540411310089</v>
      </c>
      <c r="BQ77" s="93">
        <f>'dep83'!F77-'dep83'!F73</f>
        <v>-43.39836245457991</v>
      </c>
      <c r="BR77" s="93">
        <f>'dep83'!G77-'dep83'!G73</f>
        <v>-76.482133818200055</v>
      </c>
      <c r="BS77" s="93">
        <f>'dep83'!H77-'dep83'!H73</f>
        <v>405.83762992837092</v>
      </c>
      <c r="BT77" s="94">
        <f>'dep83'!I77-'dep83'!I73</f>
        <v>198.58451139657063</v>
      </c>
      <c r="BU77" s="102">
        <f>'dep83'!J77-'dep83'!J73</f>
        <v>983.80513418420014</v>
      </c>
      <c r="BV77" s="100">
        <f>'dep83'!K77-'dep83'!K73</f>
        <v>3233.9210698117095</v>
      </c>
      <c r="BW77" s="93">
        <f>'dep83'!L77-'dep83'!L73</f>
        <v>838.2997154820041</v>
      </c>
      <c r="BX77" s="93">
        <f>'dep83'!M77-'dep83'!M73</f>
        <v>395.06733931640156</v>
      </c>
      <c r="BY77" s="93">
        <f>'dep83'!N77-'dep83'!N73</f>
        <v>847.3689642160025</v>
      </c>
      <c r="BZ77" s="93">
        <f>'dep83'!O77-'dep83'!O73</f>
        <v>-34.502561670439718</v>
      </c>
      <c r="CA77" s="93">
        <f>'dep83'!P77-'dep83'!P73</f>
        <v>77.871632249690265</v>
      </c>
      <c r="CB77" s="93">
        <f>'dep83'!Q77-'dep83'!Q73</f>
        <v>133.99505688242061</v>
      </c>
      <c r="CC77" s="93">
        <f>'dep83'!R77-'dep83'!R73</f>
        <v>886.65881027970318</v>
      </c>
      <c r="CD77" s="93">
        <f>'dep83'!S77-'dep83'!S73</f>
        <v>89.162113055899681</v>
      </c>
      <c r="CE77" s="100">
        <f>'dep83'!T77-'dep83'!T73</f>
        <v>-349.84235967998393</v>
      </c>
      <c r="CF77" s="234"/>
      <c r="CG77" s="95" t="str">
        <f t="shared" si="3"/>
        <v>2017T4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tr">
        <f>Paca!A78</f>
        <v>2018T1</v>
      </c>
      <c r="B78" s="134">
        <f>('dep83'!B78/'dep83'!B77-1)*100</f>
        <v>0.69823146995549035</v>
      </c>
      <c r="C78" s="135">
        <f>('dep83'!C78/'dep83'!C77-1)*100</f>
        <v>1.2367598317704287</v>
      </c>
      <c r="D78" s="136">
        <f>('dep83'!D78/'dep83'!D77-1)*100</f>
        <v>0.7452366404648636</v>
      </c>
      <c r="E78" s="137">
        <f>('dep83'!E78/'dep83'!E77-1)*100</f>
        <v>0.45520923287125648</v>
      </c>
      <c r="F78" s="137">
        <f>('dep83'!F78/'dep83'!F77-1)*100</f>
        <v>-0.4237232266488089</v>
      </c>
      <c r="G78" s="137">
        <f>('dep83'!G78/'dep83'!G77-1)*100</f>
        <v>-0.8483107387287081</v>
      </c>
      <c r="H78" s="137">
        <f>('dep83'!H78/'dep83'!H77-1)*100</f>
        <v>0.97225560483777951</v>
      </c>
      <c r="I78" s="138">
        <f>('dep83'!I78/'dep83'!I77-1)*100</f>
        <v>1.738903026060612</v>
      </c>
      <c r="J78" s="139">
        <f>('dep83'!J78/'dep83'!J77-1)*100</f>
        <v>0.18325656944249147</v>
      </c>
      <c r="K78" s="136">
        <f>('dep83'!K78/'dep83'!K77-1)*100</f>
        <v>1.8577580105593849</v>
      </c>
      <c r="L78" s="137">
        <f>('dep83'!L78/'dep83'!L77-1)*100</f>
        <v>1.0605418552017465</v>
      </c>
      <c r="M78" s="137">
        <f>('dep83'!M78/'dep83'!M77-1)*100</f>
        <v>-1.1775007491265921E-2</v>
      </c>
      <c r="N78" s="137">
        <f>('dep83'!N78/'dep83'!N77-1)*100</f>
        <v>6.714720538770047</v>
      </c>
      <c r="O78" s="137">
        <f>('dep83'!O78/'dep83'!O77-1)*100</f>
        <v>-0.64478129381968508</v>
      </c>
      <c r="P78" s="137">
        <f>('dep83'!P78/'dep83'!P77-1)*100</f>
        <v>0.76164147664454784</v>
      </c>
      <c r="Q78" s="137">
        <f>('dep83'!Q78/'dep83'!Q77-1)*100</f>
        <v>1.3554786553817255</v>
      </c>
      <c r="R78" s="137">
        <f>('dep83'!R78/'dep83'!R77-1)*100</f>
        <v>1.5247510673555009</v>
      </c>
      <c r="S78" s="137">
        <f>('dep83'!S78/'dep83'!S77-1)*100</f>
        <v>0.51897292415463703</v>
      </c>
      <c r="T78" s="136">
        <f>('dep83'!T78/'dep83'!T77-1)*100</f>
        <v>-0.45334157010507026</v>
      </c>
      <c r="V78" s="69" t="str">
        <f t="shared" si="0"/>
        <v>2018T1</v>
      </c>
      <c r="W78" s="74">
        <f>'dep83'!B78-'dep83'!B77</f>
        <v>2374.5907256504288</v>
      </c>
      <c r="X78" s="106">
        <f>'dep83'!C78-'dep83'!C77</f>
        <v>57.42540212008862</v>
      </c>
      <c r="Y78" s="101">
        <f>'dep83'!D78-'dep83'!D77</f>
        <v>188.44305567712945</v>
      </c>
      <c r="Z78" s="75">
        <f>'dep83'!E78-'dep83'!E77</f>
        <v>22.036387559870491</v>
      </c>
      <c r="AA78" s="75">
        <f>'dep83'!F78-'dep83'!F77</f>
        <v>-21.685582918060391</v>
      </c>
      <c r="AB78" s="75">
        <f>'dep83'!G78-'dep83'!G77</f>
        <v>-10.792665348539913</v>
      </c>
      <c r="AC78" s="75">
        <f>'dep83'!H78-'dep83'!H77</f>
        <v>57.731655516719002</v>
      </c>
      <c r="AD78" s="76">
        <f>'dep83'!I78-'dep83'!I77</f>
        <v>141.15326086713867</v>
      </c>
      <c r="AE78" s="103">
        <f>'dep83'!J78-'dep83'!J77</f>
        <v>41.144533273603884</v>
      </c>
      <c r="AF78" s="101">
        <f>'dep83'!K78-'dep83'!K77</f>
        <v>2726.5216480136733</v>
      </c>
      <c r="AG78" s="75">
        <f>'dep83'!L78-'dep83'!L77</f>
        <v>529.43944623999414</v>
      </c>
      <c r="AH78" s="75">
        <f>'dep83'!M78-'dep83'!M77</f>
        <v>-1.5817753629999061</v>
      </c>
      <c r="AI78" s="75">
        <f>'dep83'!N78-'dep83'!N77</f>
        <v>1615.8862295410981</v>
      </c>
      <c r="AJ78" s="75">
        <f>'dep83'!O78-'dep83'!O77</f>
        <v>-19.562408858300387</v>
      </c>
      <c r="AK78" s="75">
        <f>'dep83'!P78-'dep83'!P77</f>
        <v>57.452386852210111</v>
      </c>
      <c r="AL78" s="75">
        <f>'dep83'!Q78-'dep83'!Q77</f>
        <v>62.261893493870048</v>
      </c>
      <c r="AM78" s="75">
        <f>'dep83'!R78-'dep83'!R77</f>
        <v>384.11566221249814</v>
      </c>
      <c r="AN78" s="75">
        <f>'dep83'!S78-'dep83'!S77</f>
        <v>98.510213895304332</v>
      </c>
      <c r="AO78" s="101">
        <f>'dep83'!T78-'dep83'!T77</f>
        <v>-638.94391343402094</v>
      </c>
      <c r="AQ78" s="69" t="str">
        <f t="shared" si="1"/>
        <v>2018T1</v>
      </c>
      <c r="AR78" s="134">
        <f>('dep83'!B78/'dep83'!B74-1)*100</f>
        <v>1.5726184379770469</v>
      </c>
      <c r="AS78" s="135">
        <f>('dep83'!C78/'dep83'!C74-1)*100</f>
        <v>0.79375418762526184</v>
      </c>
      <c r="AT78" s="136">
        <f>('dep83'!D78/'dep83'!D74-1)*100</f>
        <v>2.7227615352016343</v>
      </c>
      <c r="AU78" s="137">
        <f>('dep83'!E78/'dep83'!E74-1)*100</f>
        <v>2.2719270274023762</v>
      </c>
      <c r="AV78" s="137">
        <f>('dep83'!F78/'dep83'!F74-1)*100</f>
        <v>2.500497115938316</v>
      </c>
      <c r="AW78" s="137">
        <f>('dep83'!G78/'dep83'!G74-1)*100</f>
        <v>-5.5191343997614268</v>
      </c>
      <c r="AX78" s="137">
        <f>('dep83'!H78/'dep83'!H74-1)*100</f>
        <v>5.7387449603587992</v>
      </c>
      <c r="AY78" s="138">
        <f>('dep83'!I78/'dep83'!I74-1)*100</f>
        <v>2.3696811906360971</v>
      </c>
      <c r="AZ78" s="139">
        <f>('dep83'!J78/'dep83'!J74-1)*100</f>
        <v>3.1007343784802632</v>
      </c>
      <c r="BA78" s="136">
        <f>('dep83'!K78/'dep83'!K74-1)*100</f>
        <v>3.482925227647149</v>
      </c>
      <c r="BB78" s="137">
        <f>('dep83'!L78/'dep83'!L74-1)*100</f>
        <v>2.7981382949002986</v>
      </c>
      <c r="BC78" s="137">
        <f>('dep83'!M78/'dep83'!M74-1)*100</f>
        <v>2.067919362293047</v>
      </c>
      <c r="BD78" s="137">
        <f>('dep83'!N78/'dep83'!N74-1)*100</f>
        <v>8.4888305251276321</v>
      </c>
      <c r="BE78" s="137">
        <f>('dep83'!O78/'dep83'!O74-1)*100</f>
        <v>0.30269958255686458</v>
      </c>
      <c r="BF78" s="137">
        <f>('dep83'!P78/'dep83'!P74-1)*100</f>
        <v>0.45561000036837829</v>
      </c>
      <c r="BG78" s="137">
        <f>('dep83'!Q78/'dep83'!Q74-1)*100</f>
        <v>2.9298791755927756</v>
      </c>
      <c r="BH78" s="137">
        <f>('dep83'!R78/'dep83'!R74-1)*100</f>
        <v>4.5516260512409756</v>
      </c>
      <c r="BI78" s="137">
        <f>('dep83'!S78/'dep83'!S74-1)*100</f>
        <v>0.45834495884655713</v>
      </c>
      <c r="BJ78" s="136">
        <f>('dep83'!T78/'dep83'!T74-1)*100</f>
        <v>-0.7904880468551978</v>
      </c>
      <c r="BL78" s="69" t="str">
        <f t="shared" si="2"/>
        <v>2018T1</v>
      </c>
      <c r="BM78" s="74">
        <f>'dep83'!B78-'dep83'!B74</f>
        <v>5302.2219890278066</v>
      </c>
      <c r="BN78" s="106">
        <f>'dep83'!C78-'dep83'!C74</f>
        <v>37.017690363269139</v>
      </c>
      <c r="BO78" s="101">
        <f>'dep83'!D78-'dep83'!D74</f>
        <v>675.2325666846009</v>
      </c>
      <c r="BP78" s="75">
        <f>'dep83'!E78-'dep83'!E74</f>
        <v>108.02884708676993</v>
      </c>
      <c r="BQ78" s="75">
        <f>'dep83'!F78-'dep83'!F74</f>
        <v>124.3211732036998</v>
      </c>
      <c r="BR78" s="75">
        <f>'dep83'!G78-'dep83'!G74</f>
        <v>-73.688712823970036</v>
      </c>
      <c r="BS78" s="75">
        <f>'dep83'!H78-'dep83'!H74</f>
        <v>325.40062828789905</v>
      </c>
      <c r="BT78" s="76">
        <f>'dep83'!I78-'dep83'!I74</f>
        <v>191.17063093019897</v>
      </c>
      <c r="BU78" s="103">
        <f>'dep83'!J78-'dep83'!J74</f>
        <v>676.47311067480041</v>
      </c>
      <c r="BV78" s="101">
        <f>'dep83'!K78-'dep83'!K74</f>
        <v>5031.4061302851478</v>
      </c>
      <c r="BW78" s="75">
        <f>'dep83'!L78-'dep83'!L74</f>
        <v>1373.2639857879985</v>
      </c>
      <c r="BX78" s="75">
        <f>'dep83'!M78-'dep83'!M74</f>
        <v>272.13024417190172</v>
      </c>
      <c r="BY78" s="75">
        <f>'dep83'!N78-'dep83'!N74</f>
        <v>2009.4166869891997</v>
      </c>
      <c r="BZ78" s="75">
        <f>'dep83'!O78-'dep83'!O74</f>
        <v>9.097033330499471</v>
      </c>
      <c r="CA78" s="75">
        <f>'dep83'!P78-'dep83'!P74</f>
        <v>34.472420319119919</v>
      </c>
      <c r="CB78" s="75">
        <f>'dep83'!Q78-'dep83'!Q74</f>
        <v>132.52112620810112</v>
      </c>
      <c r="CC78" s="75">
        <f>'dep83'!R78-'dep83'!R74</f>
        <v>1113.4501698128006</v>
      </c>
      <c r="CD78" s="75">
        <f>'dep83'!S78-'dep83'!S74</f>
        <v>87.054463665503135</v>
      </c>
      <c r="CE78" s="101">
        <f>'dep83'!T78-'dep83'!T74</f>
        <v>-1117.9075089800172</v>
      </c>
      <c r="CG78" s="69" t="str">
        <f t="shared" si="3"/>
        <v>2018T1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tr">
        <f>Paca!A79</f>
        <v>2018T2</v>
      </c>
      <c r="B79" s="134">
        <f>('dep83'!B79/'dep83'!B78-1)*100</f>
        <v>-0.50420313694561347</v>
      </c>
      <c r="C79" s="135">
        <f>('dep83'!C79/'dep83'!C78-1)*100</f>
        <v>1.9745494973276934</v>
      </c>
      <c r="D79" s="136">
        <f>('dep83'!D79/'dep83'!D78-1)*100</f>
        <v>0.52905493255159808</v>
      </c>
      <c r="E79" s="137">
        <f>('dep83'!E79/'dep83'!E78-1)*100</f>
        <v>-0.61897452183233836</v>
      </c>
      <c r="F79" s="137">
        <f>('dep83'!F79/'dep83'!F78-1)*100</f>
        <v>1.2703335786345304</v>
      </c>
      <c r="G79" s="137">
        <f>('dep83'!G79/'dep83'!G78-1)*100</f>
        <v>-2.1228650032845575</v>
      </c>
      <c r="H79" s="137">
        <f>('dep83'!H79/'dep83'!H78-1)*100</f>
        <v>0.67947322939825305</v>
      </c>
      <c r="I79" s="138">
        <f>('dep83'!I79/'dep83'!I78-1)*100</f>
        <v>1.0435033522020465</v>
      </c>
      <c r="J79" s="139">
        <f>('dep83'!J79/'dep83'!J78-1)*100</f>
        <v>0.55522647681434112</v>
      </c>
      <c r="K79" s="136">
        <f>('dep83'!K79/'dep83'!K78-1)*100</f>
        <v>-0.86708073640762162</v>
      </c>
      <c r="L79" s="137">
        <f>('dep83'!L79/'dep83'!L78-1)*100</f>
        <v>-0.59860868475425377</v>
      </c>
      <c r="M79" s="137">
        <f>('dep83'!M79/'dep83'!M78-1)*100</f>
        <v>0.65591463818177598</v>
      </c>
      <c r="N79" s="137">
        <f>('dep83'!N79/'dep83'!N78-1)*100</f>
        <v>-3.8401310263059152</v>
      </c>
      <c r="O79" s="137">
        <f>('dep83'!O79/'dep83'!O78-1)*100</f>
        <v>0.19039816517387731</v>
      </c>
      <c r="P79" s="137">
        <f>('dep83'!P79/'dep83'!P78-1)*100</f>
        <v>9.3309060216872908E-3</v>
      </c>
      <c r="Q79" s="137">
        <f>('dep83'!Q79/'dep83'!Q78-1)*100</f>
        <v>-0.43771949590142301</v>
      </c>
      <c r="R79" s="137">
        <f>('dep83'!R79/'dep83'!R78-1)*100</f>
        <v>0.26478891577776942</v>
      </c>
      <c r="S79" s="137">
        <f>('dep83'!S79/'dep83'!S78-1)*100</f>
        <v>-0.7857349961872262</v>
      </c>
      <c r="T79" s="136">
        <f>('dep83'!T79/'dep83'!T78-1)*100</f>
        <v>-0.55806351929279518</v>
      </c>
      <c r="V79" s="69" t="str">
        <f t="shared" ref="V79:V80" si="10">A79</f>
        <v>2018T2</v>
      </c>
      <c r="W79" s="74">
        <f>'dep83'!B79-'dep83'!B78</f>
        <v>-1726.6993872020394</v>
      </c>
      <c r="X79" s="106">
        <f>'dep83'!C79-'dep83'!C78</f>
        <v>92.816446041861127</v>
      </c>
      <c r="Y79" s="101">
        <f>'dep83'!D79-'dep83'!D78</f>
        <v>134.7755856390213</v>
      </c>
      <c r="Z79" s="75">
        <f>'dep83'!E79-'dep83'!E78</f>
        <v>-30.10055998820917</v>
      </c>
      <c r="AA79" s="75">
        <f>'dep83'!F79-'dep83'!F78</f>
        <v>64.738478975839826</v>
      </c>
      <c r="AB79" s="75">
        <f>'dep83'!G79-'dep83'!G78</f>
        <v>-26.779116305050138</v>
      </c>
      <c r="AC79" s="75">
        <f>'dep83'!H79-'dep83'!H78</f>
        <v>40.738774900200042</v>
      </c>
      <c r="AD79" s="76">
        <f>'dep83'!I79-'dep83'!I78</f>
        <v>86.178008056240287</v>
      </c>
      <c r="AE79" s="103">
        <f>'dep83'!J79-'dep83'!J78</f>
        <v>124.88719192479766</v>
      </c>
      <c r="AF79" s="101">
        <f>'dep83'!K79-'dep83'!K78</f>
        <v>-1296.2043007317407</v>
      </c>
      <c r="AG79" s="75">
        <f>'dep83'!L79-'dep83'!L78</f>
        <v>-302.00429433459067</v>
      </c>
      <c r="AH79" s="75">
        <f>'dep83'!M79-'dep83'!M78</f>
        <v>88.100788797100904</v>
      </c>
      <c r="AI79" s="75">
        <f>'dep83'!N79-'dep83'!N78</f>
        <v>-986.1732357262008</v>
      </c>
      <c r="AJ79" s="75">
        <f>'dep83'!O79-'dep83'!O78</f>
        <v>5.7393583885705084</v>
      </c>
      <c r="AK79" s="75">
        <f>'dep83'!P79-'dep83'!P78</f>
        <v>0.70921275708951725</v>
      </c>
      <c r="AL79" s="75">
        <f>'dep83'!Q79-'dep83'!Q78</f>
        <v>-20.378525650880874</v>
      </c>
      <c r="AM79" s="75">
        <f>'dep83'!R79-'dep83'!R78</f>
        <v>67.722784191697428</v>
      </c>
      <c r="AN79" s="75">
        <f>'dep83'!S79-'dep83'!S78</f>
        <v>-149.92038915450394</v>
      </c>
      <c r="AO79" s="101">
        <f>'dep83'!T79-'dep83'!T78</f>
        <v>-782.97431007598061</v>
      </c>
      <c r="AQ79" s="69" t="str">
        <f t="shared" ref="AQ79:AQ80" si="11">V79</f>
        <v>2018T2</v>
      </c>
      <c r="AR79" s="134">
        <f>('dep83'!B79/'dep83'!B75-1)*100</f>
        <v>0.6350497274739908</v>
      </c>
      <c r="AS79" s="135">
        <f>('dep83'!C79/'dep83'!C75-1)*100</f>
        <v>8.9346575638660006</v>
      </c>
      <c r="AT79" s="136">
        <f>('dep83'!D79/'dep83'!D75-1)*100</f>
        <v>2.6760509353552564</v>
      </c>
      <c r="AU79" s="137">
        <f>('dep83'!E79/'dep83'!E75-1)*100</f>
        <v>-0.3295644349771587</v>
      </c>
      <c r="AV79" s="137">
        <f>('dep83'!F79/'dep83'!F75-1)*100</f>
        <v>2.4114560185583667</v>
      </c>
      <c r="AW79" s="137">
        <f>('dep83'!G79/'dep83'!G75-1)*100</f>
        <v>-1.9454182648142027</v>
      </c>
      <c r="AX79" s="137">
        <f>('dep83'!H79/'dep83'!H75-1)*100</f>
        <v>5.2263405592084533</v>
      </c>
      <c r="AY79" s="138">
        <f>('dep83'!I79/'dep83'!I75-1)*100</f>
        <v>3.5567209657900722</v>
      </c>
      <c r="AZ79" s="139">
        <f>('dep83'!J79/'dep83'!J75-1)*100</f>
        <v>3.2031607793723715</v>
      </c>
      <c r="BA79" s="136">
        <f>('dep83'!K79/'dep83'!K75-1)*100</f>
        <v>1.6456372112200413</v>
      </c>
      <c r="BB79" s="137">
        <f>('dep83'!L79/'dep83'!L75-1)*100</f>
        <v>1.3651837880714668</v>
      </c>
      <c r="BC79" s="137">
        <f>('dep83'!M79/'dep83'!M75-1)*100</f>
        <v>2.1824071851940907</v>
      </c>
      <c r="BD79" s="137">
        <f>('dep83'!N79/'dep83'!N75-1)*100</f>
        <v>3.0474790491577197</v>
      </c>
      <c r="BE79" s="137">
        <f>('dep83'!O79/'dep83'!O75-1)*100</f>
        <v>-0.8142697282637168</v>
      </c>
      <c r="BF79" s="137">
        <f>('dep83'!P79/'dep83'!P75-1)*100</f>
        <v>-0.94004704381015491</v>
      </c>
      <c r="BG79" s="137">
        <f>('dep83'!Q79/'dep83'!Q75-1)*100</f>
        <v>1.8167896932776761</v>
      </c>
      <c r="BH79" s="137">
        <f>('dep83'!R79/'dep83'!R75-1)*100</f>
        <v>3.9220793922888575</v>
      </c>
      <c r="BI79" s="137">
        <f>('dep83'!S79/'dep83'!S75-1)*100</f>
        <v>-1.2972597142381859</v>
      </c>
      <c r="BJ79" s="136">
        <f>('dep83'!T79/'dep83'!T75-1)*100</f>
        <v>-1.4213861044273912</v>
      </c>
      <c r="BL79" s="69" t="str">
        <f t="shared" ref="BL79:BL80" si="12">AQ79</f>
        <v>2018T2</v>
      </c>
      <c r="BM79" s="74">
        <f>'dep83'!B79-'dep83'!B75</f>
        <v>2150.1779042005655</v>
      </c>
      <c r="BN79" s="106">
        <f>'dep83'!C79-'dep83'!C75</f>
        <v>393.15205054846956</v>
      </c>
      <c r="BO79" s="101">
        <f>'dep83'!D79-'dep83'!D75</f>
        <v>667.4631263356423</v>
      </c>
      <c r="BP79" s="75">
        <f>'dep83'!E79-'dep83'!E75</f>
        <v>-15.980091379239639</v>
      </c>
      <c r="BQ79" s="75">
        <f>'dep83'!F79-'dep83'!F75</f>
        <v>121.5227975655298</v>
      </c>
      <c r="BR79" s="75">
        <f>'dep83'!G79-'dep83'!G75</f>
        <v>-24.496284084100125</v>
      </c>
      <c r="BS79" s="75">
        <f>'dep83'!H79-'dep83'!H75</f>
        <v>299.81253552553972</v>
      </c>
      <c r="BT79" s="76">
        <f>'dep83'!I79-'dep83'!I75</f>
        <v>286.60416870790959</v>
      </c>
      <c r="BU79" s="103">
        <f>'dep83'!J79-'dep83'!J75</f>
        <v>702.00163052110292</v>
      </c>
      <c r="BV79" s="101">
        <f>'dep83'!K79-'dep83'!K75</f>
        <v>2399.2592181062791</v>
      </c>
      <c r="BW79" s="75">
        <f>'dep83'!L79-'dep83'!L75</f>
        <v>675.4059440173005</v>
      </c>
      <c r="BX79" s="75">
        <f>'dep83'!M79-'dep83'!M75</f>
        <v>288.7562721762024</v>
      </c>
      <c r="BY79" s="75">
        <f>'dep83'!N79-'dep83'!N75</f>
        <v>730.30519294739861</v>
      </c>
      <c r="BZ79" s="75">
        <f>'dep83'!O79-'dep83'!O75</f>
        <v>-24.793953515249541</v>
      </c>
      <c r="CA79" s="75">
        <f>'dep83'!P79-'dep83'!P75</f>
        <v>-72.134780719679839</v>
      </c>
      <c r="CB79" s="75">
        <f>'dep83'!Q79-'dep83'!Q75</f>
        <v>82.70979866082962</v>
      </c>
      <c r="CC79" s="75">
        <f>'dep83'!R79-'dep83'!R75</f>
        <v>967.81422126329926</v>
      </c>
      <c r="CD79" s="75">
        <f>'dep83'!S79-'dep83'!S75</f>
        <v>-248.80347672379867</v>
      </c>
      <c r="CE79" s="101">
        <f>'dep83'!T79-'dep83'!T75</f>
        <v>-2011.6981213109975</v>
      </c>
      <c r="CG79" s="69" t="str">
        <f t="shared" ref="CG79:CG90" si="13">BL79</f>
        <v>2018T2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tr">
        <f>Paca!A80</f>
        <v>2018T3</v>
      </c>
      <c r="B80" s="134">
        <f>('dep83'!B80/'dep83'!B79-1)*100</f>
        <v>0.13399574278023518</v>
      </c>
      <c r="C80" s="135">
        <f>('dep83'!C80/'dep83'!C79-1)*100</f>
        <v>1.475571972436418</v>
      </c>
      <c r="D80" s="136">
        <f>('dep83'!D80/'dep83'!D79-1)*100</f>
        <v>0.42858284941595937</v>
      </c>
      <c r="E80" s="137">
        <f>('dep83'!E80/'dep83'!E79-1)*100</f>
        <v>-1.1600625065888104</v>
      </c>
      <c r="F80" s="137">
        <f>('dep83'!F80/'dep83'!F79-1)*100</f>
        <v>1.1073907507232583</v>
      </c>
      <c r="G80" s="137">
        <f>('dep83'!G80/'dep83'!G79-1)*100</f>
        <v>-0.54187664780411815</v>
      </c>
      <c r="H80" s="137">
        <f>('dep83'!H80/'dep83'!H79-1)*100</f>
        <v>0.87804542088338877</v>
      </c>
      <c r="I80" s="138">
        <f>('dep83'!I80/'dep83'!I79-1)*100</f>
        <v>0.74729148510745969</v>
      </c>
      <c r="J80" s="139">
        <f>('dep83'!J80/'dep83'!J79-1)*100</f>
        <v>1.3984410278605752</v>
      </c>
      <c r="K80" s="136">
        <f>('dep83'!K80/'dep83'!K79-1)*100</f>
        <v>0.31687642743565281</v>
      </c>
      <c r="L80" s="137">
        <f>('dep83'!L80/'dep83'!L79-1)*100</f>
        <v>0.41560188804037335</v>
      </c>
      <c r="M80" s="137">
        <f>('dep83'!M80/'dep83'!M79-1)*100</f>
        <v>1.8341775309232977</v>
      </c>
      <c r="N80" s="137">
        <f>('dep83'!N80/'dep83'!N79-1)*100</f>
        <v>-1.5649014605773282</v>
      </c>
      <c r="O80" s="137">
        <f>('dep83'!O80/'dep83'!O79-1)*100</f>
        <v>0.89098239677234403</v>
      </c>
      <c r="P80" s="137">
        <f>('dep83'!P80/'dep83'!P79-1)*100</f>
        <v>-0.12446727878590025</v>
      </c>
      <c r="Q80" s="137">
        <f>('dep83'!Q80/'dep83'!Q79-1)*100</f>
        <v>0.383314925014</v>
      </c>
      <c r="R80" s="137">
        <f>('dep83'!R80/'dep83'!R79-1)*100</f>
        <v>1.0317116976582552</v>
      </c>
      <c r="S80" s="137">
        <f>('dep83'!S80/'dep83'!S79-1)*100</f>
        <v>0.52748194526823777</v>
      </c>
      <c r="T80" s="136">
        <f>('dep83'!T80/'dep83'!T79-1)*100</f>
        <v>-0.3654058733317922</v>
      </c>
      <c r="V80" s="69" t="str">
        <f t="shared" si="10"/>
        <v>2018T3</v>
      </c>
      <c r="W80" s="74">
        <f>'dep83'!B80-'dep83'!B79</f>
        <v>456.56953205954051</v>
      </c>
      <c r="X80" s="106">
        <f>'dep83'!C80-'dep83'!C79</f>
        <v>70.730886788939642</v>
      </c>
      <c r="Y80" s="101">
        <f>'dep83'!D80-'dep83'!D79</f>
        <v>109.75816750100785</v>
      </c>
      <c r="Z80" s="75">
        <f>'dep83'!E80-'dep83'!E79</f>
        <v>-56.064333885990891</v>
      </c>
      <c r="AA80" s="75">
        <f>'dep83'!F80-'dep83'!F79</f>
        <v>57.15152796789971</v>
      </c>
      <c r="AB80" s="75">
        <f>'dep83'!G80-'dep83'!G79</f>
        <v>-6.6904533654999341</v>
      </c>
      <c r="AC80" s="75">
        <f>'dep83'!H80-'dep83'!H79</f>
        <v>53.002155392180612</v>
      </c>
      <c r="AD80" s="76">
        <f>'dep83'!I80-'dep83'!I79</f>
        <v>62.359271392420851</v>
      </c>
      <c r="AE80" s="103">
        <f>'dep83'!J80-'dep83'!J79</f>
        <v>316.29806724230002</v>
      </c>
      <c r="AF80" s="101">
        <f>'dep83'!K80-'dep83'!K79</f>
        <v>469.59314526725211</v>
      </c>
      <c r="AG80" s="75">
        <f>'dep83'!L80-'dep83'!L79</f>
        <v>208.42033044119307</v>
      </c>
      <c r="AH80" s="75">
        <f>'dep83'!M80-'dep83'!M79</f>
        <v>247.9779937482981</v>
      </c>
      <c r="AI80" s="75">
        <f>'dep83'!N80-'dep83'!N79</f>
        <v>-386.44529823149787</v>
      </c>
      <c r="AJ80" s="75">
        <f>'dep83'!O80-'dep83'!O79</f>
        <v>26.908891779519763</v>
      </c>
      <c r="AK80" s="75">
        <f>'dep83'!P80-'dep83'!P79</f>
        <v>-9.461248296100166</v>
      </c>
      <c r="AL80" s="75">
        <f>'dep83'!Q80-'dep83'!Q79</f>
        <v>17.767545458640598</v>
      </c>
      <c r="AM80" s="75">
        <f>'dep83'!R80-'dep83'!R79</f>
        <v>264.57073358730122</v>
      </c>
      <c r="AN80" s="75">
        <f>'dep83'!S80-'dep83'!S79</f>
        <v>99.854196779899212</v>
      </c>
      <c r="AO80" s="101">
        <f>'dep83'!T80-'dep83'!T79</f>
        <v>-509.81073473999277</v>
      </c>
      <c r="AQ80" s="69" t="str">
        <f t="shared" si="11"/>
        <v>2018T3</v>
      </c>
      <c r="AR80" s="134">
        <f>('dep83'!B80/'dep83'!B76-1)*100</f>
        <v>0.66974417659710905</v>
      </c>
      <c r="AS80" s="135">
        <f>('dep83'!C80/'dep83'!C76-1)*100</f>
        <v>4.2193031983214446</v>
      </c>
      <c r="AT80" s="136">
        <f>('dep83'!D80/'dep83'!D76-1)*100</f>
        <v>2.7021194181952257</v>
      </c>
      <c r="AU80" s="137">
        <f>('dep83'!E80/'dep83'!E76-1)*100</f>
        <v>0.2086763728357699</v>
      </c>
      <c r="AV80" s="137">
        <f>('dep83'!F80/'dep83'!F76-1)*100</f>
        <v>2.0386971564858802</v>
      </c>
      <c r="AW80" s="137">
        <f>('dep83'!G80/'dep83'!G76-1)*100</f>
        <v>-2.9480252625912251</v>
      </c>
      <c r="AX80" s="137">
        <f>('dep83'!H80/'dep83'!H76-1)*100</f>
        <v>4.5479568769244416</v>
      </c>
      <c r="AY80" s="138">
        <f>('dep83'!I80/'dep83'!I76-1)*100</f>
        <v>4.1486363260773595</v>
      </c>
      <c r="AZ80" s="139">
        <f>('dep83'!J80/'dep83'!J76-1)*100</f>
        <v>2.8946817444647666</v>
      </c>
      <c r="BA80" s="136">
        <f>('dep83'!K80/'dep83'!K76-1)*100</f>
        <v>2.2416558427941213</v>
      </c>
      <c r="BB80" s="137">
        <f>('dep83'!L80/'dep83'!L76-1)*100</f>
        <v>1.2146955870239173</v>
      </c>
      <c r="BC80" s="137">
        <f>('dep83'!M80/'dep83'!M76-1)*100</f>
        <v>5.1972766153898231</v>
      </c>
      <c r="BD80" s="137">
        <f>('dep83'!N80/'dep83'!N76-1)*100</f>
        <v>2.9433181654631824</v>
      </c>
      <c r="BE80" s="137">
        <f>('dep83'!O80/'dep83'!O76-1)*100</f>
        <v>-0.55758884468602998</v>
      </c>
      <c r="BF80" s="137">
        <f>('dep83'!P80/'dep83'!P76-1)*100</f>
        <v>-0.71599856663288053</v>
      </c>
      <c r="BG80" s="137">
        <f>('dep83'!Q80/'dep83'!Q76-1)*100</f>
        <v>1.5142823557148244</v>
      </c>
      <c r="BH80" s="137">
        <f>('dep83'!R80/'dep83'!R76-1)*100</f>
        <v>5.2066948855464812</v>
      </c>
      <c r="BI80" s="137">
        <f>('dep83'!S80/'dep83'!S76-1)*100</f>
        <v>6.6511238812072548E-4</v>
      </c>
      <c r="BJ80" s="136">
        <f>('dep83'!T80/'dep83'!T76-1)*100</f>
        <v>-1.772478556321333</v>
      </c>
      <c r="BL80" s="69" t="str">
        <f t="shared" si="12"/>
        <v>2018T3</v>
      </c>
      <c r="BM80" s="74">
        <f>'dep83'!B80-'dep83'!B76</f>
        <v>2269.9038103922503</v>
      </c>
      <c r="BN80" s="106">
        <f>'dep83'!C80-'dep83'!C76</f>
        <v>196.92587469084992</v>
      </c>
      <c r="BO80" s="101">
        <f>'dep83'!D80-'dep83'!D76</f>
        <v>676.68184759869109</v>
      </c>
      <c r="BP80" s="75">
        <f>'dep83'!E80-'dep83'!E76</f>
        <v>9.9473108957299701</v>
      </c>
      <c r="BQ80" s="75">
        <f>'dep83'!F80-'dep83'!F76</f>
        <v>104.25518643382929</v>
      </c>
      <c r="BR80" s="75">
        <f>'dep83'!G80-'dep83'!G76</f>
        <v>-37.301147915790125</v>
      </c>
      <c r="BS80" s="75">
        <f>'dep83'!H80-'dep83'!H76</f>
        <v>264.89514319195041</v>
      </c>
      <c r="BT80" s="76">
        <f>'dep83'!I80-'dep83'!I76</f>
        <v>334.88535499296995</v>
      </c>
      <c r="BU80" s="103">
        <f>'dep83'!J80-'dep83'!J76</f>
        <v>645.1958319084988</v>
      </c>
      <c r="BV80" s="101">
        <f>'dep83'!K80-'dep83'!K76</f>
        <v>3259.4691831441596</v>
      </c>
      <c r="BW80" s="75">
        <f>'dep83'!L80-'dep83'!L76</f>
        <v>604.34877265839896</v>
      </c>
      <c r="BX80" s="75">
        <f>'dep83'!M80-'dep83'!M76</f>
        <v>680.20006392140021</v>
      </c>
      <c r="BY80" s="75">
        <f>'dep83'!N80-'dep83'!N76</f>
        <v>695.00841074440177</v>
      </c>
      <c r="BZ80" s="75">
        <f>'dep83'!O80-'dep83'!O76</f>
        <v>-17.085255183699701</v>
      </c>
      <c r="CA80" s="75">
        <f>'dep83'!P80-'dep83'!P76</f>
        <v>-54.750140098760312</v>
      </c>
      <c r="CB80" s="75">
        <f>'dep83'!Q80-'dep83'!Q76</f>
        <v>69.408546859320268</v>
      </c>
      <c r="CC80" s="75">
        <f>'dep83'!R80-'dep83'!R76</f>
        <v>1282.2122128161973</v>
      </c>
      <c r="CD80" s="75">
        <f>'dep83'!S80-'dep83'!S76</f>
        <v>0.12657142689931788</v>
      </c>
      <c r="CE80" s="101">
        <f>'dep83'!T80-'dep83'!T76</f>
        <v>-2508.3689269500028</v>
      </c>
      <c r="CG80" s="69" t="str">
        <f t="shared" si="13"/>
        <v>2018T3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tr">
        <f>Paca!A81</f>
        <v>2018T4</v>
      </c>
      <c r="B81" s="140">
        <f>('dep83'!B81/'dep83'!B80-1)*100</f>
        <v>5.2223443805443637E-2</v>
      </c>
      <c r="C81" s="141">
        <f>('dep83'!C81/'dep83'!C80-1)*100</f>
        <v>-2.4242149770425159</v>
      </c>
      <c r="D81" s="142">
        <f>('dep83'!D81/'dep83'!D80-1)*100</f>
        <v>1.0402576353040427</v>
      </c>
      <c r="E81" s="143">
        <f>('dep83'!E81/'dep83'!E80-1)*100</f>
        <v>0.46922802257485241</v>
      </c>
      <c r="F81" s="143">
        <f>('dep83'!F81/'dep83'!F80-1)*100</f>
        <v>1.7911119769340011</v>
      </c>
      <c r="G81" s="143">
        <f>('dep83'!G81/'dep83'!G80-1)*100</f>
        <v>6.1252190664573547E-2</v>
      </c>
      <c r="H81" s="143">
        <f>('dep83'!H81/'dep83'!H80-1)*100</f>
        <v>1.6606123829896902</v>
      </c>
      <c r="I81" s="144">
        <f>('dep83'!I81/'dep83'!I80-1)*100</f>
        <v>0.59233932281645973</v>
      </c>
      <c r="J81" s="145">
        <f>('dep83'!J81/'dep83'!J80-1)*100</f>
        <v>-0.73253238442148039</v>
      </c>
      <c r="K81" s="142">
        <f>('dep83'!K81/'dep83'!K80-1)*100</f>
        <v>3.9465925252502032E-3</v>
      </c>
      <c r="L81" s="143">
        <f>('dep83'!L81/'dep83'!L80-1)*100</f>
        <v>-3.9833726946569836E-2</v>
      </c>
      <c r="M81" s="143">
        <f>('dep83'!M81/'dep83'!M80-1)*100</f>
        <v>0.27902468717122542</v>
      </c>
      <c r="N81" s="143">
        <f>('dep83'!N81/'dep83'!N80-1)*100</f>
        <v>-0.36422036658478874</v>
      </c>
      <c r="O81" s="143">
        <f>('dep83'!O81/'dep83'!O80-1)*100</f>
        <v>2.0213162283452046</v>
      </c>
      <c r="P81" s="143">
        <f>('dep83'!P81/'dep83'!P80-1)*100</f>
        <v>-0.8550641374529766</v>
      </c>
      <c r="Q81" s="143">
        <f>('dep83'!Q81/'dep83'!Q80-1)*100</f>
        <v>1.4093727162294512</v>
      </c>
      <c r="R81" s="143">
        <f>('dep83'!R81/'dep83'!R80-1)*100</f>
        <v>0.65672742388032113</v>
      </c>
      <c r="S81" s="143">
        <f>('dep83'!S81/'dep83'!S80-1)*100</f>
        <v>-0.82161289983745389</v>
      </c>
      <c r="T81" s="142">
        <f>('dep83'!T81/'dep83'!T80-1)*100</f>
        <v>0.13717518574580811</v>
      </c>
      <c r="U81" s="234"/>
      <c r="V81" s="95" t="str">
        <f t="shared" ref="V81:V90" si="14">A81</f>
        <v>2018T4</v>
      </c>
      <c r="W81" s="92">
        <f>'dep83'!B81-'dep83'!B80</f>
        <v>178.18165158794727</v>
      </c>
      <c r="X81" s="108">
        <f>'dep83'!C81-'dep83'!C80</f>
        <v>-117.91833641081939</v>
      </c>
      <c r="Y81" s="100">
        <f>'dep83'!D81-'dep83'!D80</f>
        <v>267.54713586422076</v>
      </c>
      <c r="Z81" s="93">
        <f>'dep83'!E81-'dep83'!E80</f>
        <v>22.41411927316949</v>
      </c>
      <c r="AA81" s="93">
        <f>'dep83'!F81-'dep83'!F80</f>
        <v>93.461467283020284</v>
      </c>
      <c r="AB81" s="93">
        <f>'dep83'!G81-'dep83'!G80</f>
        <v>0.75217171589997633</v>
      </c>
      <c r="AC81" s="93">
        <f>'dep83'!H81-'dep83'!H80</f>
        <v>101.12102885296008</v>
      </c>
      <c r="AD81" s="94">
        <f>'dep83'!I81-'dep83'!I80</f>
        <v>49.798348739170251</v>
      </c>
      <c r="AE81" s="102">
        <f>'dep83'!J81-'dep83'!J80</f>
        <v>-168.00046671360178</v>
      </c>
      <c r="AF81" s="100">
        <f>'dep83'!K81-'dep83'!K80</f>
        <v>5.8671623511763755</v>
      </c>
      <c r="AG81" s="93">
        <f>'dep83'!L81-'dep83'!L80</f>
        <v>-20.059250692596834</v>
      </c>
      <c r="AH81" s="93">
        <f>'dep83'!M81-'dep83'!M80</f>
        <v>38.415630293400682</v>
      </c>
      <c r="AI81" s="93">
        <f>'dep83'!N81-'dep83'!N80</f>
        <v>-88.535050505401159</v>
      </c>
      <c r="AJ81" s="93">
        <f>'dep83'!O81-'dep83'!O80</f>
        <v>61.590439336939653</v>
      </c>
      <c r="AK81" s="93">
        <f>'dep83'!P81-'dep83'!P80</f>
        <v>-64.915894536410633</v>
      </c>
      <c r="AL81" s="93">
        <f>'dep83'!Q81-'dep83'!Q80</f>
        <v>65.578140618429643</v>
      </c>
      <c r="AM81" s="93">
        <f>'dep83'!R81-'dep83'!R80</f>
        <v>170.14778897110227</v>
      </c>
      <c r="AN81" s="93">
        <f>'dep83'!S81-'dep83'!S80</f>
        <v>-156.35464113429771</v>
      </c>
      <c r="AO81" s="100">
        <f>'dep83'!T81-'dep83'!T80</f>
        <v>190.68615649698768</v>
      </c>
      <c r="AP81" s="234"/>
      <c r="AQ81" s="95" t="str">
        <f t="shared" ref="AQ81:AQ90" si="15">V81</f>
        <v>2018T4</v>
      </c>
      <c r="AR81" s="140">
        <f>('dep83'!B81/'dep83'!B77-1)*100</f>
        <v>0.37715188725211402</v>
      </c>
      <c r="AS81" s="141">
        <f>('dep83'!C81/'dep83'!C77-1)*100</f>
        <v>2.2194627446419313</v>
      </c>
      <c r="AT81" s="142">
        <f>('dep83'!D81/'dep83'!D77-1)*100</f>
        <v>2.7703653457732624</v>
      </c>
      <c r="AU81" s="143">
        <f>('dep83'!E81/'dep83'!E77-1)*100</f>
        <v>-0.86170086059300655</v>
      </c>
      <c r="AV81" s="143">
        <f>('dep83'!F81/'dep83'!F77-1)*100</f>
        <v>3.7841148502767652</v>
      </c>
      <c r="AW81" s="143">
        <f>('dep83'!G81/'dep83'!G77-1)*100</f>
        <v>-3.4199201727175943</v>
      </c>
      <c r="AX81" s="143">
        <f>('dep83'!H81/'dep83'!H77-1)*100</f>
        <v>4.2539150385233926</v>
      </c>
      <c r="AY81" s="144">
        <f>('dep83'!I81/'dep83'!I77-1)*100</f>
        <v>4.1822502212492285</v>
      </c>
      <c r="AZ81" s="145">
        <f>('dep83'!J81/'dep83'!J77-1)*100</f>
        <v>1.4000137885844977</v>
      </c>
      <c r="BA81" s="142">
        <f>('dep83'!K81/'dep83'!K77-1)*100</f>
        <v>1.2985313017101818</v>
      </c>
      <c r="BB81" s="143">
        <f>('dep83'!L81/'dep83'!L77-1)*100</f>
        <v>0.83289847410488171</v>
      </c>
      <c r="BC81" s="143">
        <f>('dep83'!M81/'dep83'!M77-1)*100</f>
        <v>2.7760257256355114</v>
      </c>
      <c r="BD81" s="143">
        <f>('dep83'!N81/'dep83'!N77-1)*100</f>
        <v>0.64298243956104617</v>
      </c>
      <c r="BE81" s="143">
        <f>('dep83'!O81/'dep83'!O77-1)*100</f>
        <v>2.461346616452631</v>
      </c>
      <c r="BF81" s="143">
        <f>('dep83'!P81/'dep83'!P77-1)*100</f>
        <v>-0.21496809726792021</v>
      </c>
      <c r="BG81" s="143">
        <f>('dep83'!Q81/'dep83'!Q77-1)*100</f>
        <v>2.7263113936456307</v>
      </c>
      <c r="BH81" s="143">
        <f>('dep83'!R81/'dep83'!R77-1)*100</f>
        <v>3.5191969963186853</v>
      </c>
      <c r="BI81" s="143">
        <f>('dep83'!S81/'dep83'!S77-1)*100</f>
        <v>-0.56849627661682556</v>
      </c>
      <c r="BJ81" s="142">
        <f>('dep83'!T81/'dep83'!T77-1)*100</f>
        <v>-1.2352994695963071</v>
      </c>
      <c r="BK81" s="234"/>
      <c r="BL81" s="95" t="str">
        <f t="shared" ref="BL81:BL90" si="16">AQ81</f>
        <v>2018T4</v>
      </c>
      <c r="BM81" s="92">
        <f>'dep83'!B81-'dep83'!B77</f>
        <v>1282.6425220958772</v>
      </c>
      <c r="BN81" s="108">
        <f>'dep83'!C81-'dep83'!C77</f>
        <v>103.05439854007</v>
      </c>
      <c r="BO81" s="100">
        <f>'dep83'!D81-'dep83'!D77</f>
        <v>700.52394468137936</v>
      </c>
      <c r="BP81" s="93">
        <f>'dep83'!E81-'dep83'!E77</f>
        <v>-41.71438704116008</v>
      </c>
      <c r="BQ81" s="93">
        <f>'dep83'!F81-'dep83'!F77</f>
        <v>193.66589130869943</v>
      </c>
      <c r="BR81" s="93">
        <f>'dep83'!G81-'dep83'!G77</f>
        <v>-43.510063303190009</v>
      </c>
      <c r="BS81" s="93">
        <f>'dep83'!H81-'dep83'!H77</f>
        <v>252.59361466205974</v>
      </c>
      <c r="BT81" s="94">
        <f>'dep83'!I81-'dep83'!I77</f>
        <v>339.48888905497006</v>
      </c>
      <c r="BU81" s="102">
        <f>'dep83'!J81-'dep83'!J77</f>
        <v>314.32932572709979</v>
      </c>
      <c r="BV81" s="100">
        <f>'dep83'!K81-'dep83'!K77</f>
        <v>1905.7776549003611</v>
      </c>
      <c r="BW81" s="93">
        <f>'dep83'!L81-'dep83'!L77</f>
        <v>415.79623165399971</v>
      </c>
      <c r="BX81" s="93">
        <f>'dep83'!M81-'dep83'!M77</f>
        <v>372.91263747579978</v>
      </c>
      <c r="BY81" s="93">
        <f>'dep83'!N81-'dep83'!N77</f>
        <v>154.73264507799831</v>
      </c>
      <c r="BZ81" s="93">
        <f>'dep83'!O81-'dep83'!O77</f>
        <v>74.676280646729538</v>
      </c>
      <c r="CA81" s="93">
        <f>'dep83'!P81-'dep83'!P77</f>
        <v>-16.215543223211171</v>
      </c>
      <c r="CB81" s="93">
        <f>'dep83'!Q81-'dep83'!Q77</f>
        <v>125.22905392005941</v>
      </c>
      <c r="CC81" s="93">
        <f>'dep83'!R81-'dep83'!R77</f>
        <v>886.55696896259906</v>
      </c>
      <c r="CD81" s="93">
        <f>'dep83'!S81-'dep83'!S77</f>
        <v>-107.9106196135981</v>
      </c>
      <c r="CE81" s="100">
        <f>'dep83'!T81-'dep83'!T77</f>
        <v>-1741.0428017530066</v>
      </c>
      <c r="CF81" s="234"/>
      <c r="CG81" s="95" t="str">
        <f t="shared" si="13"/>
        <v>2018T4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tr">
        <f>Paca!A82</f>
        <v>2019T1</v>
      </c>
      <c r="B82" s="134">
        <f>('dep83'!B82/'dep83'!B81-1)*100</f>
        <v>0.89785181406827341</v>
      </c>
      <c r="C82" s="135">
        <f>('dep83'!C82/'dep83'!C81-1)*100</f>
        <v>0.84756172340070268</v>
      </c>
      <c r="D82" s="136">
        <f>('dep83'!D82/'dep83'!D81-1)*100</f>
        <v>0.51208199317096526</v>
      </c>
      <c r="E82" s="137">
        <f>('dep83'!E82/'dep83'!E81-1)*100</f>
        <v>0.94998119572977657</v>
      </c>
      <c r="F82" s="137">
        <f>('dep83'!F82/'dep83'!F81-1)*100</f>
        <v>0.15728900749965025</v>
      </c>
      <c r="G82" s="137">
        <f>('dep83'!G82/'dep83'!G81-1)*100</f>
        <v>1.4154786038372613</v>
      </c>
      <c r="H82" s="137">
        <f>('dep83'!H82/'dep83'!H81-1)*100</f>
        <v>1.2384023593763782</v>
      </c>
      <c r="I82" s="138">
        <f>('dep83'!I82/'dep83'!I81-1)*100</f>
        <v>-0.17652000083733244</v>
      </c>
      <c r="J82" s="139">
        <f>('dep83'!J82/'dep83'!J81-1)*100</f>
        <v>3.1197177008081001</v>
      </c>
      <c r="K82" s="136">
        <f>('dep83'!K82/'dep83'!K81-1)*100</f>
        <v>1.2153975560029506</v>
      </c>
      <c r="L82" s="137">
        <f>('dep83'!L82/'dep83'!L81-1)*100</f>
        <v>0.62557355506378531</v>
      </c>
      <c r="M82" s="137">
        <f>('dep83'!M82/'dep83'!M81-1)*100</f>
        <v>1.5910930029167103</v>
      </c>
      <c r="N82" s="137">
        <f>('dep83'!N82/'dep83'!N81-1)*100</f>
        <v>3.766797395506849</v>
      </c>
      <c r="O82" s="137">
        <f>('dep83'!O82/'dep83'!O81-1)*100</f>
        <v>2.9037497861013062</v>
      </c>
      <c r="P82" s="137">
        <f>('dep83'!P82/'dep83'!P81-1)*100</f>
        <v>-0.13156307564433645</v>
      </c>
      <c r="Q82" s="137">
        <f>('dep83'!Q82/'dep83'!Q81-1)*100</f>
        <v>0.99210996716776467</v>
      </c>
      <c r="R82" s="137">
        <f>('dep83'!R82/'dep83'!R81-1)*100</f>
        <v>0.95166045320940196</v>
      </c>
      <c r="S82" s="137">
        <f>('dep83'!S82/'dep83'!S81-1)*100</f>
        <v>-8.1047862146121918E-2</v>
      </c>
      <c r="T82" s="136">
        <f>('dep83'!T82/'dep83'!T81-1)*100</f>
        <v>0.26904898000137401</v>
      </c>
      <c r="V82" s="69" t="str">
        <f t="shared" si="14"/>
        <v>2019T1</v>
      </c>
      <c r="W82" s="74">
        <f>'dep83'!B82-'dep83'!B81</f>
        <v>3064.9887270777836</v>
      </c>
      <c r="X82" s="106">
        <f>'dep83'!C82-'dep83'!C81</f>
        <v>40.22755181328921</v>
      </c>
      <c r="Y82" s="101">
        <f>'dep83'!D82-'dep83'!D81</f>
        <v>133.07404051913181</v>
      </c>
      <c r="Z82" s="75">
        <f>'dep83'!E82-'dep83'!E81</f>
        <v>45.591702719430032</v>
      </c>
      <c r="AA82" s="75">
        <f>'dep83'!F82-'dep83'!F81</f>
        <v>8.3544542978997924</v>
      </c>
      <c r="AB82" s="75">
        <f>'dep83'!G82-'dep83'!G81</f>
        <v>17.3926042538601</v>
      </c>
      <c r="AC82" s="75">
        <f>'dep83'!H82-'dep83'!H81</f>
        <v>76.663333563059496</v>
      </c>
      <c r="AD82" s="76">
        <f>'dep83'!I82-'dep83'!I81</f>
        <v>-14.928054315121699</v>
      </c>
      <c r="AE82" s="103">
        <f>'dep83'!J82-'dep83'!J81</f>
        <v>710.24126143190006</v>
      </c>
      <c r="AF82" s="101">
        <f>'dep83'!K82-'dep83'!K81</f>
        <v>1806.9299441494513</v>
      </c>
      <c r="AG82" s="75">
        <f>'dep83'!L82-'dep83'!L81</f>
        <v>314.89742937280243</v>
      </c>
      <c r="AH82" s="75">
        <f>'dep83'!M82-'dep83'!M81</f>
        <v>219.6701266778</v>
      </c>
      <c r="AI82" s="75">
        <f>'dep83'!N82-'dep83'!N81</f>
        <v>912.30193733150008</v>
      </c>
      <c r="AJ82" s="75">
        <f>'dep83'!O82-'dep83'!O81</f>
        <v>90.267029781450674</v>
      </c>
      <c r="AK82" s="75">
        <f>'dep83'!P82-'dep83'!P81</f>
        <v>-9.9027749180295359</v>
      </c>
      <c r="AL82" s="75">
        <f>'dep83'!Q82-'dep83'!Q81</f>
        <v>46.813503845030027</v>
      </c>
      <c r="AM82" s="75">
        <f>'dep83'!R82-'dep83'!R81</f>
        <v>248.17954644849669</v>
      </c>
      <c r="AN82" s="75">
        <f>'dep83'!S82-'dep83'!S81</f>
        <v>-15.296854389598593</v>
      </c>
      <c r="AO82" s="101">
        <f>'dep83'!T82-'dep83'!T81</f>
        <v>374.51592916401569</v>
      </c>
      <c r="AQ82" s="69" t="str">
        <f t="shared" si="15"/>
        <v>2019T1</v>
      </c>
      <c r="AR82" s="134">
        <f>('dep83'!B82/'dep83'!B78-1)*100</f>
        <v>0.57613573541206442</v>
      </c>
      <c r="AS82" s="135">
        <f>('dep83'!C82/'dep83'!C78-1)*100</f>
        <v>1.8264866991334339</v>
      </c>
      <c r="AT82" s="136">
        <f>('dep83'!D82/'dep83'!D78-1)*100</f>
        <v>2.5325239441994052</v>
      </c>
      <c r="AU82" s="137">
        <f>('dep83'!E82/'dep83'!E78-1)*100</f>
        <v>-0.37341507397987694</v>
      </c>
      <c r="AV82" s="137">
        <f>('dep83'!F82/'dep83'!F78-1)*100</f>
        <v>4.3896791713402106</v>
      </c>
      <c r="AW82" s="137">
        <f>('dep83'!G82/'dep83'!G78-1)*100</f>
        <v>-1.2148447267405826</v>
      </c>
      <c r="AX82" s="137">
        <f>('dep83'!H82/'dep83'!H78-1)*100</f>
        <v>4.5287117237042596</v>
      </c>
      <c r="AY82" s="138">
        <f>('dep83'!I82/'dep83'!I78-1)*100</f>
        <v>2.2208266641591035</v>
      </c>
      <c r="AZ82" s="139">
        <f>('dep83'!J82/'dep83'!J78-1)*100</f>
        <v>4.3721391656800446</v>
      </c>
      <c r="BA82" s="136">
        <f>('dep83'!K82/'dep83'!K78-1)*100</f>
        <v>0.65969758021673375</v>
      </c>
      <c r="BB82" s="137">
        <f>('dep83'!L82/'dep83'!L78-1)*100</f>
        <v>0.39890995947662322</v>
      </c>
      <c r="BC82" s="137">
        <f>('dep83'!M82/'dep83'!M78-1)*100</f>
        <v>4.4235837644428955</v>
      </c>
      <c r="BD82" s="137">
        <f>('dep83'!N82/'dep83'!N78-1)*100</f>
        <v>-2.1372129790534378</v>
      </c>
      <c r="BE82" s="137">
        <f>('dep83'!O82/'dep83'!O78-1)*100</f>
        <v>6.1208149130729028</v>
      </c>
      <c r="BF82" s="137">
        <f>('dep83'!P82/'dep83'!P78-1)*100</f>
        <v>-1.0995154650921157</v>
      </c>
      <c r="BG82" s="137">
        <f>('dep83'!Q82/'dep83'!Q78-1)*100</f>
        <v>2.3580281443198903</v>
      </c>
      <c r="BH82" s="137">
        <f>('dep83'!R82/'dep83'!R78-1)*100</f>
        <v>2.934848061119899</v>
      </c>
      <c r="BI82" s="137">
        <f>('dep83'!S82/'dep83'!S78-1)*100</f>
        <v>-1.1620257100322218</v>
      </c>
      <c r="BJ82" s="136">
        <f>('dep83'!T82/'dep83'!T78-1)*100</f>
        <v>-0.51858343439656895</v>
      </c>
      <c r="BL82" s="69" t="str">
        <f t="shared" si="16"/>
        <v>2019T1</v>
      </c>
      <c r="BM82" s="74">
        <f>'dep83'!B82-'dep83'!B78</f>
        <v>1973.040523523232</v>
      </c>
      <c r="BN82" s="106">
        <f>'dep83'!C82-'dep83'!C78</f>
        <v>85.856548233270587</v>
      </c>
      <c r="BO82" s="101">
        <f>'dep83'!D82-'dep83'!D78</f>
        <v>645.15492952338172</v>
      </c>
      <c r="BP82" s="75">
        <f>'dep83'!E82-'dep83'!E78</f>
        <v>-18.159071881600539</v>
      </c>
      <c r="BQ82" s="75">
        <f>'dep83'!F82-'dep83'!F78</f>
        <v>223.70592852465961</v>
      </c>
      <c r="BR82" s="75">
        <f>'dep83'!G82-'dep83'!G78</f>
        <v>-15.324793700789996</v>
      </c>
      <c r="BS82" s="75">
        <f>'dep83'!H82-'dep83'!H78</f>
        <v>271.52529270840023</v>
      </c>
      <c r="BT82" s="76">
        <f>'dep83'!I82-'dep83'!I78</f>
        <v>183.40757387270969</v>
      </c>
      <c r="BU82" s="103">
        <f>'dep83'!J82-'dep83'!J78</f>
        <v>983.42605388539596</v>
      </c>
      <c r="BV82" s="101">
        <f>'dep83'!K82-'dep83'!K78</f>
        <v>986.18595103613916</v>
      </c>
      <c r="BW82" s="75">
        <f>'dep83'!L82-'dep83'!L78</f>
        <v>201.25421478680801</v>
      </c>
      <c r="BX82" s="75">
        <f>'dep83'!M82-'dep83'!M78</f>
        <v>594.16453951659969</v>
      </c>
      <c r="BY82" s="75">
        <f>'dep83'!N82-'dep83'!N78</f>
        <v>-548.85164713159975</v>
      </c>
      <c r="BZ82" s="75">
        <f>'dep83'!O82-'dep83'!O78</f>
        <v>184.5057192864806</v>
      </c>
      <c r="CA82" s="75">
        <f>'dep83'!P82-'dep83'!P78</f>
        <v>-83.570704993450818</v>
      </c>
      <c r="CB82" s="75">
        <f>'dep83'!Q82-'dep83'!Q78</f>
        <v>109.78066427121939</v>
      </c>
      <c r="CC82" s="75">
        <f>'dep83'!R82-'dep83'!R78</f>
        <v>750.62085319859762</v>
      </c>
      <c r="CD82" s="75">
        <f>'dep83'!S82-'dep83'!S78</f>
        <v>-221.71768789850103</v>
      </c>
      <c r="CE82" s="101">
        <f>'dep83'!T82-'dep83'!T78</f>
        <v>-727.58295915497001</v>
      </c>
      <c r="CG82" s="69" t="str">
        <f t="shared" si="13"/>
        <v>2019T1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tr">
        <f>Paca!A83</f>
        <v>2019T2</v>
      </c>
      <c r="B83" s="134">
        <f>('dep83'!B83/'dep83'!B82-1)*100</f>
        <v>0.38689438011241251</v>
      </c>
      <c r="C83" s="135">
        <f>('dep83'!C83/'dep83'!C82-1)*100</f>
        <v>2.2469683006180796</v>
      </c>
      <c r="D83" s="136">
        <f>('dep83'!D83/'dep83'!D82-1)*100</f>
        <v>0.58865334536577496</v>
      </c>
      <c r="E83" s="137">
        <f>('dep83'!E83/'dep83'!E82-1)*100</f>
        <v>-0.12161454381439674</v>
      </c>
      <c r="F83" s="137">
        <f>('dep83'!F83/'dep83'!F82-1)*100</f>
        <v>-1.2852994541966534</v>
      </c>
      <c r="G83" s="137">
        <f>('dep83'!G83/'dep83'!G82-1)*100</f>
        <v>1.1439714979144533E-2</v>
      </c>
      <c r="H83" s="137">
        <f>('dep83'!H83/'dep83'!H82-1)*100</f>
        <v>1.4239656914301069</v>
      </c>
      <c r="I83" s="138">
        <f>('dep83'!I83/'dep83'!I82-1)*100</f>
        <v>1.6422714145764017</v>
      </c>
      <c r="J83" s="139">
        <f>('dep83'!J83/'dep83'!J82-1)*100</f>
        <v>0.15418704947316453</v>
      </c>
      <c r="K83" s="136">
        <f>('dep83'!K83/'dep83'!K82-1)*100</f>
        <v>0.29963416143181654</v>
      </c>
      <c r="L83" s="137">
        <f>('dep83'!L83/'dep83'!L82-1)*100</f>
        <v>0.30440578450352529</v>
      </c>
      <c r="M83" s="137">
        <f>('dep83'!M83/'dep83'!M82-1)*100</f>
        <v>1.5438481014690586</v>
      </c>
      <c r="N83" s="137">
        <f>('dep83'!N83/'dep83'!N82-1)*100</f>
        <v>-0.8552852025961899</v>
      </c>
      <c r="O83" s="137">
        <f>('dep83'!O83/'dep83'!O82-1)*100</f>
        <v>0.7011010155266284</v>
      </c>
      <c r="P83" s="137">
        <f>('dep83'!P83/'dep83'!P82-1)*100</f>
        <v>1.709155512509053</v>
      </c>
      <c r="Q83" s="137">
        <f>('dep83'!Q83/'dep83'!Q82-1)*100</f>
        <v>-0.36693092883527401</v>
      </c>
      <c r="R83" s="137">
        <f>('dep83'!R83/'dep83'!R82-1)*100</f>
        <v>0.56561839578197493</v>
      </c>
      <c r="S83" s="137">
        <f>('dep83'!S83/'dep83'!S82-1)*100</f>
        <v>6.7723907879124745E-2</v>
      </c>
      <c r="T83" s="136">
        <f>('dep83'!T83/'dep83'!T82-1)*100</f>
        <v>0.41856645776037205</v>
      </c>
      <c r="V83" s="69" t="str">
        <f t="shared" si="14"/>
        <v>2019T2</v>
      </c>
      <c r="W83" s="74">
        <f>'dep83'!B83-'dep83'!B82</f>
        <v>1332.59616266581</v>
      </c>
      <c r="X83" s="106">
        <f>'dep83'!C83-'dep83'!C82</f>
        <v>107.55104029226004</v>
      </c>
      <c r="Y83" s="101">
        <f>'dep83'!D83-'dep83'!D82</f>
        <v>153.75587688107771</v>
      </c>
      <c r="Z83" s="75">
        <f>'dep83'!E83-'dep83'!E82</f>
        <v>-5.8919975939488722</v>
      </c>
      <c r="AA83" s="75">
        <f>'dep83'!F83-'dep83'!F82</f>
        <v>-68.376457931380173</v>
      </c>
      <c r="AB83" s="75">
        <f>'dep83'!G83-'dep83'!G82</f>
        <v>0.14255444213995361</v>
      </c>
      <c r="AC83" s="75">
        <f>'dep83'!H83-'dep83'!H82</f>
        <v>89.242296521920252</v>
      </c>
      <c r="AD83" s="76">
        <f>'dep83'!I83-'dep83'!I82</f>
        <v>138.6394814423511</v>
      </c>
      <c r="AE83" s="103">
        <f>'dep83'!J83-'dep83'!J82</f>
        <v>36.1976365617993</v>
      </c>
      <c r="AF83" s="101">
        <f>'dep83'!K83-'dep83'!K82</f>
        <v>450.87989215375273</v>
      </c>
      <c r="AG83" s="75">
        <f>'dep83'!L83-'dep83'!L82</f>
        <v>154.18850713859138</v>
      </c>
      <c r="AH83" s="75">
        <f>'dep83'!M83-'dep83'!M82</f>
        <v>216.53875503669951</v>
      </c>
      <c r="AI83" s="75">
        <f>'dep83'!N83-'dep83'!N82</f>
        <v>-214.94913762259966</v>
      </c>
      <c r="AJ83" s="75">
        <f>'dep83'!O83-'dep83'!O82</f>
        <v>22.427546113779954</v>
      </c>
      <c r="AK83" s="75">
        <f>'dep83'!P83-'dep83'!P82</f>
        <v>128.47917019217948</v>
      </c>
      <c r="AL83" s="75">
        <f>'dep83'!Q83-'dep83'!Q82</f>
        <v>-17.485703147920503</v>
      </c>
      <c r="AM83" s="75">
        <f>'dep83'!R83-'dep83'!R82</f>
        <v>148.90900322779999</v>
      </c>
      <c r="AN83" s="75">
        <f>'dep83'!S83-'dep83'!S82</f>
        <v>12.771751215197582</v>
      </c>
      <c r="AO83" s="101">
        <f>'dep83'!T83-'dep83'!T82</f>
        <v>584.21171677697566</v>
      </c>
      <c r="AQ83" s="69" t="str">
        <f t="shared" si="15"/>
        <v>2019T2</v>
      </c>
      <c r="AR83" s="134">
        <f>('dep83'!B83/'dep83'!B79-1)*100</f>
        <v>1.4769089103078281</v>
      </c>
      <c r="AS83" s="135">
        <f>('dep83'!C83/'dep83'!C79-1)*100</f>
        <v>2.0985099616688485</v>
      </c>
      <c r="AT83" s="136">
        <f>('dep83'!D83/'dep83'!D79-1)*100</f>
        <v>2.5933101088858823</v>
      </c>
      <c r="AU83" s="137">
        <f>('dep83'!E83/'dep83'!E79-1)*100</f>
        <v>0.12517382516257225</v>
      </c>
      <c r="AV83" s="137">
        <f>('dep83'!F83/'dep83'!F79-1)*100</f>
        <v>1.7553271064309373</v>
      </c>
      <c r="AW83" s="137">
        <f>('dep83'!G83/'dep83'!G79-1)*100</f>
        <v>0.93926024375334816</v>
      </c>
      <c r="AX83" s="137">
        <f>('dep83'!H83/'dep83'!H79-1)*100</f>
        <v>5.3016680716867493</v>
      </c>
      <c r="AY83" s="138">
        <f>('dep83'!I83/'dep83'!I79-1)*100</f>
        <v>2.8265713611007603</v>
      </c>
      <c r="AZ83" s="139">
        <f>('dep83'!J83/'dep83'!J79-1)*100</f>
        <v>3.9558769345862776</v>
      </c>
      <c r="BA83" s="136">
        <f>('dep83'!K83/'dep83'!K79-1)*100</f>
        <v>1.8443814334842656</v>
      </c>
      <c r="BB83" s="137">
        <f>('dep83'!L83/'dep83'!L79-1)*100</f>
        <v>1.3109864122456738</v>
      </c>
      <c r="BC83" s="137">
        <f>('dep83'!M83/'dep83'!M79-1)*100</f>
        <v>5.344753620323961</v>
      </c>
      <c r="BD83" s="137">
        <f>('dep83'!N83/'dep83'!N79-1)*100</f>
        <v>0.90049219103134348</v>
      </c>
      <c r="BE83" s="137">
        <f>('dep83'!O83/'dep83'!O79-1)*100</f>
        <v>6.6617470148549129</v>
      </c>
      <c r="BF83" s="137">
        <f>('dep83'!P83/'dep83'!P79-1)*100</f>
        <v>0.58146245649737249</v>
      </c>
      <c r="BG83" s="137">
        <f>('dep83'!Q83/'dep83'!Q79-1)*100</f>
        <v>2.4308044819385977</v>
      </c>
      <c r="BH83" s="137">
        <f>('dep83'!R83/'dep83'!R79-1)*100</f>
        <v>3.2436886536288956</v>
      </c>
      <c r="BI83" s="137">
        <f>('dep83'!S83/'dep83'!S79-1)*100</f>
        <v>-0.31180372618331287</v>
      </c>
      <c r="BJ83" s="136">
        <f>('dep83'!T83/'dep83'!T79-1)*100</f>
        <v>0.45843428082594784</v>
      </c>
      <c r="BL83" s="69" t="str">
        <f t="shared" si="16"/>
        <v>2019T2</v>
      </c>
      <c r="BM83" s="74">
        <f>'dep83'!B83-'dep83'!B79</f>
        <v>5032.3360733910813</v>
      </c>
      <c r="BN83" s="106">
        <f>'dep83'!C83-'dep83'!C79</f>
        <v>100.5911424836695</v>
      </c>
      <c r="BO83" s="101">
        <f>'dep83'!D83-'dep83'!D79</f>
        <v>664.13522076543813</v>
      </c>
      <c r="BP83" s="75">
        <f>'dep83'!E83-'dep83'!E79</f>
        <v>6.0494905126597587</v>
      </c>
      <c r="BQ83" s="75">
        <f>'dep83'!F83-'dep83'!F79</f>
        <v>90.590991617439613</v>
      </c>
      <c r="BR83" s="75">
        <f>'dep83'!G83-'dep83'!G79</f>
        <v>11.596877046400095</v>
      </c>
      <c r="BS83" s="75">
        <f>'dep83'!H83-'dep83'!H79</f>
        <v>320.02881433012044</v>
      </c>
      <c r="BT83" s="76">
        <f>'dep83'!I83-'dep83'!I79</f>
        <v>235.8690472588205</v>
      </c>
      <c r="BU83" s="103">
        <f>'dep83'!J83-'dep83'!J79</f>
        <v>894.7364985223976</v>
      </c>
      <c r="BV83" s="101">
        <f>'dep83'!K83-'dep83'!K79</f>
        <v>2733.2701439216326</v>
      </c>
      <c r="BW83" s="75">
        <f>'dep83'!L83-'dep83'!L79</f>
        <v>657.44701625999005</v>
      </c>
      <c r="BX83" s="75">
        <f>'dep83'!M83-'dep83'!M79</f>
        <v>722.6025057561983</v>
      </c>
      <c r="BY83" s="75">
        <f>'dep83'!N83-'dep83'!N79</f>
        <v>222.37245097200139</v>
      </c>
      <c r="BZ83" s="75">
        <f>'dep83'!O83-'dep83'!O79</f>
        <v>201.19390701169004</v>
      </c>
      <c r="CA83" s="75">
        <f>'dep83'!P83-'dep83'!P79</f>
        <v>44.199252441639146</v>
      </c>
      <c r="CB83" s="75">
        <f>'dep83'!Q83-'dep83'!Q79</f>
        <v>112.67348677417976</v>
      </c>
      <c r="CC83" s="75">
        <f>'dep83'!R83-'dep83'!R79</f>
        <v>831.80707223470017</v>
      </c>
      <c r="CD83" s="75">
        <f>'dep83'!S83-'dep83'!S79</f>
        <v>-59.025547528799507</v>
      </c>
      <c r="CE83" s="101">
        <f>'dep83'!T83-'dep83'!T79</f>
        <v>639.60306769798626</v>
      </c>
      <c r="CG83" s="69" t="str">
        <f t="shared" si="13"/>
        <v>2019T2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tr">
        <f>Paca!A84</f>
        <v>2019T3</v>
      </c>
      <c r="B84" s="134">
        <f>('dep83'!B84/'dep83'!B83-1)*100</f>
        <v>0.48540554868687913</v>
      </c>
      <c r="C84" s="135">
        <f>('dep83'!C84/'dep83'!C83-1)*100</f>
        <v>4.1451343138819485</v>
      </c>
      <c r="D84" s="136">
        <f>('dep83'!D84/'dep83'!D83-1)*100</f>
        <v>1.0107688550411442</v>
      </c>
      <c r="E84" s="137">
        <f>('dep83'!E84/'dep83'!E83-1)*100</f>
        <v>1.1627748349741784</v>
      </c>
      <c r="F84" s="137">
        <f>('dep83'!F84/'dep83'!F83-1)*100</f>
        <v>-1.064928265428855</v>
      </c>
      <c r="G84" s="137">
        <f>('dep83'!G84/'dep83'!G83-1)*100</f>
        <v>3.5764643413699337</v>
      </c>
      <c r="H84" s="137">
        <f>('dep83'!H84/'dep83'!H83-1)*100</f>
        <v>0.66853508153352781</v>
      </c>
      <c r="I84" s="138">
        <f>('dep83'!I84/'dep83'!I83-1)*100</f>
        <v>2.0762922512878923</v>
      </c>
      <c r="J84" s="139">
        <f>('dep83'!J84/'dep83'!J83-1)*100</f>
        <v>1.1566155204540296</v>
      </c>
      <c r="K84" s="136">
        <f>('dep83'!K84/'dep83'!K83-1)*100</f>
        <v>-5.0537259840544024E-2</v>
      </c>
      <c r="L84" s="137">
        <f>('dep83'!L84/'dep83'!L83-1)*100</f>
        <v>0.39309187312184246</v>
      </c>
      <c r="M84" s="137">
        <f>('dep83'!M84/'dep83'!M83-1)*100</f>
        <v>-0.23270164274284966</v>
      </c>
      <c r="N84" s="137">
        <f>('dep83'!N84/'dep83'!N83-1)*100</f>
        <v>-1.427062683028324</v>
      </c>
      <c r="O84" s="137">
        <f>('dep83'!O84/'dep83'!O83-1)*100</f>
        <v>0.47546676319714098</v>
      </c>
      <c r="P84" s="137">
        <f>('dep83'!P84/'dep83'!P83-1)*100</f>
        <v>-0.65128155164724255</v>
      </c>
      <c r="Q84" s="137">
        <f>('dep83'!Q84/'dep83'!Q83-1)*100</f>
        <v>2.0109524683966429</v>
      </c>
      <c r="R84" s="137">
        <f>('dep83'!R84/'dep83'!R83-1)*100</f>
        <v>0.39902648491711989</v>
      </c>
      <c r="S84" s="137">
        <f>('dep83'!S84/'dep83'!S83-1)*100</f>
        <v>-0.28569022934531452</v>
      </c>
      <c r="T84" s="136">
        <f>('dep83'!T84/'dep83'!T83-1)*100</f>
        <v>0.72365392368543002</v>
      </c>
      <c r="V84" s="69" t="str">
        <f t="shared" si="14"/>
        <v>2019T3</v>
      </c>
      <c r="W84" s="74">
        <f>'dep83'!B84-'dep83'!B83</f>
        <v>1678.3707118416205</v>
      </c>
      <c r="X84" s="106">
        <f>'dep83'!C84-'dep83'!C83</f>
        <v>202.86480929864956</v>
      </c>
      <c r="Y84" s="101">
        <f>'dep83'!D84-'dep83'!D83</f>
        <v>265.56629423418781</v>
      </c>
      <c r="Z84" s="75">
        <f>'dep83'!E84-'dep83'!E83</f>
        <v>56.26575919330935</v>
      </c>
      <c r="AA84" s="75">
        <f>'dep83'!F84-'dep83'!F83</f>
        <v>-55.92480302039985</v>
      </c>
      <c r="AB84" s="75">
        <f>'dep83'!G84-'dep83'!G83</f>
        <v>44.572719188450037</v>
      </c>
      <c r="AC84" s="75">
        <f>'dep83'!H84-'dep83'!H83</f>
        <v>42.494820729059938</v>
      </c>
      <c r="AD84" s="76">
        <f>'dep83'!I84-'dep83'!I83</f>
        <v>178.15779814377129</v>
      </c>
      <c r="AE84" s="103">
        <f>'dep83'!J84-'dep83'!J83</f>
        <v>271.95086421490123</v>
      </c>
      <c r="AF84" s="101">
        <f>'dep83'!K84-'dep83'!K83</f>
        <v>-76.274712801125133</v>
      </c>
      <c r="AG84" s="75">
        <f>'dep83'!L84-'dep83'!L83</f>
        <v>199.71614628920361</v>
      </c>
      <c r="AH84" s="75">
        <f>'dep83'!M84-'dep83'!M83</f>
        <v>-33.142413695099094</v>
      </c>
      <c r="AI84" s="75">
        <f>'dep83'!N84-'dep83'!N83</f>
        <v>-355.58003329690109</v>
      </c>
      <c r="AJ84" s="75">
        <f>'dep83'!O84-'dep83'!O83</f>
        <v>15.316359263549657</v>
      </c>
      <c r="AK84" s="75">
        <f>'dep83'!P84-'dep83'!P83</f>
        <v>-49.794338547689222</v>
      </c>
      <c r="AL84" s="75">
        <f>'dep83'!Q84-'dep83'!Q83</f>
        <v>95.47817186435077</v>
      </c>
      <c r="AM84" s="75">
        <f>'dep83'!R84-'dep83'!R83</f>
        <v>105.64493537089947</v>
      </c>
      <c r="AN84" s="75">
        <f>'dep83'!S84-'dep83'!S83</f>
        <v>-53.913540049397852</v>
      </c>
      <c r="AO84" s="101">
        <f>'dep83'!T84-'dep83'!T83</f>
        <v>1014.2634568950161</v>
      </c>
      <c r="AQ84" s="69" t="str">
        <f t="shared" si="15"/>
        <v>2019T3</v>
      </c>
      <c r="AR84" s="134">
        <f>('dep83'!B84/'dep83'!B80-1)*100</f>
        <v>1.8330315298004107</v>
      </c>
      <c r="AS84" s="135">
        <f>('dep83'!C84/'dep83'!C80-1)*100</f>
        <v>4.784460205786778</v>
      </c>
      <c r="AT84" s="136">
        <f>('dep83'!D84/'dep83'!D80-1)*100</f>
        <v>3.1880450710003672</v>
      </c>
      <c r="AU84" s="137">
        <f>('dep83'!E84/'dep83'!E80-1)*100</f>
        <v>2.4782155053748367</v>
      </c>
      <c r="AV84" s="137">
        <f>('dep83'!F84/'dep83'!F80-1)*100</f>
        <v>-0.43091299359355739</v>
      </c>
      <c r="AW84" s="137">
        <f>('dep83'!G84/'dep83'!G80-1)*100</f>
        <v>5.1189318368588532</v>
      </c>
      <c r="AX84" s="137">
        <f>('dep83'!H84/'dep83'!H80-1)*100</f>
        <v>5.0829704539864906</v>
      </c>
      <c r="AY84" s="138">
        <f>('dep83'!I84/'dep83'!I80-1)*100</f>
        <v>4.1830008006238151</v>
      </c>
      <c r="AZ84" s="139">
        <f>('dep83'!J84/'dep83'!J80-1)*100</f>
        <v>3.7079521890698075</v>
      </c>
      <c r="BA84" s="136">
        <f>('dep83'!K84/'dep83'!K80-1)*100</f>
        <v>1.4713732115037237</v>
      </c>
      <c r="BB84" s="137">
        <f>('dep83'!L84/'dep83'!L80-1)*100</f>
        <v>1.2882756803208384</v>
      </c>
      <c r="BC84" s="137">
        <f>('dep83'!M84/'dep83'!M80-1)*100</f>
        <v>3.2066219773721594</v>
      </c>
      <c r="BD84" s="137">
        <f>('dep83'!N84/'dep83'!N80-1)*100</f>
        <v>1.0417832620423173</v>
      </c>
      <c r="BE84" s="137">
        <f>('dep83'!O84/'dep83'!O80-1)*100</f>
        <v>6.2224647089812235</v>
      </c>
      <c r="BF84" s="137">
        <f>('dep83'!P84/'dep83'!P80-1)*100</f>
        <v>5.0924610403924042E-2</v>
      </c>
      <c r="BG84" s="137">
        <f>('dep83'!Q84/'dep83'!Q80-1)*100</f>
        <v>4.0916404794171468</v>
      </c>
      <c r="BH84" s="137">
        <f>('dep83'!R84/'dep83'!R80-1)*100</f>
        <v>2.5971515018534674</v>
      </c>
      <c r="BI84" s="137">
        <f>('dep83'!S84/'dep83'!S80-1)*100</f>
        <v>-1.1181868741409584</v>
      </c>
      <c r="BJ84" s="136">
        <f>('dep83'!T84/'dep83'!T80-1)*100</f>
        <v>1.5564990946139501</v>
      </c>
      <c r="BL84" s="69" t="str">
        <f t="shared" si="16"/>
        <v>2019T3</v>
      </c>
      <c r="BM84" s="74">
        <f>'dep83'!B84-'dep83'!B80</f>
        <v>6254.1372531731613</v>
      </c>
      <c r="BN84" s="106">
        <f>'dep83'!C84-'dep83'!C80</f>
        <v>232.72506499337942</v>
      </c>
      <c r="BO84" s="101">
        <f>'dep83'!D84-'dep83'!D80</f>
        <v>819.9433474986181</v>
      </c>
      <c r="BP84" s="75">
        <f>'dep83'!E84-'dep83'!E80</f>
        <v>118.37958359196</v>
      </c>
      <c r="BQ84" s="75">
        <f>'dep83'!F84-'dep83'!F80</f>
        <v>-22.485339370859947</v>
      </c>
      <c r="BR84" s="75">
        <f>'dep83'!G84-'dep83'!G80</f>
        <v>62.860049600350067</v>
      </c>
      <c r="BS84" s="75">
        <f>'dep83'!H84-'dep83'!H80</f>
        <v>309.52147966699977</v>
      </c>
      <c r="BT84" s="76">
        <f>'dep83'!I84-'dep83'!I80</f>
        <v>351.66757401017094</v>
      </c>
      <c r="BU84" s="103">
        <f>'dep83'!J84-'dep83'!J80</f>
        <v>850.38929549499881</v>
      </c>
      <c r="BV84" s="101">
        <f>'dep83'!K84-'dep83'!K80</f>
        <v>2187.4022858532553</v>
      </c>
      <c r="BW84" s="75">
        <f>'dep83'!L84-'dep83'!L80</f>
        <v>648.74283210800058</v>
      </c>
      <c r="BX84" s="75">
        <f>'dep83'!M84-'dep83'!M80</f>
        <v>441.4820983128011</v>
      </c>
      <c r="BY84" s="75">
        <f>'dep83'!N84-'dep83'!N80</f>
        <v>253.23771590659817</v>
      </c>
      <c r="BZ84" s="75">
        <f>'dep83'!O84-'dep83'!O80</f>
        <v>189.60137449571994</v>
      </c>
      <c r="CA84" s="75">
        <f>'dep83'!P84-'dep83'!P80</f>
        <v>3.8661621900500904</v>
      </c>
      <c r="CB84" s="75">
        <f>'dep83'!Q84-'dep83'!Q80</f>
        <v>190.38411317988994</v>
      </c>
      <c r="CC84" s="75">
        <f>'dep83'!R84-'dep83'!R80</f>
        <v>672.88127401829843</v>
      </c>
      <c r="CD84" s="75">
        <f>'dep83'!S84-'dep83'!S80</f>
        <v>-212.79328435809657</v>
      </c>
      <c r="CE84" s="101">
        <f>'dep83'!T84-'dep83'!T80</f>
        <v>2163.6772593329952</v>
      </c>
      <c r="CG84" s="69" t="str">
        <f t="shared" si="13"/>
        <v>2019T3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tr">
        <f>Paca!A85</f>
        <v>2019T4</v>
      </c>
      <c r="B85" s="140">
        <f>('dep83'!B85/'dep83'!B84-1)*100</f>
        <v>0.51704937788255023</v>
      </c>
      <c r="C85" s="141">
        <f>('dep83'!C85/'dep83'!C84-1)*100</f>
        <v>-4.6987532365687645</v>
      </c>
      <c r="D85" s="142">
        <f>('dep83'!D85/'dep83'!D84-1)*100</f>
        <v>0.95908518709209023</v>
      </c>
      <c r="E85" s="143">
        <f>('dep83'!E85/'dep83'!E84-1)*100</f>
        <v>1.253252369518254</v>
      </c>
      <c r="F85" s="143">
        <f>('dep83'!F85/'dep83'!F84-1)*100</f>
        <v>-2.5879702832232176E-2</v>
      </c>
      <c r="G85" s="143">
        <f>('dep83'!G85/'dep83'!G84-1)*100</f>
        <v>1.4076794834050332E-2</v>
      </c>
      <c r="H85" s="143">
        <f>('dep83'!H85/'dep83'!H84-1)*100</f>
        <v>2.7785412687596045</v>
      </c>
      <c r="I85" s="144">
        <f>('dep83'!I85/'dep83'!I84-1)*100</f>
        <v>0.18897447046153371</v>
      </c>
      <c r="J85" s="145">
        <f>('dep83'!J85/'dep83'!J84-1)*100</f>
        <v>0.41930381660137961</v>
      </c>
      <c r="K85" s="142">
        <f>('dep83'!K85/'dep83'!K84-1)*100</f>
        <v>0.9315773981574571</v>
      </c>
      <c r="L85" s="143">
        <f>('dep83'!L85/'dep83'!L84-1)*100</f>
        <v>0.477688350044847</v>
      </c>
      <c r="M85" s="143">
        <f>('dep83'!M85/'dep83'!M84-1)*100</f>
        <v>-0.16295032910392804</v>
      </c>
      <c r="N85" s="143">
        <f>('dep83'!N85/'dep83'!N84-1)*100</f>
        <v>2.753187884526076</v>
      </c>
      <c r="O85" s="143">
        <f>('dep83'!O85/'dep83'!O84-1)*100</f>
        <v>2.1517304429923056</v>
      </c>
      <c r="P85" s="143">
        <f>('dep83'!P85/'dep83'!P84-1)*100</f>
        <v>-0.8482753679876831</v>
      </c>
      <c r="Q85" s="143">
        <f>('dep83'!Q85/'dep83'!Q84-1)*100</f>
        <v>2.8612459354593334E-2</v>
      </c>
      <c r="R85" s="143">
        <f>('dep83'!R85/'dep83'!R84-1)*100</f>
        <v>1.2832484408657585</v>
      </c>
      <c r="S85" s="143">
        <f>('dep83'!S85/'dep83'!S84-1)*100</f>
        <v>0.85495538869746479</v>
      </c>
      <c r="T85" s="142">
        <f>('dep83'!T85/'dep83'!T84-1)*100</f>
        <v>0.19578294537452301</v>
      </c>
      <c r="U85" s="234"/>
      <c r="V85" s="95" t="str">
        <f t="shared" si="14"/>
        <v>2019T4</v>
      </c>
      <c r="W85" s="92">
        <f>'dep83'!B85-'dep83'!B84</f>
        <v>1796.4625388169661</v>
      </c>
      <c r="X85" s="108">
        <f>'dep83'!C85-'dep83'!C84</f>
        <v>-239.49129473440917</v>
      </c>
      <c r="Y85" s="100">
        <f>'dep83'!D85-'dep83'!D84</f>
        <v>254.53409357320197</v>
      </c>
      <c r="Z85" s="93">
        <f>'dep83'!E85-'dep83'!E84</f>
        <v>61.349047846940266</v>
      </c>
      <c r="AA85" s="93">
        <f>'dep83'!F85-'dep83'!F84</f>
        <v>-1.3446017339992977</v>
      </c>
      <c r="AB85" s="93">
        <f>'dep83'!G85-'dep83'!G84</f>
        <v>0.1817105290699601</v>
      </c>
      <c r="AC85" s="93">
        <f>'dep83'!H85-'dep83'!H84</f>
        <v>177.79616943543988</v>
      </c>
      <c r="AD85" s="94">
        <f>'dep83'!I85-'dep83'!I84</f>
        <v>16.551767495748209</v>
      </c>
      <c r="AE85" s="102">
        <f>'dep83'!J85-'dep83'!J84</f>
        <v>99.729704763300106</v>
      </c>
      <c r="AF85" s="100">
        <f>'dep83'!K85-'dep83'!K84</f>
        <v>1405.2975778077962</v>
      </c>
      <c r="AG85" s="93">
        <f>'dep83'!L85-'dep83'!L84</f>
        <v>243.65065969610441</v>
      </c>
      <c r="AH85" s="93">
        <f>'dep83'!M85-'dep83'!M84</f>
        <v>-23.154112479700416</v>
      </c>
      <c r="AI85" s="93">
        <f>'dep83'!N85-'dep83'!N84</f>
        <v>676.21977106379927</v>
      </c>
      <c r="AJ85" s="93">
        <f>'dep83'!O85-'dep83'!O84</f>
        <v>69.643931204680484</v>
      </c>
      <c r="AK85" s="93">
        <f>'dep83'!P85-'dep83'!P84</f>
        <v>-64.433291423600167</v>
      </c>
      <c r="AL85" s="93">
        <f>'dep83'!Q85-'dep83'!Q84</f>
        <v>1.3858118818998264</v>
      </c>
      <c r="AM85" s="93">
        <f>'dep83'!R85-'dep83'!R84</f>
        <v>341.10430950720183</v>
      </c>
      <c r="AN85" s="93">
        <f>'dep83'!S85-'dep83'!S84</f>
        <v>160.8804983573973</v>
      </c>
      <c r="AO85" s="100">
        <f>'dep83'!T85-'dep83'!T84</f>
        <v>276.39245740699698</v>
      </c>
      <c r="AP85" s="234"/>
      <c r="AQ85" s="95" t="str">
        <f t="shared" si="15"/>
        <v>2019T4</v>
      </c>
      <c r="AR85" s="140">
        <f>('dep83'!B85/'dep83'!B81-1)*100</f>
        <v>2.3061308010757564</v>
      </c>
      <c r="AS85" s="141">
        <f>('dep83'!C85/'dep83'!C81-1)*100</f>
        <v>2.3418842768737624</v>
      </c>
      <c r="AT85" s="142">
        <f>('dep83'!D85/'dep83'!D81-1)*100</f>
        <v>3.1051471603987135</v>
      </c>
      <c r="AU85" s="143">
        <f>('dep83'!E85/'dep83'!E81-1)*100</f>
        <v>3.2779172406113721</v>
      </c>
      <c r="AV85" s="143">
        <f>('dep83'!F85/'dep83'!F81-1)*100</f>
        <v>-2.2082410838256128</v>
      </c>
      <c r="AW85" s="143">
        <f>('dep83'!G85/'dep83'!G81-1)*100</f>
        <v>5.0693719212060229</v>
      </c>
      <c r="AX85" s="143">
        <f>('dep83'!H85/'dep83'!H81-1)*100</f>
        <v>6.2385339049565447</v>
      </c>
      <c r="AY85" s="144">
        <f>('dep83'!I85/'dep83'!I81-1)*100</f>
        <v>3.7652377679839422</v>
      </c>
      <c r="AZ85" s="145">
        <f>('dep83'!J85/'dep83'!J81-1)*100</f>
        <v>4.9113129328727467</v>
      </c>
      <c r="BA85" s="142">
        <f>('dep83'!K85/'dep83'!K81-1)*100</f>
        <v>2.4126157813027627</v>
      </c>
      <c r="BB85" s="143">
        <f>('dep83'!L85/'dep83'!L81-1)*100</f>
        <v>1.8126737556678707</v>
      </c>
      <c r="BC85" s="143">
        <f>('dep83'!M85/'dep83'!M81-1)*100</f>
        <v>2.7517437157371871</v>
      </c>
      <c r="BD85" s="143">
        <f>('dep83'!N85/'dep83'!N81-1)*100</f>
        <v>4.2031826108200887</v>
      </c>
      <c r="BE85" s="143">
        <f>('dep83'!O85/'dep83'!O81-1)*100</f>
        <v>6.3582492668073032</v>
      </c>
      <c r="BF85" s="143">
        <f>('dep83'!P85/'dep83'!P81-1)*100</f>
        <v>5.7775415803718033E-2</v>
      </c>
      <c r="BG85" s="143">
        <f>('dep83'!Q85/'dep83'!Q81-1)*100</f>
        <v>2.6743592518814419</v>
      </c>
      <c r="BH85" s="143">
        <f>('dep83'!R85/'dep83'!R81-1)*100</f>
        <v>3.2357503649782515</v>
      </c>
      <c r="BI85" s="143">
        <f>('dep83'!S85/'dep83'!S81-1)*100</f>
        <v>0.55336795798415217</v>
      </c>
      <c r="BJ85" s="142">
        <f>('dep83'!T85/'dep83'!T81-1)*100</f>
        <v>1.6159375486808791</v>
      </c>
      <c r="BK85" s="234"/>
      <c r="BL85" s="95" t="str">
        <f t="shared" si="16"/>
        <v>2019T4</v>
      </c>
      <c r="BM85" s="92">
        <f>'dep83'!B85-'dep83'!B81</f>
        <v>7872.4181404021801</v>
      </c>
      <c r="BN85" s="108">
        <f>'dep83'!C85-'dep83'!C81</f>
        <v>111.15210666978965</v>
      </c>
      <c r="BO85" s="100">
        <f>'dep83'!D85-'dep83'!D81</f>
        <v>806.9303052075993</v>
      </c>
      <c r="BP85" s="93">
        <f>'dep83'!E85-'dep83'!E81</f>
        <v>157.31451216573078</v>
      </c>
      <c r="BQ85" s="93">
        <f>'dep83'!F85-'dep83'!F81</f>
        <v>-117.29140838787953</v>
      </c>
      <c r="BR85" s="93">
        <f>'dep83'!G85-'dep83'!G81</f>
        <v>62.28958841352005</v>
      </c>
      <c r="BS85" s="93">
        <f>'dep83'!H85-'dep83'!H81</f>
        <v>386.19662024947957</v>
      </c>
      <c r="BT85" s="94">
        <f>'dep83'!I85-'dep83'!I81</f>
        <v>318.4209927667489</v>
      </c>
      <c r="BU85" s="102">
        <f>'dep83'!J85-'dep83'!J81</f>
        <v>1118.1194669719007</v>
      </c>
      <c r="BV85" s="100">
        <f>'dep83'!K85-'dep83'!K81</f>
        <v>3586.8327013098751</v>
      </c>
      <c r="BW85" s="93">
        <f>'dep83'!L85-'dep83'!L81</f>
        <v>912.45274249670183</v>
      </c>
      <c r="BX85" s="93">
        <f>'dep83'!M85-'dep83'!M81</f>
        <v>379.9123555397</v>
      </c>
      <c r="BY85" s="93">
        <f>'dep83'!N85-'dep83'!N81</f>
        <v>1017.9925374757986</v>
      </c>
      <c r="BZ85" s="93">
        <f>'dep83'!O85-'dep83'!O81</f>
        <v>197.65486636346077</v>
      </c>
      <c r="CA85" s="93">
        <f>'dep83'!P85-'dep83'!P81</f>
        <v>4.3487653028605564</v>
      </c>
      <c r="CB85" s="93">
        <f>'dep83'!Q85-'dep83'!Q81</f>
        <v>126.19178444336012</v>
      </c>
      <c r="CC85" s="93">
        <f>'dep83'!R85-'dep83'!R81</f>
        <v>843.83779455439799</v>
      </c>
      <c r="CD85" s="93">
        <f>'dep83'!S85-'dep83'!S81</f>
        <v>104.44185513359844</v>
      </c>
      <c r="CE85" s="100">
        <f>'dep83'!T85-'dep83'!T81</f>
        <v>2249.3835602430045</v>
      </c>
      <c r="CF85" s="234"/>
      <c r="CG85" s="95" t="str">
        <f t="shared" si="13"/>
        <v>2019T4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tr">
        <f>Paca!A86</f>
        <v>2020T1</v>
      </c>
      <c r="B86" s="134">
        <f>('dep83'!B86/'dep83'!B85-1)*100</f>
        <v>-1.4799993189793303</v>
      </c>
      <c r="C86" s="135">
        <f>('dep83'!C86/'dep83'!C85-1)*100</f>
        <v>-4.1914523317448493</v>
      </c>
      <c r="D86" s="136">
        <f>('dep83'!D86/'dep83'!D85-1)*100</f>
        <v>-2.9026280359469525</v>
      </c>
      <c r="E86" s="137">
        <f>('dep83'!E86/'dep83'!E85-1)*100</f>
        <v>-1.4621523603023046</v>
      </c>
      <c r="F86" s="137">
        <f>('dep83'!F86/'dep83'!F85-1)*100</f>
        <v>-1.2887404359384069</v>
      </c>
      <c r="G86" s="137">
        <f>('dep83'!G86/'dep83'!G85-1)*100</f>
        <v>-22.938370004433605</v>
      </c>
      <c r="H86" s="137">
        <f>('dep83'!H86/'dep83'!H85-1)*100</f>
        <v>1.0858635082197532</v>
      </c>
      <c r="I86" s="138">
        <f>('dep83'!I86/'dep83'!I85-1)*100</f>
        <v>-4.7130525364116771</v>
      </c>
      <c r="J86" s="139">
        <f>('dep83'!J86/'dep83'!J85-1)*100</f>
        <v>-7.1340504079073437</v>
      </c>
      <c r="K86" s="136">
        <f>('dep83'!K86/'dep83'!K85-1)*100</f>
        <v>-1.5705501054820048</v>
      </c>
      <c r="L86" s="137">
        <f>('dep83'!L86/'dep83'!L85-1)*100</f>
        <v>-0.19269157109350621</v>
      </c>
      <c r="M86" s="137">
        <f>('dep83'!M86/'dep83'!M85-1)*100</f>
        <v>-1.1115690035947479</v>
      </c>
      <c r="N86" s="137">
        <f>('dep83'!N86/'dep83'!N85-1)*100</f>
        <v>-5.274448162231371</v>
      </c>
      <c r="O86" s="137">
        <f>('dep83'!O86/'dep83'!O85-1)*100</f>
        <v>2.2471076613932883</v>
      </c>
      <c r="P86" s="137">
        <f>('dep83'!P86/'dep83'!P85-1)*100</f>
        <v>-0.52054702537907005</v>
      </c>
      <c r="Q86" s="137">
        <f>('dep83'!Q86/'dep83'!Q85-1)*100</f>
        <v>-0.25679673283807158</v>
      </c>
      <c r="R86" s="137">
        <f>('dep83'!R86/'dep83'!R85-1)*100</f>
        <v>-0.36580150810281431</v>
      </c>
      <c r="S86" s="137">
        <f>('dep83'!S86/'dep83'!S85-1)*100</f>
        <v>-3.8351742522418464</v>
      </c>
      <c r="T86" s="136">
        <f>('dep83'!T86/'dep83'!T85-1)*100</f>
        <v>-6.5227796053435316E-2</v>
      </c>
      <c r="V86" s="69" t="str">
        <f t="shared" si="14"/>
        <v>2020T1</v>
      </c>
      <c r="W86" s="74">
        <f>'dep83'!B86-'dep83'!B85</f>
        <v>-5168.7722055551712</v>
      </c>
      <c r="X86" s="106">
        <f>'dep83'!C86-'dep83'!C85</f>
        <v>-203.59645304777041</v>
      </c>
      <c r="Y86" s="101">
        <f>'dep83'!D86-'dep83'!D85</f>
        <v>-777.72412522975719</v>
      </c>
      <c r="Z86" s="75">
        <f>'dep83'!E86-'dep83'!E85</f>
        <v>-72.472109719449691</v>
      </c>
      <c r="AA86" s="75">
        <f>'dep83'!F86-'dep83'!F85</f>
        <v>-66.940265177950096</v>
      </c>
      <c r="AB86" s="75">
        <f>'dep83'!G86-'dep83'!G85</f>
        <v>-296.14199394381501</v>
      </c>
      <c r="AC86" s="75">
        <f>'dep83'!H86-'dep83'!H85</f>
        <v>71.41397977807992</v>
      </c>
      <c r="AD86" s="76">
        <f>'dep83'!I86-'dep83'!I85</f>
        <v>-413.58373616661811</v>
      </c>
      <c r="AE86" s="103">
        <f>'dep83'!J86-'dep83'!J85</f>
        <v>-1703.9195966951011</v>
      </c>
      <c r="AF86" s="101">
        <f>'dep83'!K86-'dep83'!K85</f>
        <v>-2391.2677760065708</v>
      </c>
      <c r="AG86" s="75">
        <f>'dep83'!L86-'dep83'!L85</f>
        <v>-98.754136165000091</v>
      </c>
      <c r="AH86" s="75">
        <f>'dep83'!M86-'dep83'!M85</f>
        <v>-157.68887802610152</v>
      </c>
      <c r="AI86" s="75">
        <f>'dep83'!N86-'dep83'!N85</f>
        <v>-1331.1418809176976</v>
      </c>
      <c r="AJ86" s="75">
        <f>'dep83'!O86-'dep83'!O85</f>
        <v>74.295929744999739</v>
      </c>
      <c r="AK86" s="75">
        <f>'dep83'!P86-'dep83'!P85</f>
        <v>-39.204299862499283</v>
      </c>
      <c r="AL86" s="75">
        <f>'dep83'!Q86-'dep83'!Q85</f>
        <v>-12.441216006960531</v>
      </c>
      <c r="AM86" s="75">
        <f>'dep83'!R86-'dep83'!R85</f>
        <v>-98.482615626198822</v>
      </c>
      <c r="AN86" s="75">
        <f>'dep83'!S86-'dep83'!S85</f>
        <v>-727.85067914709725</v>
      </c>
      <c r="AO86" s="101">
        <f>'dep83'!T86-'dep83'!T85</f>
        <v>-92.264254576002713</v>
      </c>
      <c r="AQ86" s="69" t="str">
        <f t="shared" si="15"/>
        <v>2020T1</v>
      </c>
      <c r="AR86" s="134">
        <f>('dep83'!B86/'dep83'!B82-1)*100</f>
        <v>-0.10490912365269667</v>
      </c>
      <c r="AS86" s="135">
        <f>('dep83'!C86/'dep83'!C82-1)*100</f>
        <v>-2.771796058955156</v>
      </c>
      <c r="AT86" s="136">
        <f>('dep83'!D86/'dep83'!D82-1)*100</f>
        <v>-0.39765740876953615</v>
      </c>
      <c r="AU86" s="137">
        <f>('dep83'!E86/'dep83'!E82-1)*100</f>
        <v>0.81015918040756585</v>
      </c>
      <c r="AV86" s="137">
        <f>('dep83'!F86/'dep83'!F82-1)*100</f>
        <v>-3.6201179838462938</v>
      </c>
      <c r="AW86" s="137">
        <f>('dep83'!G86/'dep83'!G82-1)*100</f>
        <v>-20.16192030718107</v>
      </c>
      <c r="AX86" s="137">
        <f>('dep83'!H86/'dep83'!H82-1)*100</f>
        <v>6.0784612098847779</v>
      </c>
      <c r="AY86" s="138">
        <f>('dep83'!I86/'dep83'!I82-1)*100</f>
        <v>-0.95043010093842639</v>
      </c>
      <c r="AZ86" s="139">
        <f>('dep83'!J86/'dep83'!J82-1)*100</f>
        <v>-5.5206034724426756</v>
      </c>
      <c r="BA86" s="136">
        <f>('dep83'!K86/'dep83'!K82-1)*100</f>
        <v>-0.40628523901493629</v>
      </c>
      <c r="BB86" s="137">
        <f>('dep83'!L86/'dep83'!L82-1)*100</f>
        <v>0.98475539066591455</v>
      </c>
      <c r="BC86" s="137">
        <f>('dep83'!M86/'dep83'!M82-1)*100</f>
        <v>1.82045280511689E-2</v>
      </c>
      <c r="BD86" s="137">
        <f>('dep83'!N86/'dep83'!N82-1)*100</f>
        <v>-4.8760853778733289</v>
      </c>
      <c r="BE86" s="137">
        <f>('dep83'!O86/'dep83'!O82-1)*100</f>
        <v>5.6795635345191053</v>
      </c>
      <c r="BF86" s="137">
        <f>('dep83'!P86/'dep83'!P82-1)*100</f>
        <v>-0.33194600050713285</v>
      </c>
      <c r="BG86" s="137">
        <f>('dep83'!Q86/'dep83'!Q82-1)*100</f>
        <v>1.4046492197792526</v>
      </c>
      <c r="BH86" s="137">
        <f>('dep83'!R86/'dep83'!R82-1)*100</f>
        <v>1.8884800621146169</v>
      </c>
      <c r="BI86" s="137">
        <f>('dep83'!S86/'dep83'!S82-1)*100</f>
        <v>-3.2245945224796957</v>
      </c>
      <c r="BJ86" s="136">
        <f>('dep83'!T86/'dep83'!T82-1)*100</f>
        <v>1.2771705179261073</v>
      </c>
      <c r="BL86" s="69" t="str">
        <f t="shared" si="16"/>
        <v>2020T1</v>
      </c>
      <c r="BM86" s="74">
        <f>'dep83'!B86-'dep83'!B82</f>
        <v>-361.34279223077465</v>
      </c>
      <c r="BN86" s="106">
        <f>'dep83'!C86-'dep83'!C82</f>
        <v>-132.67189819126997</v>
      </c>
      <c r="BO86" s="101">
        <f>'dep83'!D86-'dep83'!D82</f>
        <v>-103.8678605412897</v>
      </c>
      <c r="BP86" s="75">
        <f>'dep83'!E86-'dep83'!E82</f>
        <v>39.250699726851053</v>
      </c>
      <c r="BQ86" s="75">
        <f>'dep83'!F86-'dep83'!F82</f>
        <v>-192.58612786372942</v>
      </c>
      <c r="BR86" s="75">
        <f>'dep83'!G86-'dep83'!G82</f>
        <v>-251.24500978415506</v>
      </c>
      <c r="BS86" s="75">
        <f>'dep83'!H86-'dep83'!H82</f>
        <v>380.94726646449999</v>
      </c>
      <c r="BT86" s="76">
        <f>'dep83'!I86-'dep83'!I82</f>
        <v>-80.234689084747515</v>
      </c>
      <c r="BU86" s="103">
        <f>'dep83'!J86-'dep83'!J82</f>
        <v>-1296.0413911551004</v>
      </c>
      <c r="BV86" s="101">
        <f>'dep83'!K86-'dep83'!K82</f>
        <v>-611.365018846147</v>
      </c>
      <c r="BW86" s="75">
        <f>'dep83'!L86-'dep83'!L82</f>
        <v>498.8011769588993</v>
      </c>
      <c r="BX86" s="75">
        <f>'dep83'!M86-'dep83'!M82</f>
        <v>2.5533508357984829</v>
      </c>
      <c r="BY86" s="75">
        <f>'dep83'!N86-'dep83'!N82</f>
        <v>-1225.451280773399</v>
      </c>
      <c r="BZ86" s="75">
        <f>'dep83'!O86-'dep83'!O82</f>
        <v>181.68376632700983</v>
      </c>
      <c r="CA86" s="75">
        <f>'dep83'!P86-'dep83'!P82</f>
        <v>-24.952759641609191</v>
      </c>
      <c r="CB86" s="75">
        <f>'dep83'!Q86-'dep83'!Q82</f>
        <v>66.937064591369563</v>
      </c>
      <c r="CC86" s="75">
        <f>'dep83'!R86-'dep83'!R82</f>
        <v>497.17563247970247</v>
      </c>
      <c r="CD86" s="75">
        <f>'dep83'!S86-'dep83'!S82</f>
        <v>-608.11196962390022</v>
      </c>
      <c r="CE86" s="101">
        <f>'dep83'!T86-'dep83'!T82</f>
        <v>1782.6033765029861</v>
      </c>
      <c r="CG86" s="69" t="str">
        <f t="shared" si="13"/>
        <v>2020T1</v>
      </c>
      <c r="CH86" s="134">
        <f>('dep83'!B86/'dep83'!B$85-1)*100</f>
        <v>-1.4799993189793303</v>
      </c>
      <c r="CI86" s="135">
        <f>('dep83'!C86/'dep83'!C$85-1)*100</f>
        <v>-4.1914523317448493</v>
      </c>
      <c r="CJ86" s="136">
        <f>('dep83'!D86/'dep83'!D$85-1)*100</f>
        <v>-2.9026280359469525</v>
      </c>
      <c r="CK86" s="137">
        <f>('dep83'!E86/'dep83'!E$85-1)*100</f>
        <v>-1.4621523603023046</v>
      </c>
      <c r="CL86" s="137">
        <f>('dep83'!F86/'dep83'!F$85-1)*100</f>
        <v>-1.2887404359384069</v>
      </c>
      <c r="CM86" s="137">
        <f>('dep83'!G86/'dep83'!G$85-1)*100</f>
        <v>-22.938370004433605</v>
      </c>
      <c r="CN86" s="137">
        <f>('dep83'!H86/'dep83'!H$85-1)*100</f>
        <v>1.0858635082197532</v>
      </c>
      <c r="CO86" s="138">
        <f>('dep83'!I86/'dep83'!I$85-1)*100</f>
        <v>-4.7130525364116771</v>
      </c>
      <c r="CP86" s="139">
        <f>('dep83'!J86/'dep83'!J$85-1)*100</f>
        <v>-7.1340504079073437</v>
      </c>
      <c r="CQ86" s="136">
        <f>('dep83'!K86/'dep83'!K$85-1)*100</f>
        <v>-1.5705501054820048</v>
      </c>
      <c r="CR86" s="137">
        <f>('dep83'!L86/'dep83'!L$85-1)*100</f>
        <v>-0.19269157109350621</v>
      </c>
      <c r="CS86" s="137">
        <f>('dep83'!M86/'dep83'!M$85-1)*100</f>
        <v>-1.1115690035947479</v>
      </c>
      <c r="CT86" s="137">
        <f>('dep83'!N86/'dep83'!N$85-1)*100</f>
        <v>-5.274448162231371</v>
      </c>
      <c r="CU86" s="137">
        <f>('dep83'!O86/'dep83'!O$85-1)*100</f>
        <v>2.2471076613932883</v>
      </c>
      <c r="CV86" s="137">
        <f>('dep83'!P86/'dep83'!P$85-1)*100</f>
        <v>-0.52054702537907005</v>
      </c>
      <c r="CW86" s="137">
        <f>('dep83'!Q86/'dep83'!Q$85-1)*100</f>
        <v>-0.25679673283807158</v>
      </c>
      <c r="CX86" s="137">
        <f>('dep83'!R86/'dep83'!R$85-1)*100</f>
        <v>-0.36580150810281431</v>
      </c>
      <c r="CY86" s="137">
        <f>('dep83'!S86/'dep83'!S$85-1)*100</f>
        <v>-3.8351742522418464</v>
      </c>
      <c r="CZ86" s="136">
        <f>('dep83'!T86/'dep83'!T$85-1)*100</f>
        <v>-6.5227796053435316E-2</v>
      </c>
    </row>
    <row r="87" spans="1:104">
      <c r="A87" s="69" t="str">
        <f>Paca!A87</f>
        <v>2020T2</v>
      </c>
      <c r="B87" s="134">
        <f>('dep83'!B87/'dep83'!B86-1)*100</f>
        <v>-1.4303507347043665</v>
      </c>
      <c r="C87" s="135">
        <f>('dep83'!C87/'dep83'!C86-1)*100</f>
        <v>-2.2669109866491066</v>
      </c>
      <c r="D87" s="136">
        <f>('dep83'!D87/'dep83'!D86-1)*100</f>
        <v>2.0439378416547527</v>
      </c>
      <c r="E87" s="137">
        <f>('dep83'!E87/'dep83'!E86-1)*100</f>
        <v>-2.121984843323288</v>
      </c>
      <c r="F87" s="137">
        <f>('dep83'!F87/'dep83'!F86-1)*100</f>
        <v>2.6785316980953766</v>
      </c>
      <c r="G87" s="137">
        <f>('dep83'!G87/'dep83'!G86-1)*100</f>
        <v>10.566839419197249</v>
      </c>
      <c r="H87" s="137">
        <f>('dep83'!H87/'dep83'!H86-1)*100</f>
        <v>0.78927573058131806</v>
      </c>
      <c r="I87" s="138">
        <f>('dep83'!I87/'dep83'!I86-1)*100</f>
        <v>4.071594381966781</v>
      </c>
      <c r="J87" s="139">
        <f>('dep83'!J87/'dep83'!J86-1)*100</f>
        <v>6.977834746653544</v>
      </c>
      <c r="K87" s="136">
        <f>('dep83'!K87/'dep83'!K86-1)*100</f>
        <v>-3.4234497467399705</v>
      </c>
      <c r="L87" s="137">
        <f>('dep83'!L87/'dep83'!L86-1)*100</f>
        <v>-2.537228024657312</v>
      </c>
      <c r="M87" s="137">
        <f>('dep83'!M87/'dep83'!M86-1)*100</f>
        <v>-1.5834485943918897</v>
      </c>
      <c r="N87" s="137">
        <f>('dep83'!N87/'dep83'!N86-1)*100</f>
        <v>-12.651003806546345</v>
      </c>
      <c r="O87" s="137">
        <f>('dep83'!O87/'dep83'!O86-1)*100</f>
        <v>-1.7394776891039077</v>
      </c>
      <c r="P87" s="137">
        <f>('dep83'!P87/'dep83'!P86-1)*100</f>
        <v>1.1988151680629722</v>
      </c>
      <c r="Q87" s="137">
        <f>('dep83'!Q87/'dep83'!Q86-1)*100</f>
        <v>-0.29439426586219675</v>
      </c>
      <c r="R87" s="137">
        <f>('dep83'!R87/'dep83'!R86-1)*100</f>
        <v>-1.5229552262775559</v>
      </c>
      <c r="S87" s="137">
        <f>('dep83'!S87/'dep83'!S86-1)*100</f>
        <v>-1.0656333479790892</v>
      </c>
      <c r="T87" s="136">
        <f>('dep83'!T87/'dep83'!T86-1)*100</f>
        <v>-1.2485021020187448</v>
      </c>
      <c r="V87" s="69" t="str">
        <f t="shared" si="14"/>
        <v>2020T2</v>
      </c>
      <c r="W87" s="74">
        <f>'dep83'!B87-'dep83'!B86</f>
        <v>-4921.4471610066248</v>
      </c>
      <c r="X87" s="106">
        <f>'dep83'!C87-'dep83'!C86</f>
        <v>-105.49804225823027</v>
      </c>
      <c r="Y87" s="101">
        <f>'dep83'!D87-'dep83'!D86</f>
        <v>531.75226095223479</v>
      </c>
      <c r="Z87" s="75">
        <f>'dep83'!E87-'dep83'!E86</f>
        <v>-103.6390978210402</v>
      </c>
      <c r="AA87" s="75">
        <f>'dep83'!F87-'dep83'!F86</f>
        <v>137.33633609635945</v>
      </c>
      <c r="AB87" s="75">
        <f>'dep83'!G87-'dep83'!G86</f>
        <v>105.12856611196491</v>
      </c>
      <c r="AC87" s="75">
        <f>'dep83'!H87-'dep83'!H86</f>
        <v>52.471946137310624</v>
      </c>
      <c r="AD87" s="76">
        <f>'dep83'!I87-'dep83'!I86</f>
        <v>340.45451042763852</v>
      </c>
      <c r="AE87" s="103">
        <f>'dep83'!J87-'dep83'!J86</f>
        <v>1547.7118509124011</v>
      </c>
      <c r="AF87" s="101">
        <f>'dep83'!K87-'dep83'!K86</f>
        <v>-5130.5677894659166</v>
      </c>
      <c r="AG87" s="75">
        <f>'dep83'!L87-'dep83'!L86</f>
        <v>-1297.8198735629994</v>
      </c>
      <c r="AH87" s="75">
        <f>'dep83'!M87-'dep83'!M86</f>
        <v>-222.1335157825979</v>
      </c>
      <c r="AI87" s="75">
        <f>'dep83'!N87-'dep83'!N86</f>
        <v>-3024.4015335893018</v>
      </c>
      <c r="AJ87" s="75">
        <f>'dep83'!O87-'dep83'!O86</f>
        <v>-58.804564209830005</v>
      </c>
      <c r="AK87" s="75">
        <f>'dep83'!P87-'dep83'!P86</f>
        <v>89.81716668350964</v>
      </c>
      <c r="AL87" s="75">
        <f>'dep83'!Q87-'dep83'!Q86</f>
        <v>-14.226104503429269</v>
      </c>
      <c r="AM87" s="75">
        <f>'dep83'!R87-'dep83'!R86</f>
        <v>-408.51654483300081</v>
      </c>
      <c r="AN87" s="75">
        <f>'dep83'!S87-'dep83'!S86</f>
        <v>-194.48281966830473</v>
      </c>
      <c r="AO87" s="101">
        <f>'dep83'!T87-'dep83'!T86</f>
        <v>-1764.8454411470157</v>
      </c>
      <c r="AQ87" s="69" t="str">
        <f t="shared" si="15"/>
        <v>2020T2</v>
      </c>
      <c r="AR87" s="134">
        <f>('dep83'!B87/'dep83'!B83-1)*100</f>
        <v>-1.9132514078740614</v>
      </c>
      <c r="AS87" s="135">
        <f>('dep83'!C87/'dep83'!C83-1)*100</f>
        <v>-7.0641128210260362</v>
      </c>
      <c r="AT87" s="136">
        <f>('dep83'!D87/'dep83'!D83-1)*100</f>
        <v>1.0433574586768302</v>
      </c>
      <c r="AU87" s="137">
        <f>('dep83'!E87/'dep83'!E83-1)*100</f>
        <v>-1.2088727391834087</v>
      </c>
      <c r="AV87" s="137">
        <f>('dep83'!F87/'dep83'!F83-1)*100</f>
        <v>0.24995989389187123</v>
      </c>
      <c r="AW87" s="137">
        <f>('dep83'!G87/'dep83'!G83-1)*100</f>
        <v>-11.735655820072555</v>
      </c>
      <c r="AX87" s="137">
        <f>('dep83'!H87/'dep83'!H83-1)*100</f>
        <v>5.4146443897356455</v>
      </c>
      <c r="AY87" s="138">
        <f>('dep83'!I87/'dep83'!I83-1)*100</f>
        <v>1.4169254462873759</v>
      </c>
      <c r="AZ87" s="139">
        <f>('dep83'!J87/'dep83'!J83-1)*100</f>
        <v>0.91641264779003251</v>
      </c>
      <c r="BA87" s="136">
        <f>('dep83'!K87/'dep83'!K83-1)*100</f>
        <v>-4.1031656900929576</v>
      </c>
      <c r="BB87" s="137">
        <f>('dep83'!L87/'dep83'!L83-1)*100</f>
        <v>-1.8761527906204556</v>
      </c>
      <c r="BC87" s="137">
        <f>('dep83'!M87/'dep83'!M83-1)*100</f>
        <v>-3.0621061593472665</v>
      </c>
      <c r="BD87" s="137">
        <f>('dep83'!N87/'dep83'!N83-1)*100</f>
        <v>-16.193430247760109</v>
      </c>
      <c r="BE87" s="137">
        <f>('dep83'!O87/'dep83'!O83-1)*100</f>
        <v>3.118327463850612</v>
      </c>
      <c r="BF87" s="137">
        <f>('dep83'!P87/'dep83'!P83-1)*100</f>
        <v>-0.83204482398145929</v>
      </c>
      <c r="BG87" s="137">
        <f>('dep83'!Q87/'dep83'!Q83-1)*100</f>
        <v>1.478475660467371</v>
      </c>
      <c r="BH87" s="137">
        <f>('dep83'!R87/'dep83'!R83-1)*100</f>
        <v>-0.22756710434319594</v>
      </c>
      <c r="BI87" s="137">
        <f>('dep83'!S87/'dep83'!S83-1)*100</f>
        <v>-4.3206633017350171</v>
      </c>
      <c r="BJ87" s="136">
        <f>('dep83'!T87/'dep83'!T83-1)*100</f>
        <v>-0.40415189833087339</v>
      </c>
      <c r="BL87" s="69" t="str">
        <f t="shared" si="16"/>
        <v>2020T2</v>
      </c>
      <c r="BM87" s="74">
        <f>'dep83'!B87-'dep83'!B83</f>
        <v>-6615.3861159032094</v>
      </c>
      <c r="BN87" s="106">
        <f>'dep83'!C87-'dep83'!C83</f>
        <v>-345.72098074176029</v>
      </c>
      <c r="BO87" s="101">
        <f>'dep83'!D87-'dep83'!D83</f>
        <v>274.12852352986738</v>
      </c>
      <c r="BP87" s="75">
        <f>'dep83'!E87-'dep83'!E83</f>
        <v>-58.49640050024027</v>
      </c>
      <c r="BQ87" s="75">
        <f>'dep83'!F87-'dep83'!F83</f>
        <v>13.126666164010203</v>
      </c>
      <c r="BR87" s="75">
        <f>'dep83'!G87-'dep83'!G83</f>
        <v>-146.2589981143301</v>
      </c>
      <c r="BS87" s="75">
        <f>'dep83'!H87-'dep83'!H83</f>
        <v>344.17691607989036</v>
      </c>
      <c r="BT87" s="76">
        <f>'dep83'!I87-'dep83'!I83</f>
        <v>121.58033990053991</v>
      </c>
      <c r="BU87" s="103">
        <f>'dep83'!J87-'dep83'!J83</f>
        <v>215.47282319550141</v>
      </c>
      <c r="BV87" s="101">
        <f>'dep83'!K87-'dep83'!K83</f>
        <v>-6192.8127004658163</v>
      </c>
      <c r="BW87" s="75">
        <f>'dep83'!L87-'dep83'!L83</f>
        <v>-953.20720374269149</v>
      </c>
      <c r="BX87" s="75">
        <f>'dep83'!M87-'dep83'!M83</f>
        <v>-436.11891998349893</v>
      </c>
      <c r="BY87" s="75">
        <f>'dep83'!N87-'dep83'!N83</f>
        <v>-4034.9036767401012</v>
      </c>
      <c r="BZ87" s="75">
        <f>'dep83'!O87-'dep83'!O83</f>
        <v>100.45165600339988</v>
      </c>
      <c r="CA87" s="75">
        <f>'dep83'!P87-'dep83'!P83</f>
        <v>-63.614763150279032</v>
      </c>
      <c r="CB87" s="75">
        <f>'dep83'!Q87-'dep83'!Q83</f>
        <v>70.196663235860797</v>
      </c>
      <c r="CC87" s="75">
        <f>'dep83'!R87-'dep83'!R83</f>
        <v>-60.249915581098321</v>
      </c>
      <c r="CD87" s="75">
        <f>'dep83'!S87-'dep83'!S83</f>
        <v>-815.36654050740253</v>
      </c>
      <c r="CE87" s="101">
        <f>'dep83'!T87-'dep83'!T83</f>
        <v>-566.45378142100526</v>
      </c>
      <c r="CG87" s="69" t="str">
        <f t="shared" si="13"/>
        <v>2020T2</v>
      </c>
      <c r="CH87" s="134">
        <f>('dep83'!B87/'dep83'!B$85-1)*100</f>
        <v>-2.8891808725510559</v>
      </c>
      <c r="CI87" s="135">
        <f>('dep83'!C87/'dep83'!C$85-1)*100</f>
        <v>-6.3633468249854719</v>
      </c>
      <c r="CJ87" s="136">
        <f>('dep83'!D87/'dep83'!D$85-1)*100</f>
        <v>-0.91801810712140997</v>
      </c>
      <c r="CK87" s="137">
        <f>('dep83'!E87/'dep83'!E$85-1)*100</f>
        <v>-3.5531105521536932</v>
      </c>
      <c r="CL87" s="137">
        <f>('dep83'!F87/'dep83'!F$85-1)*100</f>
        <v>1.3552719410741876</v>
      </c>
      <c r="CM87" s="137">
        <f>('dep83'!G87/'dep83'!G$85-1)*100</f>
        <v>-14.795391308986162</v>
      </c>
      <c r="CN87" s="137">
        <f>('dep83'!H87/'dep83'!H$85-1)*100</f>
        <v>1.8837096959386956</v>
      </c>
      <c r="CO87" s="138">
        <f>('dep83'!I87/'dep83'!I$85-1)*100</f>
        <v>-0.83335453673658577</v>
      </c>
      <c r="CP87" s="139">
        <f>('dep83'!J87/'dep83'!J$85-1)*100</f>
        <v>-0.65401790946052474</v>
      </c>
      <c r="CQ87" s="136">
        <f>('dep83'!K87/'dep83'!K$85-1)*100</f>
        <v>-4.9402328586134363</v>
      </c>
      <c r="CR87" s="137">
        <f>('dep83'!L87/'dep83'!L$85-1)*100</f>
        <v>-2.7250305712078871</v>
      </c>
      <c r="CS87" s="137">
        <f>('dep83'!M87/'dep83'!M$85-1)*100</f>
        <v>-2.6774164742235151</v>
      </c>
      <c r="CT87" s="137">
        <f>('dep83'!N87/'dep83'!N$85-1)*100</f>
        <v>-17.258181330999513</v>
      </c>
      <c r="CU87" s="137">
        <f>('dep83'!O87/'dep83'!O$85-1)*100</f>
        <v>0.46854203586927934</v>
      </c>
      <c r="CV87" s="137">
        <f>('dep83'!P87/'dep83'!P$85-1)*100</f>
        <v>0.67202774598675852</v>
      </c>
      <c r="CW87" s="137">
        <f>('dep83'!Q87/'dep83'!Q$85-1)*100</f>
        <v>-0.55043500384387434</v>
      </c>
      <c r="CX87" s="137">
        <f>('dep83'!R87/'dep83'!R$85-1)*100</f>
        <v>-1.8831857411949149</v>
      </c>
      <c r="CY87" s="137">
        <f>('dep83'!S87/'dep83'!S$85-1)*100</f>
        <v>-4.8599387044359403</v>
      </c>
      <c r="CZ87" s="136">
        <f>('dep83'!T87/'dep83'!T$85-1)*100</f>
        <v>-1.3129155276673576</v>
      </c>
    </row>
    <row r="88" spans="1:104">
      <c r="A88" s="69" t="str">
        <f>Paca!A88</f>
        <v>2020T3</v>
      </c>
      <c r="B88" s="134">
        <f>('dep83'!B88/'dep83'!B87-1)*100</f>
        <v>2.5240144564469658</v>
      </c>
      <c r="C88" s="135">
        <f>('dep83'!C88/'dep83'!C87-1)*100</f>
        <v>0.79475595733207172</v>
      </c>
      <c r="D88" s="136">
        <f>('dep83'!D88/'dep83'!D87-1)*100</f>
        <v>1.9878264147377145</v>
      </c>
      <c r="E88" s="137">
        <f>('dep83'!E88/'dep83'!E87-1)*100</f>
        <v>3.9522181835102144</v>
      </c>
      <c r="F88" s="137">
        <f>('dep83'!F88/'dep83'!F87-1)*100</f>
        <v>1.8151462964304699</v>
      </c>
      <c r="G88" s="137">
        <f>('dep83'!G88/'dep83'!G87-1)*100</f>
        <v>11.25086776043489</v>
      </c>
      <c r="H88" s="137">
        <f>('dep83'!H88/'dep83'!H87-1)*100</f>
        <v>1.6014662889552334</v>
      </c>
      <c r="I88" s="138">
        <f>('dep83'!I88/'dep83'!I87-1)*100</f>
        <v>0.13975307180957852</v>
      </c>
      <c r="J88" s="139">
        <f>('dep83'!J88/'dep83'!J87-1)*100</f>
        <v>2.7998322027721567</v>
      </c>
      <c r="K88" s="136">
        <f>('dep83'!K88/'dep83'!K87-1)*100</f>
        <v>4.1086517793527788</v>
      </c>
      <c r="L88" s="137">
        <f>('dep83'!L88/'dep83'!L87-1)*100</f>
        <v>2.7680575157768006</v>
      </c>
      <c r="M88" s="137">
        <f>('dep83'!M88/'dep83'!M87-1)*100</f>
        <v>2.5907109624945912</v>
      </c>
      <c r="N88" s="137">
        <f>('dep83'!N88/'dep83'!N87-1)*100</f>
        <v>12.122123014872276</v>
      </c>
      <c r="O88" s="137">
        <f>('dep83'!O88/'dep83'!O87-1)*100</f>
        <v>0.58892288206213728</v>
      </c>
      <c r="P88" s="137">
        <f>('dep83'!P88/'dep83'!P87-1)*100</f>
        <v>-0.29514419275937787</v>
      </c>
      <c r="Q88" s="137">
        <f>('dep83'!Q88/'dep83'!Q87-1)*100</f>
        <v>2.9654163104048559</v>
      </c>
      <c r="R88" s="137">
        <f>('dep83'!R88/'dep83'!R87-1)*100</f>
        <v>2.682257083985462</v>
      </c>
      <c r="S88" s="137">
        <f>('dep83'!S88/'dep83'!S87-1)*100</f>
        <v>4.5916552213030482</v>
      </c>
      <c r="T88" s="136">
        <f>('dep83'!T88/'dep83'!T87-1)*100</f>
        <v>0.99243117603156072</v>
      </c>
      <c r="V88" s="69" t="str">
        <f t="shared" si="14"/>
        <v>2020T3</v>
      </c>
      <c r="W88" s="74">
        <f>'dep83'!B88-'dep83'!B87</f>
        <v>8560.2280072278227</v>
      </c>
      <c r="X88" s="106">
        <f>'dep83'!C88-'dep83'!C87</f>
        <v>36.14808965093016</v>
      </c>
      <c r="Y88" s="101">
        <f>'dep83'!D88-'dep83'!D87</f>
        <v>527.72458581379396</v>
      </c>
      <c r="Z88" s="75">
        <f>'dep83'!E88-'dep83'!E87</f>
        <v>188.93282223824008</v>
      </c>
      <c r="AA88" s="75">
        <f>'dep83'!F88-'dep83'!F87</f>
        <v>95.560838152240649</v>
      </c>
      <c r="AB88" s="75">
        <f>'dep83'!G88-'dep83'!G87</f>
        <v>123.76178052311002</v>
      </c>
      <c r="AC88" s="75">
        <f>'dep83'!H88-'dep83'!H87</f>
        <v>107.30761655561037</v>
      </c>
      <c r="AD88" s="76">
        <f>'dep83'!I88-'dep83'!I87</f>
        <v>12.161528344591716</v>
      </c>
      <c r="AE88" s="103">
        <f>'dep83'!J88-'dep83'!J87</f>
        <v>664.34739405820073</v>
      </c>
      <c r="AF88" s="101">
        <f>'dep83'!K88-'dep83'!K87</f>
        <v>5946.6516183888889</v>
      </c>
      <c r="AG88" s="75">
        <f>'dep83'!L88-'dep83'!L87</f>
        <v>1379.9672813267971</v>
      </c>
      <c r="AH88" s="75">
        <f>'dep83'!M88-'dep83'!M87</f>
        <v>357.68211697989864</v>
      </c>
      <c r="AI88" s="75">
        <f>'dep83'!N88-'dep83'!N87</f>
        <v>2531.3434197220013</v>
      </c>
      <c r="AJ88" s="75">
        <f>'dep83'!O88-'dep83'!O87</f>
        <v>19.562739424379743</v>
      </c>
      <c r="AK88" s="75">
        <f>'dep83'!P88-'dep83'!P87</f>
        <v>-22.377769289229946</v>
      </c>
      <c r="AL88" s="75">
        <f>'dep83'!Q88-'dep83'!Q87</f>
        <v>142.87685967962989</v>
      </c>
      <c r="AM88" s="75">
        <f>'dep83'!R88-'dep83'!R87</f>
        <v>708.52947655709795</v>
      </c>
      <c r="AN88" s="75">
        <f>'dep83'!S88-'dep83'!S87</f>
        <v>829.06749398830289</v>
      </c>
      <c r="AO88" s="101">
        <f>'dep83'!T88-'dep83'!T87</f>
        <v>1385.3563193160226</v>
      </c>
      <c r="AQ88" s="69" t="str">
        <f t="shared" si="15"/>
        <v>2020T3</v>
      </c>
      <c r="AR88" s="134">
        <f>('dep83'!B88/'dep83'!B84-1)*100</f>
        <v>7.6694478508887443E-2</v>
      </c>
      <c r="AS88" s="135">
        <f>('dep83'!C88/'dep83'!C84-1)*100</f>
        <v>-10.053886534436018</v>
      </c>
      <c r="AT88" s="136">
        <f>('dep83'!D88/'dep83'!D84-1)*100</f>
        <v>2.0207302416105133</v>
      </c>
      <c r="AU88" s="137">
        <f>('dep83'!E88/'dep83'!E84-1)*100</f>
        <v>1.5151752446881384</v>
      </c>
      <c r="AV88" s="137">
        <f>('dep83'!F88/'dep83'!F84-1)*100</f>
        <v>3.1683118418485146</v>
      </c>
      <c r="AW88" s="137">
        <f>('dep83'!G88/'dep83'!G84-1)*100</f>
        <v>-5.1957899435598254</v>
      </c>
      <c r="AX88" s="137">
        <f>('dep83'!H88/'dep83'!H84-1)*100</f>
        <v>6.3915594843160228</v>
      </c>
      <c r="AY88" s="138">
        <f>('dep83'!I88/'dep83'!I84-1)*100</f>
        <v>-0.50710456359466249</v>
      </c>
      <c r="AZ88" s="139">
        <f>('dep83'!J88/'dep83'!J84-1)*100</f>
        <v>2.5557274066850377</v>
      </c>
      <c r="BA88" s="136">
        <f>('dep83'!K88/'dep83'!K84-1)*100</f>
        <v>-0.11261835526625852</v>
      </c>
      <c r="BB88" s="137">
        <f>('dep83'!L88/'dep83'!L84-1)*100</f>
        <v>0.4451300934839697</v>
      </c>
      <c r="BC88" s="137">
        <f>('dep83'!M88/'dep83'!M84-1)*100</f>
        <v>-0.31876564696022847</v>
      </c>
      <c r="BD88" s="137">
        <f>('dep83'!N88/'dep83'!N84-1)*100</f>
        <v>-4.6739320245733129</v>
      </c>
      <c r="BE88" s="137">
        <f>('dep83'!O88/'dep83'!O84-1)*100</f>
        <v>3.2347678805492608</v>
      </c>
      <c r="BF88" s="137">
        <f>('dep83'!P88/'dep83'!P84-1)*100</f>
        <v>-0.47655545084921425</v>
      </c>
      <c r="BG88" s="137">
        <f>('dep83'!Q88/'dep83'!Q84-1)*100</f>
        <v>2.4279573917553199</v>
      </c>
      <c r="BH88" s="137">
        <f>('dep83'!R88/'dep83'!R84-1)*100</f>
        <v>2.0414137783058894</v>
      </c>
      <c r="BI88" s="137">
        <f>('dep83'!S88/'dep83'!S84-1)*100</f>
        <v>0.35931872531473896</v>
      </c>
      <c r="BJ88" s="136">
        <f>('dep83'!T88/'dep83'!T84-1)*100</f>
        <v>-0.1383841530688712</v>
      </c>
      <c r="BL88" s="69" t="str">
        <f t="shared" si="16"/>
        <v>2020T3</v>
      </c>
      <c r="BM88" s="74">
        <f>'dep83'!B88-'dep83'!B84</f>
        <v>266.47117948299274</v>
      </c>
      <c r="BN88" s="106">
        <f>'dep83'!C88-'dep83'!C84</f>
        <v>-512.43770038947969</v>
      </c>
      <c r="BO88" s="101">
        <f>'dep83'!D88-'dep83'!D84</f>
        <v>536.28681510947354</v>
      </c>
      <c r="BP88" s="75">
        <f>'dep83'!E88-'dep83'!E84</f>
        <v>74.170662544690458</v>
      </c>
      <c r="BQ88" s="75">
        <f>'dep83'!F88-'dep83'!F84</f>
        <v>164.6123073366507</v>
      </c>
      <c r="BR88" s="75">
        <f>'dep83'!G88-'dep83'!G84</f>
        <v>-67.069936779670115</v>
      </c>
      <c r="BS88" s="75">
        <f>'dep83'!H88-'dep83'!H84</f>
        <v>408.98971190644079</v>
      </c>
      <c r="BT88" s="76">
        <f>'dep83'!I88-'dep83'!I84</f>
        <v>-44.415929898639661</v>
      </c>
      <c r="BU88" s="103">
        <f>'dep83'!J88-'dep83'!J84</f>
        <v>607.86935303880091</v>
      </c>
      <c r="BV88" s="101">
        <f>'dep83'!K88-'dep83'!K84</f>
        <v>-169.88636927580228</v>
      </c>
      <c r="BW88" s="75">
        <f>'dep83'!L88-'dep83'!L84</f>
        <v>227.04393129490199</v>
      </c>
      <c r="BX88" s="75">
        <f>'dep83'!M88-'dep83'!M84</f>
        <v>-45.294389308501195</v>
      </c>
      <c r="BY88" s="75">
        <f>'dep83'!N88-'dep83'!N84</f>
        <v>-1147.9802237211989</v>
      </c>
      <c r="BZ88" s="75">
        <f>'dep83'!O88-'dep83'!O84</f>
        <v>104.69803616422996</v>
      </c>
      <c r="CA88" s="75">
        <f>'dep83'!P88-'dep83'!P84</f>
        <v>-36.198193891819756</v>
      </c>
      <c r="CB88" s="75">
        <f>'dep83'!Q88-'dep83'!Q84</f>
        <v>117.59535105113991</v>
      </c>
      <c r="CC88" s="75">
        <f>'dep83'!R88-'dep83'!R84</f>
        <v>542.63462560510015</v>
      </c>
      <c r="CD88" s="75">
        <f>'dep83'!S88-'dep83'!S84</f>
        <v>67.614493530298205</v>
      </c>
      <c r="CE88" s="101">
        <f>'dep83'!T88-'dep83'!T84</f>
        <v>-195.36091899999883</v>
      </c>
      <c r="CG88" s="69" t="str">
        <f t="shared" si="13"/>
        <v>2020T3</v>
      </c>
      <c r="CH88" s="134">
        <f>('dep83'!B88/'dep83'!B$85-1)*100</f>
        <v>-0.43808975900019309</v>
      </c>
      <c r="CI88" s="135">
        <f>('dep83'!C88/'dep83'!C$85-1)*100</f>
        <v>-5.6191639456306781</v>
      </c>
      <c r="CJ88" s="136">
        <f>('dep83'!D88/'dep83'!D$85-1)*100</f>
        <v>1.0515597011908628</v>
      </c>
      <c r="CK88" s="137">
        <f>('dep83'!E88/'dep83'!E$85-1)*100</f>
        <v>0.25868095003409586</v>
      </c>
      <c r="CL88" s="137">
        <f>('dep83'!F88/'dep83'!F$85-1)*100</f>
        <v>3.1950184059496234</v>
      </c>
      <c r="CM88" s="137">
        <f>('dep83'!G88/'dep83'!G$85-1)*100</f>
        <v>-5.2091334593641792</v>
      </c>
      <c r="CN88" s="137">
        <f>('dep83'!H88/'dep83'!H$85-1)*100</f>
        <v>3.5153429606561648</v>
      </c>
      <c r="CO88" s="138">
        <f>('dep83'!I88/'dep83'!I$85-1)*100</f>
        <v>-0.6947661034911623</v>
      </c>
      <c r="CP88" s="139">
        <f>('dep83'!J88/'dep83'!J$85-1)*100</f>
        <v>2.1275028892706604</v>
      </c>
      <c r="CQ88" s="136">
        <f>('dep83'!K88/'dep83'!K$85-1)*100</f>
        <v>-1.0345580445102365</v>
      </c>
      <c r="CR88" s="137">
        <f>('dep83'!L88/'dep83'!L$85-1)*100</f>
        <v>-3.2403468964625759E-2</v>
      </c>
      <c r="CS88" s="137">
        <f>('dep83'!M88/'dep83'!M$85-1)*100</f>
        <v>-0.15606963383827388</v>
      </c>
      <c r="CT88" s="137">
        <f>('dep83'!N88/'dep83'!N$85-1)*100</f>
        <v>-7.2281162872007148</v>
      </c>
      <c r="CU88" s="137">
        <f>('dep83'!O88/'dep83'!O$85-1)*100</f>
        <v>1.0602242691927444</v>
      </c>
      <c r="CV88" s="137">
        <f>('dep83'!P88/'dep83'!P$85-1)*100</f>
        <v>0.37490010236136406</v>
      </c>
      <c r="CW88" s="137">
        <f>('dep83'!Q88/'dep83'!Q$85-1)*100</f>
        <v>2.3986586171788282</v>
      </c>
      <c r="CX88" s="137">
        <f>('dep83'!R88/'dep83'!R$85-1)*100</f>
        <v>0.74855945984275696</v>
      </c>
      <c r="CY88" s="137">
        <f>('dep83'!S88/'dep83'!S$85-1)*100</f>
        <v>-0.4914351124072569</v>
      </c>
      <c r="CZ88" s="136">
        <f>('dep83'!T88/'dep83'!T$85-1)*100</f>
        <v>-0.33351413464733914</v>
      </c>
    </row>
    <row r="89" spans="1:104" s="232" customFormat="1">
      <c r="A89" s="95" t="str">
        <f>Paca!A89</f>
        <v>2020T4</v>
      </c>
      <c r="B89" s="140">
        <f>('dep83'!B89/'dep83'!B88-1)*100</f>
        <v>0.64774669671869844</v>
      </c>
      <c r="C89" s="141">
        <f>('dep83'!C89/'dep83'!C88-1)*100</f>
        <v>6.7393723183385212</v>
      </c>
      <c r="D89" s="142">
        <f>('dep83'!D89/'dep83'!D88-1)*100</f>
        <v>0.83296938684638278</v>
      </c>
      <c r="E89" s="143">
        <f>('dep83'!E89/'dep83'!E88-1)*100</f>
        <v>0.64770116067163208</v>
      </c>
      <c r="F89" s="143">
        <f>('dep83'!F89/'dep83'!F88-1)*100</f>
        <v>7.249902265076269E-2</v>
      </c>
      <c r="G89" s="143">
        <f>('dep83'!G89/'dep83'!G88-1)*100</f>
        <v>1.2536005634997682</v>
      </c>
      <c r="H89" s="143">
        <f>('dep83'!H89/'dep83'!H88-1)*100</f>
        <v>2.8913765822506265</v>
      </c>
      <c r="I89" s="144">
        <f>('dep83'!I89/'dep83'!I88-1)*100</f>
        <v>-0.26077588926569639</v>
      </c>
      <c r="J89" s="145">
        <f>('dep83'!J89/'dep83'!J88-1)*100</f>
        <v>2.2588568554391175</v>
      </c>
      <c r="K89" s="142">
        <f>('dep83'!K89/'dep83'!K88-1)*100</f>
        <v>0.61378122942115088</v>
      </c>
      <c r="L89" s="143">
        <f>('dep83'!L89/'dep83'!L88-1)*100</f>
        <v>1.1541731079771411</v>
      </c>
      <c r="M89" s="143">
        <f>('dep83'!M89/'dep83'!M88-1)*100</f>
        <v>3.2580984799037482</v>
      </c>
      <c r="N89" s="143">
        <f>('dep83'!N89/'dep83'!N88-1)*100</f>
        <v>1.8694915123762534E-2</v>
      </c>
      <c r="O89" s="143">
        <f>('dep83'!O89/'dep83'!O88-1)*100</f>
        <v>-1.0897680972142609</v>
      </c>
      <c r="P89" s="143">
        <f>('dep83'!P89/'dep83'!P88-1)*100</f>
        <v>1.2458007397918136</v>
      </c>
      <c r="Q89" s="143">
        <f>('dep83'!Q89/'dep83'!Q88-1)*100</f>
        <v>0.19533686632227099</v>
      </c>
      <c r="R89" s="143">
        <f>('dep83'!R89/'dep83'!R88-1)*100</f>
        <v>6.8807984040963888E-2</v>
      </c>
      <c r="S89" s="143">
        <f>('dep83'!S89/'dep83'!S88-1)*100</f>
        <v>-1.156676639661347</v>
      </c>
      <c r="T89" s="142">
        <f>('dep83'!T89/'dep83'!T88-1)*100</f>
        <v>0.17162205942535813</v>
      </c>
      <c r="U89" s="234"/>
      <c r="V89" s="95" t="str">
        <f t="shared" si="14"/>
        <v>2020T4</v>
      </c>
      <c r="W89" s="92">
        <f>'dep83'!B89-'dep83'!B88</f>
        <v>2252.2899793781107</v>
      </c>
      <c r="X89" s="108">
        <f>'dep83'!C89-'dep83'!C88</f>
        <v>308.9647591435305</v>
      </c>
      <c r="Y89" s="100">
        <f>'dep83'!D89-'dep83'!D88</f>
        <v>225.53100078775969</v>
      </c>
      <c r="Z89" s="93">
        <f>'dep83'!E89-'dep83'!E88</f>
        <v>32.186587659839461</v>
      </c>
      <c r="AA89" s="93">
        <f>'dep83'!F89-'dep83'!F88</f>
        <v>3.8860900313502498</v>
      </c>
      <c r="AB89" s="93">
        <f>'dep83'!G89-'dep83'!G88</f>
        <v>15.341333623610126</v>
      </c>
      <c r="AC89" s="93">
        <f>'dep83'!H89-'dep83'!H88</f>
        <v>196.84182480803884</v>
      </c>
      <c r="AD89" s="94">
        <f>'dep83'!I89-'dep83'!I88</f>
        <v>-22.72483533508057</v>
      </c>
      <c r="AE89" s="102">
        <f>'dep83'!J89-'dep83'!J88</f>
        <v>550.99080026709635</v>
      </c>
      <c r="AF89" s="100">
        <f>'dep83'!K89-'dep83'!K88</f>
        <v>924.85486703668721</v>
      </c>
      <c r="AG89" s="93">
        <f>'dep83'!L89-'dep83'!L88</f>
        <v>591.32028633800655</v>
      </c>
      <c r="AH89" s="93">
        <f>'dep83'!M89-'dep83'!M88</f>
        <v>461.47747875880123</v>
      </c>
      <c r="AI89" s="93">
        <f>'dep83'!N89-'dep83'!N88</f>
        <v>4.3771072890012874</v>
      </c>
      <c r="AJ89" s="93">
        <f>'dep83'!O89-'dep83'!O88</f>
        <v>-36.412918488660125</v>
      </c>
      <c r="AK89" s="93">
        <f>'dep83'!P89-'dep83'!P88</f>
        <v>94.177562040459634</v>
      </c>
      <c r="AL89" s="93">
        <f>'dep83'!Q89-'dep83'!Q88</f>
        <v>9.6906257234095392</v>
      </c>
      <c r="AM89" s="93">
        <f>'dep83'!R89-'dep83'!R88</f>
        <v>18.663442887202109</v>
      </c>
      <c r="AN89" s="93">
        <f>'dep83'!S89-'dep83'!S88</f>
        <v>-218.43871751149709</v>
      </c>
      <c r="AO89" s="100">
        <f>'dep83'!T89-'dep83'!T88</f>
        <v>241.94855214300333</v>
      </c>
      <c r="AP89" s="234"/>
      <c r="AQ89" s="95" t="str">
        <f t="shared" si="15"/>
        <v>2020T4</v>
      </c>
      <c r="AR89" s="140">
        <f>('dep83'!B89/'dep83'!B85-1)*100</f>
        <v>0.20681922577592271</v>
      </c>
      <c r="AS89" s="141">
        <f>('dep83'!C89/'dep83'!C85-1)*100</f>
        <v>0.74151199323395645</v>
      </c>
      <c r="AT89" s="142">
        <f>('dep83'!D89/'dep83'!D85-1)*100</f>
        <v>1.8932882584326016</v>
      </c>
      <c r="AU89" s="143">
        <f>('dep83'!E89/'dep83'!E85-1)*100</f>
        <v>0.90805759022152266</v>
      </c>
      <c r="AV89" s="143">
        <f>('dep83'!F89/'dep83'!F85-1)*100</f>
        <v>3.2698337857182125</v>
      </c>
      <c r="AW89" s="143">
        <f>('dep83'!G89/'dep83'!G85-1)*100</f>
        <v>-4.0208346222644575</v>
      </c>
      <c r="AX89" s="143">
        <f>('dep83'!H89/'dep83'!H85-1)*100</f>
        <v>6.50836134605699</v>
      </c>
      <c r="AY89" s="144">
        <f>('dep83'!I89/'dep83'!I85-1)*100</f>
        <v>-0.95373021027217453</v>
      </c>
      <c r="AZ89" s="145">
        <f>('dep83'!J89/'dep83'!J85-1)*100</f>
        <v>4.4344169895737418</v>
      </c>
      <c r="BA89" s="142">
        <f>('dep83'!K89/'dep83'!K85-1)*100</f>
        <v>-0.42712673817375535</v>
      </c>
      <c r="BB89" s="143">
        <f>('dep83'!L89/'dep83'!L85-1)*100</f>
        <v>1.1213956468876685</v>
      </c>
      <c r="BC89" s="143">
        <f>('dep83'!M89/'dep83'!M85-1)*100</f>
        <v>3.0969439436977941</v>
      </c>
      <c r="BD89" s="143">
        <f>('dep83'!N89/'dep83'!N85-1)*100</f>
        <v>-7.2107726622819062</v>
      </c>
      <c r="BE89" s="143">
        <f>('dep83'!O89/'dep83'!O85-1)*100</f>
        <v>-4.109781386610889E-2</v>
      </c>
      <c r="BF89" s="143">
        <f>('dep83'!P89/'dep83'!P85-1)*100</f>
        <v>1.625371350401883</v>
      </c>
      <c r="BG89" s="143">
        <f>('dep83'!Q89/'dep83'!Q85-1)*100</f>
        <v>2.5986809480776474</v>
      </c>
      <c r="BH89" s="143">
        <f>('dep83'!R89/'dep83'!R85-1)*100</f>
        <v>0.81788251255736633</v>
      </c>
      <c r="BI89" s="143">
        <f>('dep83'!S89/'dep83'!S85-1)*100</f>
        <v>-1.6424274369242986</v>
      </c>
      <c r="BJ89" s="142">
        <f>('dep83'!T89/'dep83'!T85-1)*100</f>
        <v>-0.16246445904833928</v>
      </c>
      <c r="BK89" s="234"/>
      <c r="BL89" s="95" t="str">
        <f t="shared" si="16"/>
        <v>2020T4</v>
      </c>
      <c r="BM89" s="92">
        <f>'dep83'!B89-'dep83'!B85</f>
        <v>722.29862004413735</v>
      </c>
      <c r="BN89" s="108">
        <f>'dep83'!C89-'dep83'!C85</f>
        <v>36.018353488459979</v>
      </c>
      <c r="BO89" s="100">
        <f>'dep83'!D89-'dep83'!D85</f>
        <v>507.28372232403126</v>
      </c>
      <c r="BP89" s="93">
        <f>'dep83'!E89-'dep83'!E85</f>
        <v>45.008202357589653</v>
      </c>
      <c r="BQ89" s="93">
        <f>'dep83'!F89-'dep83'!F85</f>
        <v>169.84299910200025</v>
      </c>
      <c r="BR89" s="93">
        <f>'dep83'!G89-'dep83'!G85</f>
        <v>-51.91031368512995</v>
      </c>
      <c r="BS89" s="93">
        <f>'dep83'!H89-'dep83'!H85</f>
        <v>428.03536727903975</v>
      </c>
      <c r="BT89" s="94">
        <f>'dep83'!I89-'dep83'!I85</f>
        <v>-83.692532729468439</v>
      </c>
      <c r="BU89" s="102">
        <f>'dep83'!J89-'dep83'!J85</f>
        <v>1059.1304485425972</v>
      </c>
      <c r="BV89" s="100">
        <f>'dep83'!K89-'dep83'!K85</f>
        <v>-650.32908004691126</v>
      </c>
      <c r="BW89" s="93">
        <f>'dep83'!L89-'dep83'!L85</f>
        <v>574.71355793680414</v>
      </c>
      <c r="BX89" s="93">
        <f>'dep83'!M89-'dep83'!M85</f>
        <v>439.33720193000045</v>
      </c>
      <c r="BY89" s="93">
        <f>'dep83'!N89-'dep83'!N85</f>
        <v>-1819.8228874959968</v>
      </c>
      <c r="BZ89" s="93">
        <f>'dep83'!O89-'dep83'!O85</f>
        <v>-1.3588135291106482</v>
      </c>
      <c r="CA89" s="93">
        <f>'dep83'!P89-'dep83'!P85</f>
        <v>122.41265957224005</v>
      </c>
      <c r="CB89" s="93">
        <f>'dep83'!Q89-'dep83'!Q85</f>
        <v>125.90016489264963</v>
      </c>
      <c r="CC89" s="93">
        <f>'dep83'!R89-'dep83'!R85</f>
        <v>220.19375898510043</v>
      </c>
      <c r="CD89" s="93">
        <f>'dep83'!S89-'dep83'!S85</f>
        <v>-311.70472233859618</v>
      </c>
      <c r="CE89" s="100">
        <f>'dep83'!T89-'dep83'!T85</f>
        <v>-229.80482426399249</v>
      </c>
      <c r="CF89" s="234"/>
      <c r="CG89" s="95" t="str">
        <f t="shared" si="13"/>
        <v>2020T4</v>
      </c>
      <c r="CH89" s="140">
        <f>('dep83'!B89/'dep83'!B$85-1)*100</f>
        <v>0.20681922577592271</v>
      </c>
      <c r="CI89" s="141">
        <f>('dep83'!C89/'dep83'!C$85-1)*100</f>
        <v>0.74151199323395645</v>
      </c>
      <c r="CJ89" s="142">
        <f>('dep83'!D89/'dep83'!D$85-1)*100</f>
        <v>1.8932882584326016</v>
      </c>
      <c r="CK89" s="143">
        <f>('dep83'!E89/'dep83'!E$85-1)*100</f>
        <v>0.90805759022152266</v>
      </c>
      <c r="CL89" s="143">
        <f>('dep83'!F89/'dep83'!F$85-1)*100</f>
        <v>3.2698337857182125</v>
      </c>
      <c r="CM89" s="143">
        <f>('dep83'!G89/'dep83'!G$85-1)*100</f>
        <v>-4.0208346222644575</v>
      </c>
      <c r="CN89" s="143">
        <f>('dep83'!H89/'dep83'!H$85-1)*100</f>
        <v>6.50836134605699</v>
      </c>
      <c r="CO89" s="144">
        <f>('dep83'!I89/'dep83'!I$85-1)*100</f>
        <v>-0.95373021027217453</v>
      </c>
      <c r="CP89" s="145">
        <f>('dep83'!J89/'dep83'!J$85-1)*100</f>
        <v>4.4344169895737418</v>
      </c>
      <c r="CQ89" s="142">
        <f>('dep83'!K89/'dep83'!K$85-1)*100</f>
        <v>-0.42712673817375535</v>
      </c>
      <c r="CR89" s="143">
        <f>('dep83'!L89/'dep83'!L$85-1)*100</f>
        <v>1.1213956468876685</v>
      </c>
      <c r="CS89" s="143">
        <f>('dep83'!M89/'dep83'!M$85-1)*100</f>
        <v>3.0969439436977941</v>
      </c>
      <c r="CT89" s="143">
        <f>('dep83'!N89/'dep83'!N$85-1)*100</f>
        <v>-7.2107726622819062</v>
      </c>
      <c r="CU89" s="143">
        <f>('dep83'!O89/'dep83'!O$85-1)*100</f>
        <v>-4.109781386610889E-2</v>
      </c>
      <c r="CV89" s="143">
        <f>('dep83'!P89/'dep83'!P$85-1)*100</f>
        <v>1.625371350401883</v>
      </c>
      <c r="CW89" s="143">
        <f>('dep83'!Q89/'dep83'!Q$85-1)*100</f>
        <v>2.5986809480776474</v>
      </c>
      <c r="CX89" s="143">
        <f>('dep83'!R89/'dep83'!R$85-1)*100</f>
        <v>0.81788251255736633</v>
      </c>
      <c r="CY89" s="143">
        <f>('dep83'!S89/'dep83'!S$85-1)*100</f>
        <v>-1.6424274369242986</v>
      </c>
      <c r="CZ89" s="142">
        <f>('dep83'!T89/'dep83'!T$85-1)*100</f>
        <v>-0.16246445904833928</v>
      </c>
    </row>
    <row r="90" spans="1:104">
      <c r="A90" s="69" t="str">
        <f>Paca!A90</f>
        <v>2021T1</v>
      </c>
      <c r="B90" s="134">
        <f>('dep83'!B90/'dep83'!B89-1)*100</f>
        <v>0.65836870513409362</v>
      </c>
      <c r="C90" s="135">
        <f>('dep83'!C90/'dep83'!C89-1)*100</f>
        <v>-2.9825032802868967</v>
      </c>
      <c r="D90" s="136">
        <f>('dep83'!D90/'dep83'!D89-1)*100</f>
        <v>1.8641120682081125</v>
      </c>
      <c r="E90" s="137">
        <f>('dep83'!E90/'dep83'!E89-1)*100</f>
        <v>3.9763992058755582</v>
      </c>
      <c r="F90" s="137">
        <f>('dep83'!F90/'dep83'!F89-1)*100</f>
        <v>0.69891775016583946</v>
      </c>
      <c r="G90" s="137">
        <f>('dep83'!G90/'dep83'!G89-1)*100</f>
        <v>4.4121154788913541</v>
      </c>
      <c r="H90" s="137">
        <f>('dep83'!H90/'dep83'!H89-1)*100</f>
        <v>1.0269048354561994</v>
      </c>
      <c r="I90" s="138">
        <f>('dep83'!I90/'dep83'!I89-1)*100</f>
        <v>1.6791776782427492</v>
      </c>
      <c r="J90" s="139">
        <f>('dep83'!J90/'dep83'!J89-1)*100</f>
        <v>1.590572649550559</v>
      </c>
      <c r="K90" s="136">
        <f>('dep83'!K90/'dep83'!K89-1)*100</f>
        <v>0.58523750392371898</v>
      </c>
      <c r="L90" s="137">
        <f>('dep83'!L90/'dep83'!L89-1)*100</f>
        <v>0.90361499693394354</v>
      </c>
      <c r="M90" s="137">
        <f>('dep83'!M90/'dep83'!M89-1)*100</f>
        <v>0.17033151778260702</v>
      </c>
      <c r="N90" s="137">
        <f>('dep83'!N90/'dep83'!N89-1)*100</f>
        <v>-2.6080972185423157</v>
      </c>
      <c r="O90" s="137">
        <f>('dep83'!O90/'dep83'!O89-1)*100</f>
        <v>1.2343991539443433</v>
      </c>
      <c r="P90" s="137">
        <f>('dep83'!P90/'dep83'!P89-1)*100</f>
        <v>1.601395771677816</v>
      </c>
      <c r="Q90" s="137">
        <f>('dep83'!Q90/'dep83'!Q89-1)*100</f>
        <v>1.6765804446689625</v>
      </c>
      <c r="R90" s="137">
        <f>('dep83'!R90/'dep83'!R89-1)*100</f>
        <v>1.4193072128573681</v>
      </c>
      <c r="S90" s="137">
        <f>('dep83'!S90/'dep83'!S89-1)*100</f>
        <v>1.9975291488934621</v>
      </c>
      <c r="T90" s="136">
        <f>('dep83'!T90/'dep83'!T89-1)*100</f>
        <v>0.46528673309604862</v>
      </c>
      <c r="V90" s="69" t="str">
        <f t="shared" si="14"/>
        <v>2021T1</v>
      </c>
      <c r="W90" s="74">
        <f>'dep83'!B90-'dep83'!B89</f>
        <v>2304.052300216048</v>
      </c>
      <c r="X90" s="106">
        <f>'dep83'!C90-'dep83'!C89</f>
        <v>-145.94696595457026</v>
      </c>
      <c r="Y90" s="101">
        <f>'dep83'!D90-'dep83'!D89</f>
        <v>508.92265162186231</v>
      </c>
      <c r="Z90" s="75">
        <f>'dep83'!E90-'dep83'!E89</f>
        <v>198.88136831225074</v>
      </c>
      <c r="AA90" s="75">
        <f>'dep83'!F90-'dep83'!F89</f>
        <v>37.490524937759801</v>
      </c>
      <c r="AB90" s="75">
        <f>'dep83'!G90-'dep83'!G89</f>
        <v>54.671536833450091</v>
      </c>
      <c r="AC90" s="75">
        <f>'dep83'!H90-'dep83'!H89</f>
        <v>71.931960932760376</v>
      </c>
      <c r="AD90" s="76">
        <f>'dep83'!I90-'dep83'!I89</f>
        <v>145.9472606056388</v>
      </c>
      <c r="AE90" s="103">
        <f>'dep83'!J90-'dep83'!J89</f>
        <v>396.74373821410336</v>
      </c>
      <c r="AF90" s="101">
        <f>'dep83'!K90-'dep83'!K89</f>
        <v>887.25734601161093</v>
      </c>
      <c r="AG90" s="75">
        <f>'dep83'!L90-'dep83'!L89</f>
        <v>468.29450503729458</v>
      </c>
      <c r="AH90" s="75">
        <f>'dep83'!M90-'dep83'!M89</f>
        <v>24.911819210499743</v>
      </c>
      <c r="AI90" s="75">
        <f>'dep83'!N90-'dep83'!N89</f>
        <v>-610.75728169550348</v>
      </c>
      <c r="AJ90" s="75">
        <f>'dep83'!O90-'dep83'!O89</f>
        <v>40.796061197409927</v>
      </c>
      <c r="AK90" s="75">
        <f>'dep83'!P90-'dep83'!P89</f>
        <v>122.56728222617039</v>
      </c>
      <c r="AL90" s="75">
        <f>'dep83'!Q90-'dep83'!Q89</f>
        <v>83.337316163150717</v>
      </c>
      <c r="AM90" s="75">
        <f>'dep83'!R90-'dep83'!R89</f>
        <v>385.23706416319692</v>
      </c>
      <c r="AN90" s="75">
        <f>'dep83'!S90-'dep83'!S89</f>
        <v>372.87057970939713</v>
      </c>
      <c r="AO90" s="101">
        <f>'dep83'!T90-'dep83'!T89</f>
        <v>657.0755303229962</v>
      </c>
      <c r="AQ90" s="69" t="str">
        <f t="shared" si="15"/>
        <v>2021T1</v>
      </c>
      <c r="AR90" s="134">
        <f>('dep83'!B90/'dep83'!B86-1)*100</f>
        <v>2.3817994993174274</v>
      </c>
      <c r="AS90" s="135">
        <f>('dep83'!C90/'dep83'!C86-1)*100</f>
        <v>2.0127070831373439</v>
      </c>
      <c r="AT90" s="136">
        <f>('dep83'!D90/'dep83'!D86-1)*100</f>
        <v>6.8954712594876177</v>
      </c>
      <c r="AU90" s="137">
        <f>('dep83'!E90/'dep83'!E86-1)*100</f>
        <v>6.4774270030173442</v>
      </c>
      <c r="AV90" s="137">
        <f>('dep83'!F90/'dep83'!F86-1)*100</f>
        <v>5.349283803966598</v>
      </c>
      <c r="AW90" s="137">
        <f>('dep83'!G90/'dep83'!G86-1)*100</f>
        <v>30.043806490523185</v>
      </c>
      <c r="AX90" s="137">
        <f>('dep83'!H90/'dep83'!H86-1)*100</f>
        <v>6.4462399830369943</v>
      </c>
      <c r="AY90" s="138">
        <f>('dep83'!I90/'dep83'!I86-1)*100</f>
        <v>5.6906904082038912</v>
      </c>
      <c r="AZ90" s="139">
        <f>('dep83'!J90/'dep83'!J86-1)*100</f>
        <v>14.245881002611638</v>
      </c>
      <c r="BA90" s="136">
        <f>('dep83'!K90/'dep83'!K86-1)*100</f>
        <v>1.7537039648405361</v>
      </c>
      <c r="BB90" s="137">
        <f>('dep83'!L90/'dep83'!L86-1)*100</f>
        <v>2.2321364529555243</v>
      </c>
      <c r="BC90" s="137">
        <f>('dep83'!M90/'dep83'!M86-1)*100</f>
        <v>4.4333998350714054</v>
      </c>
      <c r="BD90" s="137">
        <f>('dep83'!N90/'dep83'!N86-1)*100</f>
        <v>-4.5989257099429359</v>
      </c>
      <c r="BE90" s="137">
        <f>('dep83'!O90/'dep83'!O86-1)*100</f>
        <v>-1.0311427447642019</v>
      </c>
      <c r="BF90" s="137">
        <f>('dep83'!P90/'dep83'!P86-1)*100</f>
        <v>3.7930875801064357</v>
      </c>
      <c r="BG90" s="137">
        <f>('dep83'!Q90/'dep83'!Q86-1)*100</f>
        <v>4.5874074145419996</v>
      </c>
      <c r="BH90" s="137">
        <f>('dep83'!R90/'dep83'!R86-1)*100</f>
        <v>2.6241988580091968</v>
      </c>
      <c r="BI90" s="137">
        <f>('dep83'!S90/'dep83'!S86-1)*100</f>
        <v>4.3232730523675267</v>
      </c>
      <c r="BJ90" s="136">
        <f>('dep83'!T90/'dep83'!T86-1)*100</f>
        <v>0.3675338787760829</v>
      </c>
      <c r="BL90" s="69" t="str">
        <f t="shared" si="16"/>
        <v>2021T1</v>
      </c>
      <c r="BM90" s="74">
        <f>'dep83'!B90-'dep83'!B86</f>
        <v>8195.1231258153566</v>
      </c>
      <c r="BN90" s="106">
        <f>'dep83'!C90-'dep83'!C86</f>
        <v>93.66784058166013</v>
      </c>
      <c r="BO90" s="101">
        <f>'dep83'!D90-'dep83'!D86</f>
        <v>1793.9304991756508</v>
      </c>
      <c r="BP90" s="75">
        <f>'dep83'!E90-'dep83'!E86</f>
        <v>316.36168038929009</v>
      </c>
      <c r="BQ90" s="75">
        <f>'dep83'!F90-'dep83'!F86</f>
        <v>274.27378921771015</v>
      </c>
      <c r="BR90" s="75">
        <f>'dep83'!G90-'dep83'!G86</f>
        <v>298.90321709213515</v>
      </c>
      <c r="BS90" s="75">
        <f>'dep83'!H90-'dep83'!H86</f>
        <v>428.5533484337202</v>
      </c>
      <c r="BT90" s="76">
        <f>'dep83'!I90-'dep83'!I86</f>
        <v>475.83846404278847</v>
      </c>
      <c r="BU90" s="103">
        <f>'dep83'!J90-'dep83'!J86</f>
        <v>3159.7937834518016</v>
      </c>
      <c r="BV90" s="101">
        <f>'dep83'!K90-'dep83'!K86</f>
        <v>2628.1960419712705</v>
      </c>
      <c r="BW90" s="75">
        <f>'dep83'!L90-'dep83'!L86</f>
        <v>1141.7621991390988</v>
      </c>
      <c r="BX90" s="75">
        <f>'dep83'!M90-'dep83'!M86</f>
        <v>621.93789916660171</v>
      </c>
      <c r="BY90" s="75">
        <f>'dep83'!N90-'dep83'!N86</f>
        <v>-1099.4382882738028</v>
      </c>
      <c r="BZ90" s="75">
        <f>'dep83'!O90-'dep83'!O86</f>
        <v>-34.858682076700461</v>
      </c>
      <c r="CA90" s="75">
        <f>'dep83'!P90-'dep83'!P86</f>
        <v>284.18424166090972</v>
      </c>
      <c r="CB90" s="75">
        <f>'dep83'!Q90-'dep83'!Q86</f>
        <v>221.67869706276088</v>
      </c>
      <c r="CC90" s="75">
        <f>'dep83'!R90-'dep83'!R86</f>
        <v>703.91343877449617</v>
      </c>
      <c r="CD90" s="75">
        <f>'dep83'!S90-'dep83'!S86</f>
        <v>789.0165365178982</v>
      </c>
      <c r="CE90" s="101">
        <f>'dep83'!T90-'dep83'!T86</f>
        <v>519.53496063500643</v>
      </c>
      <c r="CG90" s="69" t="str">
        <f t="shared" si="13"/>
        <v>2021T1</v>
      </c>
      <c r="CH90" s="134">
        <f>('dep83'!B90/'dep83'!B$85-1)*100</f>
        <v>0.86654956396874372</v>
      </c>
      <c r="CI90" s="135">
        <f>('dep83'!C90/'dep83'!C$85-1)*100</f>
        <v>-2.2631069065748632</v>
      </c>
      <c r="CJ90" s="136">
        <f>('dep83'!D90/'dep83'!D$85-1)*100</f>
        <v>3.7926933415521225</v>
      </c>
      <c r="CK90" s="137">
        <f>('dep83'!E90/'dep83'!E$85-1)*100</f>
        <v>4.9205647909035477</v>
      </c>
      <c r="CL90" s="137">
        <f>('dep83'!F90/'dep83'!F$85-1)*100</f>
        <v>3.9916049846133728</v>
      </c>
      <c r="CM90" s="137">
        <f>('dep83'!G90/'dep83'!G$85-1)*100</f>
        <v>0.21387698987733739</v>
      </c>
      <c r="CN90" s="137">
        <f>('dep83'!H90/'dep83'!H$85-1)*100</f>
        <v>7.6021008588848193</v>
      </c>
      <c r="CO90" s="138">
        <f>('dep83'!I90/'dep83'!I$85-1)*100</f>
        <v>0.70943264316902788</v>
      </c>
      <c r="CP90" s="139">
        <f>('dep83'!J90/'dep83'!J$85-1)*100</f>
        <v>6.0955222629274886</v>
      </c>
      <c r="CQ90" s="136">
        <f>('dep83'!K90/'dep83'!K$85-1)*100</f>
        <v>0.15561105988888269</v>
      </c>
      <c r="CR90" s="137">
        <f>('dep83'!L90/'dep83'!L$85-1)*100</f>
        <v>2.0351437430618624</v>
      </c>
      <c r="CS90" s="137">
        <f>('dep83'!M90/'dep83'!M$85-1)*100</f>
        <v>3.272550533104579</v>
      </c>
      <c r="CT90" s="137">
        <f>('dep83'!N90/'dep83'!N$85-1)*100</f>
        <v>-9.6308059195838283</v>
      </c>
      <c r="CU90" s="137">
        <f>('dep83'!O90/'dep83'!O$85-1)*100</f>
        <v>1.192794029011579</v>
      </c>
      <c r="CV90" s="137">
        <f>('dep83'!P90/'dep83'!P$85-1)*100</f>
        <v>3.2527957501591098</v>
      </c>
      <c r="CW90" s="137">
        <f>('dep83'!Q90/'dep83'!Q$85-1)*100</f>
        <v>4.3188303693414198</v>
      </c>
      <c r="CX90" s="137">
        <f>('dep83'!R90/'dep83'!R$85-1)*100</f>
        <v>2.2487979909081579</v>
      </c>
      <c r="CY90" s="137">
        <f>('dep83'!S90/'dep83'!S$85-1)*100</f>
        <v>0.32229374516719034</v>
      </c>
      <c r="CZ90" s="136">
        <f>('dep83'!T90/'dep83'!T$85-1)*100</f>
        <v>0.30206634847376179</v>
      </c>
    </row>
    <row r="91" spans="1:104">
      <c r="A91" s="69" t="str">
        <f>Paca!A91</f>
        <v>2021T2</v>
      </c>
      <c r="B91" s="134">
        <f>('dep83'!B91/'dep83'!B90-1)*100</f>
        <v>1.3962844741159275</v>
      </c>
      <c r="C91" s="135">
        <f>('dep83'!C91/'dep83'!C90-1)*100</f>
        <v>6.1833803056414949</v>
      </c>
      <c r="D91" s="136">
        <f>('dep83'!D91/'dep83'!D90-1)*100</f>
        <v>0.78680805908735163</v>
      </c>
      <c r="E91" s="137">
        <f>('dep83'!E91/'dep83'!E90-1)*100</f>
        <v>1.7389489403319525</v>
      </c>
      <c r="F91" s="137">
        <f>('dep83'!F91/'dep83'!F90-1)*100</f>
        <v>0.54885026845008511</v>
      </c>
      <c r="G91" s="137">
        <f>('dep83'!G91/'dep83'!G90-1)*100</f>
        <v>-1.1842475530649321</v>
      </c>
      <c r="H91" s="137">
        <f>('dep83'!H91/'dep83'!H90-1)*100</f>
        <v>1.4552910820897047</v>
      </c>
      <c r="I91" s="138">
        <f>('dep83'!I91/'dep83'!I90-1)*100</f>
        <v>0.12523445958354529</v>
      </c>
      <c r="J91" s="139">
        <f>('dep83'!J91/'dep83'!J90-1)*100</f>
        <v>1.368480956023288</v>
      </c>
      <c r="K91" s="136">
        <f>('dep83'!K91/'dep83'!K90-1)*100</f>
        <v>2.358540713451851</v>
      </c>
      <c r="L91" s="137">
        <f>('dep83'!L91/'dep83'!L90-1)*100</f>
        <v>0.78163220849554182</v>
      </c>
      <c r="M91" s="137">
        <f>('dep83'!M91/'dep83'!M90-1)*100</f>
        <v>-0.62554645770840356</v>
      </c>
      <c r="N91" s="137">
        <f>('dep83'!N91/'dep83'!N90-1)*100</f>
        <v>10.594752324141155</v>
      </c>
      <c r="O91" s="137">
        <f>('dep83'!O91/'dep83'!O90-1)*100</f>
        <v>2.1470023361734425</v>
      </c>
      <c r="P91" s="137">
        <f>('dep83'!P91/'dep83'!P90-1)*100</f>
        <v>0.84501577389084481</v>
      </c>
      <c r="Q91" s="137">
        <f>('dep83'!Q91/'dep83'!Q90-1)*100</f>
        <v>1.4031067832430022</v>
      </c>
      <c r="R91" s="137">
        <f>('dep83'!R91/'dep83'!R90-1)*100</f>
        <v>1.6511034765964272</v>
      </c>
      <c r="S91" s="137">
        <f>('dep83'!S91/'dep83'!S90-1)*100</f>
        <v>1.0515959100078742</v>
      </c>
      <c r="T91" s="136">
        <f>('dep83'!T91/'dep83'!T90-1)*100</f>
        <v>0.32626587865196566</v>
      </c>
      <c r="V91" s="69" t="str">
        <f t="shared" ref="V91:V92" si="17">A91</f>
        <v>2021T2</v>
      </c>
      <c r="W91" s="74">
        <f>'dep83'!B91-'dep83'!B90</f>
        <v>4918.6616719448939</v>
      </c>
      <c r="X91" s="106">
        <f>'dep83'!C91-'dep83'!C90</f>
        <v>293.55546103378038</v>
      </c>
      <c r="Y91" s="101">
        <f>'dep83'!D91-'dep83'!D90</f>
        <v>218.81131026646472</v>
      </c>
      <c r="Z91" s="75">
        <f>'dep83'!E91-'dep83'!E90</f>
        <v>90.432747264199861</v>
      </c>
      <c r="AA91" s="75">
        <f>'dep83'!F91-'dep83'!F90</f>
        <v>29.646548214159338</v>
      </c>
      <c r="AB91" s="75">
        <f>'dep83'!G91-'dep83'!G90</f>
        <v>-15.321729915440073</v>
      </c>
      <c r="AC91" s="75">
        <f>'dep83'!H91-'dep83'!H90</f>
        <v>102.98610107563036</v>
      </c>
      <c r="AD91" s="76">
        <f>'dep83'!I91-'dep83'!I90</f>
        <v>11.067643627920916</v>
      </c>
      <c r="AE91" s="103">
        <f>'dep83'!J91-'dep83'!J90</f>
        <v>346.77576395080177</v>
      </c>
      <c r="AF91" s="101">
        <f>'dep83'!K91-'dep83'!K90</f>
        <v>3596.6243284258526</v>
      </c>
      <c r="AG91" s="75">
        <f>'dep83'!L91-'dep83'!L90</f>
        <v>408.73780114979309</v>
      </c>
      <c r="AH91" s="75">
        <f>'dep83'!M91-'dep83'!M90</f>
        <v>-91.645070025399036</v>
      </c>
      <c r="AI91" s="75">
        <f>'dep83'!N91-'dep83'!N90</f>
        <v>2416.3427470964998</v>
      </c>
      <c r="AJ91" s="75">
        <f>'dep83'!O91-'dep83'!O90</f>
        <v>71.83287450871012</v>
      </c>
      <c r="AK91" s="75">
        <f>'dep83'!P91-'dep83'!P90</f>
        <v>65.711346884590057</v>
      </c>
      <c r="AL91" s="75">
        <f>'dep83'!Q91-'dep83'!Q90</f>
        <v>70.913148748039021</v>
      </c>
      <c r="AM91" s="75">
        <f>'dep83'!R91-'dep83'!R90</f>
        <v>454.51328955360441</v>
      </c>
      <c r="AN91" s="75">
        <f>'dep83'!S91-'dep83'!S90</f>
        <v>200.21819051000057</v>
      </c>
      <c r="AO91" s="101">
        <f>'dep83'!T91-'dep83'!T90</f>
        <v>462.8948082679708</v>
      </c>
      <c r="AQ91" s="69" t="str">
        <f t="shared" ref="AQ91:AQ92" si="18">V91</f>
        <v>2021T2</v>
      </c>
      <c r="AR91" s="134">
        <f>('dep83'!B91/'dep83'!B87-1)*100</f>
        <v>5.317753937262637</v>
      </c>
      <c r="AS91" s="135">
        <f>('dep83'!C91/'dep83'!C87-1)*100</f>
        <v>10.833026783150789</v>
      </c>
      <c r="AT91" s="136">
        <f>('dep83'!D91/'dep83'!D87-1)*100</f>
        <v>5.5785730352108986</v>
      </c>
      <c r="AU91" s="137">
        <f>('dep83'!E91/'dep83'!E87-1)*100</f>
        <v>10.677576489646867</v>
      </c>
      <c r="AV91" s="137">
        <f>('dep83'!F91/'dep83'!F87-1)*100</f>
        <v>3.1642076285161691</v>
      </c>
      <c r="AW91" s="137">
        <f>('dep83'!G91/'dep83'!G87-1)*100</f>
        <v>16.222699834119613</v>
      </c>
      <c r="AX91" s="137">
        <f>('dep83'!H91/'dep83'!H87-1)*100</f>
        <v>7.1496365440814058</v>
      </c>
      <c r="AY91" s="138">
        <f>('dep83'!I91/'dep83'!I87-1)*100</f>
        <v>1.6829349080323519</v>
      </c>
      <c r="AZ91" s="139">
        <f>('dep83'!J91/'dep83'!J87-1)*100</f>
        <v>8.255429175057305</v>
      </c>
      <c r="BA91" s="136">
        <f>('dep83'!K91/'dep83'!K87-1)*100</f>
        <v>7.8456480658779526</v>
      </c>
      <c r="BB91" s="137">
        <f>('dep83'!L91/'dep83'!L87-1)*100</f>
        <v>5.713405919719805</v>
      </c>
      <c r="BC91" s="137">
        <f>('dep83'!M91/'dep83'!M87-1)*100</f>
        <v>5.4498648037619724</v>
      </c>
      <c r="BD91" s="137">
        <f>('dep83'!N91/'dep83'!N87-1)*100</f>
        <v>20.789690120750159</v>
      </c>
      <c r="BE91" s="137">
        <f>('dep83'!O91/'dep83'!O87-1)*100</f>
        <v>2.8833539198270586</v>
      </c>
      <c r="BF91" s="137">
        <f>('dep83'!P91/'dep83'!P87-1)*100</f>
        <v>3.43021839587625</v>
      </c>
      <c r="BG91" s="137">
        <f>('dep83'!Q91/'dep83'!Q87-1)*100</f>
        <v>6.3680217792225324</v>
      </c>
      <c r="BH91" s="137">
        <f>('dep83'!R91/'dep83'!R87-1)*100</f>
        <v>5.9319263823190305</v>
      </c>
      <c r="BI91" s="137">
        <f>('dep83'!S91/'dep83'!S87-1)*100</f>
        <v>6.5558267490250177</v>
      </c>
      <c r="BJ91" s="136">
        <f>('dep83'!T91/'dep83'!T87-1)*100</f>
        <v>1.9680724226517787</v>
      </c>
      <c r="BL91" s="69" t="str">
        <f t="shared" ref="BL91:BL92" si="19">AQ91</f>
        <v>2021T2</v>
      </c>
      <c r="BM91" s="74">
        <f>'dep83'!B91-'dep83'!B87</f>
        <v>18035.231958766875</v>
      </c>
      <c r="BN91" s="106">
        <f>'dep83'!C91-'dep83'!C87</f>
        <v>492.72134387367078</v>
      </c>
      <c r="BO91" s="101">
        <f>'dep83'!D91-'dep83'!D87</f>
        <v>1480.9895484898807</v>
      </c>
      <c r="BP91" s="75">
        <f>'dep83'!E91-'dep83'!E87</f>
        <v>510.43352547453014</v>
      </c>
      <c r="BQ91" s="75">
        <f>'dep83'!F91-'dep83'!F87</f>
        <v>166.58400133551004</v>
      </c>
      <c r="BR91" s="75">
        <f>'dep83'!G91-'dep83'!G87</f>
        <v>178.45292106473016</v>
      </c>
      <c r="BS91" s="75">
        <f>'dep83'!H91-'dep83'!H87</f>
        <v>479.06750337203994</v>
      </c>
      <c r="BT91" s="76">
        <f>'dep83'!I91-'dep83'!I87</f>
        <v>146.45159724307086</v>
      </c>
      <c r="BU91" s="103">
        <f>'dep83'!J91-'dep83'!J87</f>
        <v>1958.8576964902022</v>
      </c>
      <c r="BV91" s="101">
        <f>'dep83'!K91-'dep83'!K87</f>
        <v>11355.38815986304</v>
      </c>
      <c r="BW91" s="75">
        <f>'dep83'!L91-'dep83'!L87</f>
        <v>2848.3198738518913</v>
      </c>
      <c r="BX91" s="75">
        <f>'dep83'!M91-'dep83'!M87</f>
        <v>752.42634492380057</v>
      </c>
      <c r="BY91" s="75">
        <f>'dep83'!N91-'dep83'!N87</f>
        <v>4341.3059924119989</v>
      </c>
      <c r="BZ91" s="75">
        <f>'dep83'!O91-'dep83'!O87</f>
        <v>95.778756641839664</v>
      </c>
      <c r="CA91" s="75">
        <f>'dep83'!P91-'dep83'!P87</f>
        <v>260.07842186199014</v>
      </c>
      <c r="CB91" s="75">
        <f>'dep83'!Q91-'dep83'!Q87</f>
        <v>306.81795031422917</v>
      </c>
      <c r="CC91" s="75">
        <f>'dep83'!R91-'dep83'!R87</f>
        <v>1566.9432731611014</v>
      </c>
      <c r="CD91" s="75">
        <f>'dep83'!S91-'dep83'!S87</f>
        <v>1183.7175466962035</v>
      </c>
      <c r="CE91" s="101">
        <f>'dep83'!T91-'dep83'!T87</f>
        <v>2747.2752100499929</v>
      </c>
      <c r="CG91" s="69" t="str">
        <f t="shared" ref="CG91:CG92" si="20">BL91</f>
        <v>2021T2</v>
      </c>
      <c r="CH91" s="134">
        <f>('dep83'!B91/'dep83'!B$85-1)*100</f>
        <v>2.27493353510686</v>
      </c>
      <c r="CI91" s="135">
        <f>('dep83'!C91/'dep83'!C$85-1)*100</f>
        <v>3.7803368923098546</v>
      </c>
      <c r="CJ91" s="136">
        <f>('dep83'!D91/'dep83'!D$85-1)*100</f>
        <v>4.6093426175072505</v>
      </c>
      <c r="CK91" s="137">
        <f>('dep83'!E91/'dep83'!E$85-1)*100</f>
        <v>6.7450798405252588</v>
      </c>
      <c r="CL91" s="137">
        <f>('dep83'!F91/'dep83'!F$85-1)*100</f>
        <v>4.562363187736973</v>
      </c>
      <c r="CM91" s="137">
        <f>('dep83'!G91/'dep83'!G$85-1)*100</f>
        <v>-0.97290339620679234</v>
      </c>
      <c r="CN91" s="137">
        <f>('dep83'!H91/'dep83'!H$85-1)*100</f>
        <v>9.1680246368253329</v>
      </c>
      <c r="CO91" s="138">
        <f>('dep83'!I91/'dep83'!I$85-1)*100</f>
        <v>0.83555555688934469</v>
      </c>
      <c r="CP91" s="139">
        <f>('dep83'!J91/'dep83'!J$85-1)*100</f>
        <v>7.5474192802890805</v>
      </c>
      <c r="CQ91" s="136">
        <f>('dep83'!K91/'dep83'!K$85-1)*100</f>
        <v>2.5178219235428623</v>
      </c>
      <c r="CR91" s="137">
        <f>('dep83'!L91/'dep83'!L$85-1)*100</f>
        <v>2.8326832905423371</v>
      </c>
      <c r="CS91" s="137">
        <f>('dep83'!M91/'dep83'!M$85-1)*100</f>
        <v>2.6265327514596315</v>
      </c>
      <c r="CT91" s="137">
        <f>('dep83'!N91/'dep83'!N$85-1)*100</f>
        <v>-5.6413629441298685E-2</v>
      </c>
      <c r="CU91" s="137">
        <f>('dep83'!O91/'dep83'!O$85-1)*100</f>
        <v>3.3654056808536392</v>
      </c>
      <c r="CV91" s="137">
        <f>('dep83'!P91/'dep83'!P$85-1)*100</f>
        <v>4.1252981612312389</v>
      </c>
      <c r="CW91" s="137">
        <f>('dep83'!Q91/'dep83'!Q$85-1)*100</f>
        <v>5.7825349544533999</v>
      </c>
      <c r="CX91" s="137">
        <f>('dep83'!R91/'dep83'!R$85-1)*100</f>
        <v>3.937031449314099</v>
      </c>
      <c r="CY91" s="137">
        <f>('dep83'!S91/'dep83'!S$85-1)*100</f>
        <v>1.3772788830174409</v>
      </c>
      <c r="CZ91" s="136">
        <f>('dep83'!T91/'dep83'!T$85-1)*100</f>
        <v>0.6293177665516847</v>
      </c>
    </row>
    <row r="92" spans="1:104">
      <c r="A92" s="69" t="str">
        <f>Paca!A92</f>
        <v>2021T3</v>
      </c>
      <c r="B92" s="134">
        <f>('dep83'!B92/'dep83'!B91-1)*100</f>
        <v>1.2988404610830839</v>
      </c>
      <c r="C92" s="135">
        <f>('dep83'!C92/'dep83'!C91-1)*100</f>
        <v>1.6704017735393428</v>
      </c>
      <c r="D92" s="136">
        <f>('dep83'!D92/'dep83'!D91-1)*100</f>
        <v>1.364292511497367</v>
      </c>
      <c r="E92" s="137">
        <f>('dep83'!E92/'dep83'!E91-1)*100</f>
        <v>1.9481549393767006</v>
      </c>
      <c r="F92" s="137">
        <f>('dep83'!F92/'dep83'!F91-1)*100</f>
        <v>0.92685117210404844</v>
      </c>
      <c r="G92" s="137">
        <f>('dep83'!G92/'dep83'!G91-1)*100</f>
        <v>-1.7079422839035963</v>
      </c>
      <c r="H92" s="137">
        <f>('dep83'!H92/'dep83'!H91-1)*100</f>
        <v>1.5145985179478405</v>
      </c>
      <c r="I92" s="138">
        <f>('dep83'!I92/'dep83'!I91-1)*100</f>
        <v>1.6056107612204773</v>
      </c>
      <c r="J92" s="139">
        <f>('dep83'!J92/'dep83'!J91-1)*100</f>
        <v>0.20334453412742537</v>
      </c>
      <c r="K92" s="136">
        <f>('dep83'!K92/'dep83'!K91-1)*100</f>
        <v>2.1974091867934309</v>
      </c>
      <c r="L92" s="137">
        <f>('dep83'!L92/'dep83'!L91-1)*100</f>
        <v>2.2596494158474867</v>
      </c>
      <c r="M92" s="137">
        <f>('dep83'!M92/'dep83'!M91-1)*100</f>
        <v>-0.68006978035288768</v>
      </c>
      <c r="N92" s="137">
        <f>('dep83'!N92/'dep83'!N91-1)*100</f>
        <v>3.4790049712718041</v>
      </c>
      <c r="O92" s="137">
        <f>('dep83'!O92/'dep83'!O91-1)*100</f>
        <v>2.5923499633967895</v>
      </c>
      <c r="P92" s="137">
        <f>('dep83'!P92/'dep83'!P91-1)*100</f>
        <v>-0.63946963356287245</v>
      </c>
      <c r="Q92" s="137">
        <f>('dep83'!Q92/'dep83'!Q91-1)*100</f>
        <v>1.6117490321020389</v>
      </c>
      <c r="R92" s="137">
        <f>('dep83'!R92/'dep83'!R91-1)*100</f>
        <v>2.8315473606169261</v>
      </c>
      <c r="S92" s="137">
        <f>('dep83'!S92/'dep83'!S91-1)*100</f>
        <v>2.8440034326778552</v>
      </c>
      <c r="T92" s="136">
        <f>('dep83'!T92/'dep83'!T91-1)*100</f>
        <v>0.48511353547249225</v>
      </c>
      <c r="V92" s="69" t="str">
        <f t="shared" si="17"/>
        <v>2021T3</v>
      </c>
      <c r="W92" s="74">
        <f>'dep83'!B92-'dep83'!B91</f>
        <v>4639.283284042438</v>
      </c>
      <c r="X92" s="106">
        <f>'dep83'!C92-'dep83'!C91</f>
        <v>84.205739627919684</v>
      </c>
      <c r="Y92" s="101">
        <f>'dep83'!D92-'dep83'!D91</f>
        <v>382.39495475358126</v>
      </c>
      <c r="Z92" s="75">
        <f>'dep83'!E92-'dep83'!E91</f>
        <v>103.0741197963589</v>
      </c>
      <c r="AA92" s="75">
        <f>'dep83'!F92-'dep83'!F91</f>
        <v>50.33932255407035</v>
      </c>
      <c r="AB92" s="75">
        <f>'dep83'!G92-'dep83'!G91</f>
        <v>-21.835577327729879</v>
      </c>
      <c r="AC92" s="75">
        <f>'dep83'!H92-'dep83'!H91</f>
        <v>108.74291666872978</v>
      </c>
      <c r="AD92" s="76">
        <f>'dep83'!I92-'dep83'!I91</f>
        <v>142.07417306214847</v>
      </c>
      <c r="AE92" s="103">
        <f>'dep83'!J92-'dep83'!J91</f>
        <v>52.233054175099824</v>
      </c>
      <c r="AF92" s="101">
        <f>'dep83'!K92-'dep83'!K91</f>
        <v>3429.9415691608738</v>
      </c>
      <c r="AG92" s="75">
        <f>'dep83'!L92-'dep83'!L91</f>
        <v>1190.8712446507052</v>
      </c>
      <c r="AH92" s="75">
        <f>'dep83'!M92-'dep83'!M91</f>
        <v>-99.009705486900202</v>
      </c>
      <c r="AI92" s="75">
        <f>'dep83'!N92-'dep83'!N91</f>
        <v>877.52055492300133</v>
      </c>
      <c r="AJ92" s="75">
        <f>'dep83'!O92-'dep83'!O91</f>
        <v>88.59515762366027</v>
      </c>
      <c r="AK92" s="75">
        <f>'dep83'!P92-'dep83'!P91</f>
        <v>-50.147572770820261</v>
      </c>
      <c r="AL92" s="75">
        <f>'dep83'!Q92-'dep83'!Q91</f>
        <v>82.600889610920603</v>
      </c>
      <c r="AM92" s="75">
        <f>'dep83'!R92-'dep83'!R91</f>
        <v>792.33387117239909</v>
      </c>
      <c r="AN92" s="75">
        <f>'dep83'!S92-'dep83'!S91</f>
        <v>547.17712943789957</v>
      </c>
      <c r="AO92" s="101">
        <f>'dep83'!T92-'dep83'!T91</f>
        <v>690.50796632503625</v>
      </c>
      <c r="AQ92" s="69" t="str">
        <f t="shared" si="18"/>
        <v>2021T3</v>
      </c>
      <c r="AR92" s="134">
        <f>('dep83'!B92/'dep83'!B88-1)*100</f>
        <v>4.0591944274916081</v>
      </c>
      <c r="AS92" s="135">
        <f>('dep83'!C92/'dep83'!C88-1)*100</f>
        <v>11.79587921806653</v>
      </c>
      <c r="AT92" s="136">
        <f>('dep83'!D92/'dep83'!D88-1)*100</f>
        <v>4.9330859995770249</v>
      </c>
      <c r="AU92" s="137">
        <f>('dep83'!E92/'dep83'!E88-1)*100</f>
        <v>8.5438571052166346</v>
      </c>
      <c r="AV92" s="137">
        <f>('dep83'!F92/'dep83'!F88-1)*100</f>
        <v>2.2641425009309213</v>
      </c>
      <c r="AW92" s="137">
        <f>('dep83'!G92/'dep83'!G88-1)*100</f>
        <v>2.6847569819906214</v>
      </c>
      <c r="AX92" s="137">
        <f>('dep83'!H92/'dep83'!H88-1)*100</f>
        <v>7.0580251684703166</v>
      </c>
      <c r="AY92" s="138">
        <f>('dep83'!I92/'dep83'!I88-1)*100</f>
        <v>3.1713818778378755</v>
      </c>
      <c r="AZ92" s="139">
        <f>('dep83'!J92/'dep83'!J88-1)*100</f>
        <v>5.5211456563601047</v>
      </c>
      <c r="BA92" s="136">
        <f>('dep83'!K92/'dep83'!K88-1)*100</f>
        <v>5.8658011224892448</v>
      </c>
      <c r="BB92" s="137">
        <f>('dep83'!L92/'dep83'!L88-1)*100</f>
        <v>5.1904267651079694</v>
      </c>
      <c r="BC92" s="137">
        <f>('dep83'!M92/'dep83'!M88-1)*100</f>
        <v>2.0879289725334926</v>
      </c>
      <c r="BD92" s="137">
        <f>('dep83'!N92/'dep83'!N88-1)*100</f>
        <v>11.47841842796311</v>
      </c>
      <c r="BE92" s="137">
        <f>('dep83'!O92/'dep83'!O88-1)*100</f>
        <v>4.9324791272138402</v>
      </c>
      <c r="BF92" s="137">
        <f>('dep83'!P92/'dep83'!P88-1)*100</f>
        <v>3.0730276126067491</v>
      </c>
      <c r="BG92" s="137">
        <f>('dep83'!Q92/'dep83'!Q88-1)*100</f>
        <v>4.9696210763470416</v>
      </c>
      <c r="BH92" s="137">
        <f>('dep83'!R92/'dep83'!R88-1)*100</f>
        <v>6.0859413703298948</v>
      </c>
      <c r="BI92" s="137">
        <f>('dep83'!S92/'dep83'!S88-1)*100</f>
        <v>4.7753550583117921</v>
      </c>
      <c r="BJ92" s="136">
        <f>('dep83'!T92/'dep83'!T88-1)*100</f>
        <v>1.4558538206097316</v>
      </c>
      <c r="BL92" s="69" t="str">
        <f t="shared" si="19"/>
        <v>2021T3</v>
      </c>
      <c r="BM92" s="74">
        <f>'dep83'!B92-'dep83'!B88</f>
        <v>14114.287235581491</v>
      </c>
      <c r="BN92" s="106">
        <f>'dep83'!C92-'dep83'!C88</f>
        <v>540.7789938506603</v>
      </c>
      <c r="BO92" s="101">
        <f>'dep83'!D92-'dep83'!D88</f>
        <v>1335.659917429668</v>
      </c>
      <c r="BP92" s="75">
        <f>'dep83'!E92-'dep83'!E88</f>
        <v>424.57482303264896</v>
      </c>
      <c r="BQ92" s="75">
        <f>'dep83'!F92-'dep83'!F88</f>
        <v>121.36248573733974</v>
      </c>
      <c r="BR92" s="75">
        <f>'dep83'!G92-'dep83'!G88</f>
        <v>32.855563213890264</v>
      </c>
      <c r="BS92" s="75">
        <f>'dep83'!H92-'dep83'!H88</f>
        <v>480.50280348515935</v>
      </c>
      <c r="BT92" s="76">
        <f>'dep83'!I92-'dep83'!I88</f>
        <v>276.36424196062762</v>
      </c>
      <c r="BU92" s="103">
        <f>'dep83'!J92-'dep83'!J88</f>
        <v>1346.7433566071013</v>
      </c>
      <c r="BV92" s="101">
        <f>'dep83'!K92-'dep83'!K88</f>
        <v>8838.6781106350245</v>
      </c>
      <c r="BW92" s="75">
        <f>'dep83'!L92-'dep83'!L88</f>
        <v>2659.2238371757994</v>
      </c>
      <c r="BX92" s="75">
        <f>'dep83'!M92-'dep83'!M88</f>
        <v>295.73452245700173</v>
      </c>
      <c r="BY92" s="75">
        <f>'dep83'!N92-'dep83'!N88</f>
        <v>2687.4831276129989</v>
      </c>
      <c r="BZ92" s="75">
        <f>'dep83'!O92-'dep83'!O88</f>
        <v>164.81117484112019</v>
      </c>
      <c r="CA92" s="75">
        <f>'dep83'!P92-'dep83'!P88</f>
        <v>232.30861838039982</v>
      </c>
      <c r="CB92" s="75">
        <f>'dep83'!Q92-'dep83'!Q88</f>
        <v>246.54198024551988</v>
      </c>
      <c r="CC92" s="75">
        <f>'dep83'!R92-'dep83'!R88</f>
        <v>1650.7476677764025</v>
      </c>
      <c r="CD92" s="75">
        <f>'dep83'!S92-'dep83'!S88</f>
        <v>901.82718214580018</v>
      </c>
      <c r="CE92" s="101">
        <f>'dep83'!T92-'dep83'!T88</f>
        <v>2052.4268570590066</v>
      </c>
      <c r="CG92" s="69" t="str">
        <f t="shared" si="20"/>
        <v>2021T3</v>
      </c>
      <c r="CH92" s="134">
        <f>('dep83'!B92/'dep83'!B$85-1)*100</f>
        <v>3.6033217534066742</v>
      </c>
      <c r="CI92" s="135">
        <f>('dep83'!C92/'dep83'!C$85-1)*100</f>
        <v>5.5138854803441051</v>
      </c>
      <c r="CJ92" s="136">
        <f>('dep83'!D92/'dep83'!D$85-1)*100</f>
        <v>6.0365200451645507</v>
      </c>
      <c r="CK92" s="137">
        <f>('dep83'!E92/'dep83'!E$85-1)*100</f>
        <v>8.8246393859800598</v>
      </c>
      <c r="CL92" s="137">
        <f>('dep83'!F92/'dep83'!F$85-1)*100</f>
        <v>5.5315006765222163</v>
      </c>
      <c r="CM92" s="137">
        <f>('dep83'!G92/'dep83'!G$85-1)*100</f>
        <v>-2.6642290516250444</v>
      </c>
      <c r="CN92" s="137">
        <f>('dep83'!H92/'dep83'!H$85-1)*100</f>
        <v>10.821481920047638</v>
      </c>
      <c r="CO92" s="138">
        <f>('dep83'!I92/'dep83'!I$85-1)*100</f>
        <v>2.4545820880472302</v>
      </c>
      <c r="CP92" s="139">
        <f>('dep83'!J92/'dep83'!J$85-1)*100</f>
        <v>7.7661110789906562</v>
      </c>
      <c r="CQ92" s="136">
        <f>('dep83'!K92/'dep83'!K$85-1)*100</f>
        <v>4.7705579605913151</v>
      </c>
      <c r="CR92" s="137">
        <f>('dep83'!L92/'dep83'!L$85-1)*100</f>
        <v>5.1563414178173783</v>
      </c>
      <c r="CS92" s="137">
        <f>('dep83'!M92/'dep83'!M$85-1)*100</f>
        <v>1.9286007155929985</v>
      </c>
      <c r="CT92" s="137">
        <f>('dep83'!N92/'dep83'!N$85-1)*100</f>
        <v>3.4206287088577536</v>
      </c>
      <c r="CU92" s="137">
        <f>('dep83'!O92/'dep83'!O$85-1)*100</f>
        <v>6.0449987371861802</v>
      </c>
      <c r="CV92" s="137">
        <f>('dep83'!P92/'dep83'!P$85-1)*100</f>
        <v>3.4594484986333551</v>
      </c>
      <c r="CW92" s="137">
        <f>('dep83'!Q92/'dep83'!Q$85-1)*100</f>
        <v>7.4874839377147895</v>
      </c>
      <c r="CX92" s="137">
        <f>('dep83'!R92/'dep83'!R$85-1)*100</f>
        <v>6.880057720020738</v>
      </c>
      <c r="CY92" s="137">
        <f>('dep83'!S92/'dep83'!S$85-1)*100</f>
        <v>4.260452174405871</v>
      </c>
      <c r="CZ92" s="136">
        <f>('dep83'!T92/'dep83'!T$85-1)*100</f>
        <v>1.1174842076908442</v>
      </c>
    </row>
    <row r="93" spans="1:104" s="232" customFormat="1">
      <c r="A93" s="95" t="str">
        <f>Paca!A93</f>
        <v>2021T4</v>
      </c>
      <c r="B93" s="140">
        <f>('dep83'!B93/'dep83'!B92-1)*100</f>
        <v>0.59786318849639475</v>
      </c>
      <c r="C93" s="141">
        <f>('dep83'!C93/'dep83'!C92-1)*100</f>
        <v>-3.198015043716107</v>
      </c>
      <c r="D93" s="142">
        <f>('dep83'!D93/'dep83'!D92-1)*100</f>
        <v>0.67011449070502049</v>
      </c>
      <c r="E93" s="143">
        <f>('dep83'!E93/'dep83'!E92-1)*100</f>
        <v>0.90255075087217751</v>
      </c>
      <c r="F93" s="143">
        <f>('dep83'!F93/'dep83'!F92-1)*100</f>
        <v>0.21183791537613406</v>
      </c>
      <c r="G93" s="143">
        <f>('dep83'!G93/'dep83'!G92-1)*100</f>
        <v>-0.23320935488935213</v>
      </c>
      <c r="H93" s="143">
        <f>('dep83'!H93/'dep83'!H92-1)*100</f>
        <v>0.1891572477875858</v>
      </c>
      <c r="I93" s="144">
        <f>('dep83'!I93/'dep83'!I92-1)*100</f>
        <v>1.3262252001618569</v>
      </c>
      <c r="J93" s="145">
        <f>('dep83'!J93/'dep83'!J92-1)*100</f>
        <v>-0.2402975010289965</v>
      </c>
      <c r="K93" s="142">
        <f>('dep83'!K93/'dep83'!K92-1)*100</f>
        <v>1.1723073770422587</v>
      </c>
      <c r="L93" s="143">
        <f>('dep83'!L93/'dep83'!L92-1)*100</f>
        <v>0.92880576530411929</v>
      </c>
      <c r="M93" s="143">
        <f>('dep83'!M93/'dep83'!M92-1)*100</f>
        <v>0.54305649768322528</v>
      </c>
      <c r="N93" s="143">
        <f>('dep83'!N93/'dep83'!N92-1)*100</f>
        <v>4.0574684332600919</v>
      </c>
      <c r="O93" s="143">
        <f>('dep83'!O93/'dep83'!O92-1)*100</f>
        <v>0.85696486083017831</v>
      </c>
      <c r="P93" s="143">
        <f>('dep83'!P93/'dep83'!P92-1)*100</f>
        <v>-7.8491273169900566E-2</v>
      </c>
      <c r="Q93" s="143">
        <f>('dep83'!Q93/'dep83'!Q92-1)*100</f>
        <v>0.31333931505859169</v>
      </c>
      <c r="R93" s="143">
        <f>('dep83'!R93/'dep83'!R92-1)*100</f>
        <v>0.5941453893417048</v>
      </c>
      <c r="S93" s="143">
        <f>('dep83'!S93/'dep83'!S92-1)*100</f>
        <v>0.10482422347757314</v>
      </c>
      <c r="T93" s="142">
        <f>('dep83'!T93/'dep83'!T92-1)*100</f>
        <v>0.22969019540755031</v>
      </c>
      <c r="V93" s="95" t="str">
        <f t="shared" ref="V93" si="21">A93</f>
        <v>2021T4</v>
      </c>
      <c r="W93" s="92">
        <f>'dep83'!B93-'dep83'!B92</f>
        <v>2163.2233951341477</v>
      </c>
      <c r="X93" s="108">
        <f>'dep83'!C93-'dep83'!C92</f>
        <v>-163.90635581468996</v>
      </c>
      <c r="Y93" s="100">
        <f>'dep83'!D93-'dep83'!D92</f>
        <v>190.38760082661975</v>
      </c>
      <c r="Z93" s="93">
        <f>'dep83'!E93-'dep83'!E92</f>
        <v>48.682978709751296</v>
      </c>
      <c r="AA93" s="93">
        <f>'dep83'!F93-'dep83'!F92</f>
        <v>11.612020158950145</v>
      </c>
      <c r="AB93" s="93">
        <f>'dep83'!G93-'dep83'!G92</f>
        <v>-2.9305955313902814</v>
      </c>
      <c r="AC93" s="93">
        <f>'dep83'!H93-'dep83'!H92</f>
        <v>13.786528966089463</v>
      </c>
      <c r="AD93" s="94">
        <f>'dep83'!I93-'dep83'!I92</f>
        <v>119.23666852321912</v>
      </c>
      <c r="AE93" s="102">
        <f>'dep83'!J93-'dep83'!J92</f>
        <v>-61.850667274702573</v>
      </c>
      <c r="AF93" s="100">
        <f>'dep83'!K93-'dep83'!K92</f>
        <v>1870.0670141679293</v>
      </c>
      <c r="AG93" s="93">
        <f>'dep83'!L93-'dep83'!L92</f>
        <v>500.5563175517018</v>
      </c>
      <c r="AH93" s="93">
        <f>'dep83'!M93-'dep83'!M92</f>
        <v>78.524596221199317</v>
      </c>
      <c r="AI93" s="93">
        <f>'dep83'!N93-'dep83'!N92</f>
        <v>1059.0333642359983</v>
      </c>
      <c r="AJ93" s="93">
        <f>'dep83'!O93-'dep83'!O92</f>
        <v>30.046531622090242</v>
      </c>
      <c r="AK93" s="93">
        <f>'dep83'!P93-'dep83'!P92</f>
        <v>-6.1159688657007791</v>
      </c>
      <c r="AL93" s="93">
        <f>'dep83'!Q93-'dep83'!Q92</f>
        <v>16.317218280169982</v>
      </c>
      <c r="AM93" s="93">
        <f>'dep83'!R93-'dep83'!R92</f>
        <v>170.96353689899843</v>
      </c>
      <c r="AN93" s="93">
        <f>'dep83'!S93-'dep83'!S92</f>
        <v>20.741418223500659</v>
      </c>
      <c r="AO93" s="100">
        <f>'dep83'!T93-'dep83'!T92</f>
        <v>328.52580322898575</v>
      </c>
      <c r="AQ93" s="95" t="str">
        <f t="shared" ref="AQ93" si="22">V93</f>
        <v>2021T4</v>
      </c>
      <c r="AR93" s="140">
        <f>('dep83'!B93/'dep83'!B89-1)*100</f>
        <v>4.0076201215464291</v>
      </c>
      <c r="AS93" s="141">
        <f>('dep83'!C93/'dep83'!C89-1)*100</f>
        <v>1.3877333470369679</v>
      </c>
      <c r="AT93" s="142">
        <f>('dep83'!D93/'dep83'!D89-1)*100</f>
        <v>4.7636090226896854</v>
      </c>
      <c r="AU93" s="143">
        <f>('dep83'!E93/'dep83'!E89-1)*100</f>
        <v>8.818700516273692</v>
      </c>
      <c r="AV93" s="143">
        <f>('dep83'!F93/'dep83'!F89-1)*100</f>
        <v>2.4065329930316848</v>
      </c>
      <c r="AW93" s="143">
        <f>('dep83'!G93/'dep83'!G89-1)*100</f>
        <v>1.1769319338092332</v>
      </c>
      <c r="AX93" s="143">
        <f>('dep83'!H93/'dep83'!H89-1)*100</f>
        <v>4.2463778261061957</v>
      </c>
      <c r="AY93" s="144">
        <f>('dep83'!I93/'dep83'!I89-1)*100</f>
        <v>4.8129937602011452</v>
      </c>
      <c r="AZ93" s="145">
        <f>('dep83'!J93/'dep83'!J89-1)*100</f>
        <v>2.94226262386732</v>
      </c>
      <c r="BA93" s="142">
        <f>('dep83'!K93/'dep83'!K89-1)*100</f>
        <v>6.4534822268395242</v>
      </c>
      <c r="BB93" s="143">
        <f>('dep83'!L93/'dep83'!L89-1)*100</f>
        <v>4.9560668150801179</v>
      </c>
      <c r="BC93" s="143">
        <f>('dep83'!M93/'dep83'!M89-1)*100</f>
        <v>-0.59634487250846968</v>
      </c>
      <c r="BD93" s="143">
        <f>('dep83'!N93/'dep83'!N89-1)*100</f>
        <v>15.979937714658977</v>
      </c>
      <c r="BE93" s="143">
        <f>('dep83'!O93/'dep83'!O89-1)*100</f>
        <v>6.9977408454052537</v>
      </c>
      <c r="BF93" s="143">
        <f>('dep83'!P93/'dep83'!P89-1)*100</f>
        <v>1.7248355273866478</v>
      </c>
      <c r="BG93" s="143">
        <f>('dep83'!Q93/'dep83'!Q89-1)*100</f>
        <v>5.0932463139811812</v>
      </c>
      <c r="BH93" s="143">
        <f>('dep83'!R93/'dep83'!R89-1)*100</f>
        <v>6.6428672926139187</v>
      </c>
      <c r="BI93" s="143">
        <f>('dep83'!S93/'dep83'!S89-1)*100</f>
        <v>6.1125642531088875</v>
      </c>
      <c r="BJ93" s="142">
        <f>('dep83'!T93/'dep83'!T89-1)*100</f>
        <v>1.5146664083938166</v>
      </c>
      <c r="BL93" s="95" t="str">
        <f t="shared" ref="BL93" si="23">AQ93</f>
        <v>2021T4</v>
      </c>
      <c r="BM93" s="92">
        <f>'dep83'!B93-'dep83'!B89</f>
        <v>14025.220651337528</v>
      </c>
      <c r="BN93" s="108">
        <f>'dep83'!C93-'dep83'!C89</f>
        <v>67.90787889243984</v>
      </c>
      <c r="BO93" s="100">
        <f>'dep83'!D93-'dep83'!D89</f>
        <v>1300.516517468528</v>
      </c>
      <c r="BP93" s="93">
        <f>'dep83'!E93-'dep83'!E89</f>
        <v>441.0712140825608</v>
      </c>
      <c r="BQ93" s="93">
        <f>'dep83'!F93-'dep83'!F89</f>
        <v>129.08841586493963</v>
      </c>
      <c r="BR93" s="93">
        <f>'dep83'!G93-'dep83'!G89</f>
        <v>14.583634058889857</v>
      </c>
      <c r="BS93" s="93">
        <f>'dep83'!H93-'dep83'!H89</f>
        <v>297.44750764320997</v>
      </c>
      <c r="BT93" s="94">
        <f>'dep83'!I93-'dep83'!I89</f>
        <v>418.32574581892732</v>
      </c>
      <c r="BU93" s="102">
        <f>'dep83'!J93-'dep83'!J89</f>
        <v>733.90188906530238</v>
      </c>
      <c r="BV93" s="100">
        <f>'dep83'!K93-'dep83'!K89</f>
        <v>9783.8902577662666</v>
      </c>
      <c r="BW93" s="93">
        <f>'dep83'!L93-'dep83'!L89</f>
        <v>2568.4598683894947</v>
      </c>
      <c r="BX93" s="93">
        <f>'dep83'!M93-'dep83'!M89</f>
        <v>-87.218360080600178</v>
      </c>
      <c r="BY93" s="93">
        <f>'dep83'!N93-'dep83'!N89</f>
        <v>3742.139384559996</v>
      </c>
      <c r="BZ93" s="93">
        <f>'dep83'!O93-'dep83'!O89</f>
        <v>231.27062495187056</v>
      </c>
      <c r="CA93" s="93">
        <f>'dep83'!P93-'dep83'!P89</f>
        <v>132.01508747423941</v>
      </c>
      <c r="CB93" s="93">
        <f>'dep83'!Q93-'dep83'!Q89</f>
        <v>253.16857280228032</v>
      </c>
      <c r="CC93" s="93">
        <f>'dep83'!R93-'dep83'!R89</f>
        <v>1803.0477617881988</v>
      </c>
      <c r="CD93" s="93">
        <f>'dep83'!S93-'dep83'!S89</f>
        <v>1141.0073178807979</v>
      </c>
      <c r="CE93" s="100">
        <f>'dep83'!T93-'dep83'!T89</f>
        <v>2139.004108144989</v>
      </c>
      <c r="CG93" s="95" t="str">
        <f t="shared" ref="CG93" si="24">BL93</f>
        <v>2021T4</v>
      </c>
      <c r="CH93" s="140">
        <f>('dep83'!B93/'dep83'!B$85-1)*100</f>
        <v>4.2227278762297704</v>
      </c>
      <c r="CI93" s="141">
        <f>('dep83'!C93/'dep83'!C$85-1)*100</f>
        <v>2.1395355494733259</v>
      </c>
      <c r="CJ93" s="142">
        <f>('dep83'!D93/'dep83'!D$85-1)*100</f>
        <v>6.7470861314265163</v>
      </c>
      <c r="CK93" s="143">
        <f>('dep83'!E93/'dep83'!E$85-1)*100</f>
        <v>9.8068369858921542</v>
      </c>
      <c r="CL93" s="143">
        <f>('dep83'!F93/'dep83'!F$85-1)*100</f>
        <v>5.7550564076205291</v>
      </c>
      <c r="CM93" s="143">
        <f>('dep83'!G93/'dep83'!G$85-1)*100</f>
        <v>-2.8912251751303186</v>
      </c>
      <c r="CN93" s="143">
        <f>('dep83'!H93/'dep83'!H$85-1)*100</f>
        <v>11.031108785205014</v>
      </c>
      <c r="CO93" s="144">
        <f>('dep83'!I93/'dep83'!I$85-1)*100</f>
        <v>3.813360574419411</v>
      </c>
      <c r="CP93" s="145">
        <f>('dep83'!J93/'dep83'!J$85-1)*100</f>
        <v>7.5071518071117005</v>
      </c>
      <c r="CQ93" s="142">
        <f>('dep83'!K93/'dep83'!K$85-1)*100</f>
        <v>5.998790940531662</v>
      </c>
      <c r="CR93" s="143">
        <f>('dep83'!L93/'dep83'!L$85-1)*100</f>
        <v>6.1330395794889636</v>
      </c>
      <c r="CS93" s="143">
        <f>('dep83'!M93/'dep83'!M$85-1)*100</f>
        <v>2.4821306047766223</v>
      </c>
      <c r="CT93" s="143">
        <f>('dep83'!N93/'dep83'!N$85-1)*100</f>
        <v>7.6168880721987797</v>
      </c>
      <c r="CU93" s="143">
        <f>('dep83'!O93/'dep83'!O$85-1)*100</f>
        <v>6.9537671130316836</v>
      </c>
      <c r="CV93" s="143">
        <f>('dep83'!P93/'dep83'!P$85-1)*100</f>
        <v>3.3782418602922304</v>
      </c>
      <c r="CW93" s="143">
        <f>('dep83'!Q93/'dep83'!Q$85-1)*100</f>
        <v>7.8242844836589498</v>
      </c>
      <c r="CX93" s="143">
        <f>('dep83'!R93/'dep83'!R$85-1)*100</f>
        <v>7.5150806550899674</v>
      </c>
      <c r="CY93" s="143">
        <f>('dep83'!S93/'dep83'!S$85-1)*100</f>
        <v>4.3697423837918858</v>
      </c>
      <c r="CZ93" s="142">
        <f>('dep83'!T93/'dep83'!T$85-1)*100</f>
        <v>1.349741154758699</v>
      </c>
    </row>
    <row r="94" spans="1:104">
      <c r="A94" s="69" t="str">
        <f>Paca!A94</f>
        <v>2022T1</v>
      </c>
      <c r="B94" s="134">
        <f>('dep83'!B94/'dep83'!B93-1)*100</f>
        <v>0.46539269861070043</v>
      </c>
      <c r="C94" s="135">
        <f>('dep83'!C94/'dep83'!C93-1)*100</f>
        <v>0.63399953189555713</v>
      </c>
      <c r="D94" s="136">
        <f>('dep83'!D94/'dep83'!D93-1)*100</f>
        <v>9.4670982264388748E-2</v>
      </c>
      <c r="E94" s="137">
        <f>('dep83'!E94/'dep83'!E93-1)*100</f>
        <v>0.6901740579345006</v>
      </c>
      <c r="F94" s="137">
        <f>('dep83'!F94/'dep83'!F93-1)*100</f>
        <v>-0.72724102954077052</v>
      </c>
      <c r="G94" s="137">
        <f>('dep83'!G94/'dep83'!G93-1)*100</f>
        <v>-1.4898804689569278</v>
      </c>
      <c r="H94" s="137">
        <f>('dep83'!H94/'dep83'!H93-1)*100</f>
        <v>0.68067998708321031</v>
      </c>
      <c r="I94" s="138">
        <f>('dep83'!I94/'dep83'!I93-1)*100</f>
        <v>-1.716023231321806E-2</v>
      </c>
      <c r="J94" s="139">
        <f>('dep83'!J94/'dep83'!J93-1)*100</f>
        <v>0.60488211693814353</v>
      </c>
      <c r="K94" s="136">
        <f>('dep83'!K94/'dep83'!K93-1)*100</f>
        <v>0.72413856416522204</v>
      </c>
      <c r="L94" s="137">
        <f>('dep83'!L94/'dep83'!L93-1)*100</f>
        <v>0.331506329204867</v>
      </c>
      <c r="M94" s="137">
        <f>('dep83'!M94/'dep83'!M93-1)*100</f>
        <v>-0.83511188812344095</v>
      </c>
      <c r="N94" s="137">
        <f>('dep83'!N94/'dep83'!N93-1)*100</f>
        <v>2.7125269342142877</v>
      </c>
      <c r="O94" s="137">
        <f>('dep83'!O94/'dep83'!O93-1)*100</f>
        <v>-0.88086744663218308</v>
      </c>
      <c r="P94" s="137">
        <f>('dep83'!P94/'dep83'!P93-1)*100</f>
        <v>3.9020512874232693E-2</v>
      </c>
      <c r="Q94" s="137">
        <f>('dep83'!Q94/'dep83'!Q93-1)*100</f>
        <v>0.91282553912748199</v>
      </c>
      <c r="R94" s="137">
        <f>('dep83'!R94/'dep83'!R93-1)*100</f>
        <v>0.67357740733773319</v>
      </c>
      <c r="S94" s="137">
        <f>('dep83'!S94/'dep83'!S93-1)*100</f>
        <v>0.8002989022921625</v>
      </c>
      <c r="T94" s="136">
        <f>('dep83'!T94/'dep83'!T93-1)*100</f>
        <v>0.21724508009139942</v>
      </c>
      <c r="V94" s="69" t="str">
        <f t="shared" ref="V94" si="25">A94</f>
        <v>2022T1</v>
      </c>
      <c r="W94" s="74">
        <f>'dep83'!B94-'dep83'!B93</f>
        <v>1693.97844017233</v>
      </c>
      <c r="X94" s="106">
        <f>'dep83'!C94-'dep83'!C93</f>
        <v>31.454913279869288</v>
      </c>
      <c r="Y94" s="101">
        <f>'dep83'!D94-'dep83'!D93</f>
        <v>27.077408536639268</v>
      </c>
      <c r="Z94" s="75">
        <f>'dep83'!E94-'dep83'!E93</f>
        <v>37.563520435589453</v>
      </c>
      <c r="AA94" s="75">
        <f>'dep83'!F94-'dep83'!F93</f>
        <v>-39.948592943270341</v>
      </c>
      <c r="AB94" s="75">
        <f>'dep83'!G94-'dep83'!G93</f>
        <v>-18.678729991140017</v>
      </c>
      <c r="AC94" s="75">
        <f>'dep83'!H94-'dep83'!H93</f>
        <v>49.704493960100081</v>
      </c>
      <c r="AD94" s="76">
        <f>'dep83'!I94-'dep83'!I93</f>
        <v>-1.5632829246387701</v>
      </c>
      <c r="AE94" s="103">
        <f>'dep83'!J94-'dep83'!J93</f>
        <v>155.31772666399775</v>
      </c>
      <c r="AF94" s="101">
        <f>'dep83'!K94-'dep83'!K93</f>
        <v>1168.6891262438439</v>
      </c>
      <c r="AG94" s="75">
        <f>'dep83'!L94-'dep83'!L93</f>
        <v>180.31630673129985</v>
      </c>
      <c r="AH94" s="75">
        <f>'dep83'!M94-'dep83'!M93</f>
        <v>-121.41083533369965</v>
      </c>
      <c r="AI94" s="75">
        <f>'dep83'!N94-'dep83'!N93</f>
        <v>736.71889395490143</v>
      </c>
      <c r="AJ94" s="75">
        <f>'dep83'!O94-'dep83'!O93</f>
        <v>-31.149263872130177</v>
      </c>
      <c r="AK94" s="75">
        <f>'dep83'!P94-'dep83'!P93</f>
        <v>3.0380565149307586</v>
      </c>
      <c r="AL94" s="75">
        <f>'dep83'!Q94-'dep83'!Q93</f>
        <v>47.684551657230259</v>
      </c>
      <c r="AM94" s="75">
        <f>'dep83'!R94-'dep83'!R93</f>
        <v>194.97143134169892</v>
      </c>
      <c r="AN94" s="75">
        <f>'dep83'!S94-'dep83'!S93</f>
        <v>158.51998524960072</v>
      </c>
      <c r="AO94" s="101">
        <f>'dep83'!T94-'dep83'!T93</f>
        <v>311.43926544798887</v>
      </c>
      <c r="AQ94" s="69" t="str">
        <f t="shared" ref="AQ94" si="26">V94</f>
        <v>2022T1</v>
      </c>
      <c r="AR94" s="134">
        <f>('dep83'!B94/'dep83'!B90-1)*100</f>
        <v>3.8082231371004083</v>
      </c>
      <c r="AS94" s="135">
        <f>('dep83'!C94/'dep83'!C90-1)*100</f>
        <v>5.1671446405450183</v>
      </c>
      <c r="AT94" s="136">
        <f>('dep83'!D94/'dep83'!D90-1)*100</f>
        <v>2.9438019252463254</v>
      </c>
      <c r="AU94" s="137">
        <f>('dep83'!E94/'dep83'!E90-1)*100</f>
        <v>5.3794320579114929</v>
      </c>
      <c r="AV94" s="137">
        <f>('dep83'!F94/'dep83'!F90-1)*100</f>
        <v>0.95618993681660935</v>
      </c>
      <c r="AW94" s="137">
        <f>('dep83'!G94/'dep83'!G90-1)*100</f>
        <v>-4.5421921309625972</v>
      </c>
      <c r="AX94" s="137">
        <f>('dep83'!H94/'dep83'!H90-1)*100</f>
        <v>3.8891196638862979</v>
      </c>
      <c r="AY94" s="138">
        <f>('dep83'!I94/'dep83'!I90-1)*100</f>
        <v>3.0643736504189167</v>
      </c>
      <c r="AZ94" s="139">
        <f>('dep83'!J94/'dep83'!J90-1)*100</f>
        <v>1.9434572128172567</v>
      </c>
      <c r="BA94" s="136">
        <f>('dep83'!K94/'dep83'!K90-1)*100</f>
        <v>6.6004869157446189</v>
      </c>
      <c r="BB94" s="137">
        <f>('dep83'!L94/'dep83'!L90-1)*100</f>
        <v>4.3609813411109144</v>
      </c>
      <c r="BC94" s="137">
        <f>('dep83'!M94/'dep83'!M90-1)*100</f>
        <v>-1.5940928888774963</v>
      </c>
      <c r="BD94" s="137">
        <f>('dep83'!N94/'dep83'!N90-1)*100</f>
        <v>22.316046161215674</v>
      </c>
      <c r="BE94" s="137">
        <f>('dep83'!O94/'dep83'!O90-1)*100</f>
        <v>4.7620507100466725</v>
      </c>
      <c r="BF94" s="137">
        <f>('dep83'!P94/'dep83'!P90-1)*100</f>
        <v>0.1605620739883129</v>
      </c>
      <c r="BG94" s="137">
        <f>('dep83'!Q94/'dep83'!Q90-1)*100</f>
        <v>4.3038267440020483</v>
      </c>
      <c r="BH94" s="137">
        <f>('dep83'!R94/'dep83'!R90-1)*100</f>
        <v>5.8587289774184814</v>
      </c>
      <c r="BI94" s="137">
        <f>('dep83'!S94/'dep83'!S90-1)*100</f>
        <v>4.8670324002461074</v>
      </c>
      <c r="BJ94" s="136">
        <f>('dep83'!T94/'dep83'!T90-1)*100</f>
        <v>1.2640339115489452</v>
      </c>
      <c r="BL94" s="69" t="str">
        <f t="shared" ref="BL94" si="27">AQ94</f>
        <v>2022T1</v>
      </c>
      <c r="BM94" s="74">
        <f>'dep83'!B94-'dep83'!B90</f>
        <v>13415.14679129381</v>
      </c>
      <c r="BN94" s="106">
        <f>'dep83'!C94-'dep83'!C90</f>
        <v>245.30975812687939</v>
      </c>
      <c r="BO94" s="101">
        <f>'dep83'!D94-'dep83'!D90</f>
        <v>818.67127438330499</v>
      </c>
      <c r="BP94" s="75">
        <f>'dep83'!E94-'dep83'!E90</f>
        <v>279.75336620589951</v>
      </c>
      <c r="BQ94" s="75">
        <f>'dep83'!F94-'dep83'!F90</f>
        <v>51.649297983909491</v>
      </c>
      <c r="BR94" s="75">
        <f>'dep83'!G94-'dep83'!G90</f>
        <v>-58.766632765700251</v>
      </c>
      <c r="BS94" s="75">
        <f>'dep83'!H94-'dep83'!H90</f>
        <v>275.22004067054968</v>
      </c>
      <c r="BT94" s="76">
        <f>'dep83'!I94-'dep83'!I90</f>
        <v>270.81520228864974</v>
      </c>
      <c r="BU94" s="103">
        <f>'dep83'!J94-'dep83'!J90</f>
        <v>492.47587751519677</v>
      </c>
      <c r="BV94" s="101">
        <f>'dep83'!K94-'dep83'!K90</f>
        <v>10065.3220379985</v>
      </c>
      <c r="BW94" s="75">
        <f>'dep83'!L94-'dep83'!L90</f>
        <v>2280.4816700834999</v>
      </c>
      <c r="BX94" s="75">
        <f>'dep83'!M94-'dep83'!M90</f>
        <v>-233.54101462479957</v>
      </c>
      <c r="BY94" s="75">
        <f>'dep83'!N94-'dep83'!N90</f>
        <v>5089.6155602104009</v>
      </c>
      <c r="BZ94" s="75">
        <f>'dep83'!O94-'dep83'!O90</f>
        <v>159.32529988233046</v>
      </c>
      <c r="CA94" s="75">
        <f>'dep83'!P94-'dep83'!P90</f>
        <v>12.485861762999775</v>
      </c>
      <c r="CB94" s="75">
        <f>'dep83'!Q94-'dep83'!Q90</f>
        <v>217.51580829635986</v>
      </c>
      <c r="CC94" s="75">
        <f>'dep83'!R94-'dep83'!R90</f>
        <v>1612.7821289667008</v>
      </c>
      <c r="CD94" s="75">
        <f>'dep83'!S94-'dep83'!S90</f>
        <v>926.65672342100152</v>
      </c>
      <c r="CE94" s="101">
        <f>'dep83'!T94-'dep83'!T90</f>
        <v>1793.3678432699817</v>
      </c>
      <c r="CG94" s="69" t="str">
        <f t="shared" ref="CG94" si="28">BL94</f>
        <v>2022T1</v>
      </c>
      <c r="CH94" s="134">
        <f>('dep83'!B94/'dep83'!B$85-1)*100</f>
        <v>4.7077728420586329</v>
      </c>
      <c r="CI94" s="135">
        <f>('dep83'!C94/'dep83'!C$85-1)*100</f>
        <v>2.7870997267372744</v>
      </c>
      <c r="CJ94" s="136">
        <f>('dep83'!D94/'dep83'!D$85-1)*100</f>
        <v>6.8481446464057294</v>
      </c>
      <c r="CK94" s="137">
        <f>('dep83'!E94/'dep83'!E$85-1)*100</f>
        <v>10.564695288607195</v>
      </c>
      <c r="CL94" s="137">
        <f>('dep83'!F94/'dep83'!F$85-1)*100</f>
        <v>4.9859622466103204</v>
      </c>
      <c r="CM94" s="137">
        <f>('dep83'!G94/'dep83'!G$85-1)*100</f>
        <v>-4.3380298448894123</v>
      </c>
      <c r="CN94" s="137">
        <f>('dep83'!H94/'dep83'!H$85-1)*100</f>
        <v>11.786875322142487</v>
      </c>
      <c r="CO94" s="138">
        <f>('dep83'!I94/'dep83'!I$85-1)*100</f>
        <v>3.7955459605726771</v>
      </c>
      <c r="CP94" s="139">
        <f>('dep83'!J94/'dep83'!J$85-1)*100</f>
        <v>8.1574433428224893</v>
      </c>
      <c r="CQ94" s="136">
        <f>('dep83'!K94/'dep83'!K$85-1)*100</f>
        <v>6.7663690632809192</v>
      </c>
      <c r="CR94" s="137">
        <f>('dep83'!L94/'dep83'!L$85-1)*100</f>
        <v>6.4848773230724799</v>
      </c>
      <c r="CS94" s="137">
        <f>('dep83'!M94/'dep83'!M$85-1)*100</f>
        <v>1.6262901488939496</v>
      </c>
      <c r="CT94" s="137">
        <f>('dep83'!N94/'dep83'!N$85-1)*100</f>
        <v>10.536025146920425</v>
      </c>
      <c r="CU94" s="137">
        <f>('dep83'!O94/'dep83'!O$85-1)*100</f>
        <v>6.0116461955861844</v>
      </c>
      <c r="CV94" s="137">
        <f>('dep83'!P94/'dep83'!P$85-1)*100</f>
        <v>3.4185805804664682</v>
      </c>
      <c r="CW94" s="137">
        <f>('dep83'!Q94/'dep83'!Q$85-1)*100</f>
        <v>8.8085320898072528</v>
      </c>
      <c r="CX94" s="137">
        <f>('dep83'!R94/'dep83'!R$85-1)*100</f>
        <v>8.239277947863588</v>
      </c>
      <c r="CY94" s="137">
        <f>('dep83'!S94/'dep83'!S$85-1)*100</f>
        <v>5.2050122864145454</v>
      </c>
      <c r="CZ94" s="136">
        <f>('dep83'!T94/'dep83'!T$85-1)*100</f>
        <v>1.5699184811027944</v>
      </c>
    </row>
    <row r="95" spans="1:104">
      <c r="A95" s="69" t="str">
        <f>Paca!A95</f>
        <v>2022T2</v>
      </c>
      <c r="B95" s="134">
        <f>('dep83'!B95/'dep83'!B94-1)*100</f>
        <v>0.42412387656642903</v>
      </c>
      <c r="C95" s="135">
        <f>('dep83'!C95/'dep83'!C94-1)*100</f>
        <v>-0.1780860717696453</v>
      </c>
      <c r="D95" s="136">
        <f>('dep83'!D95/'dep83'!D94-1)*100</f>
        <v>0.34565225295126734</v>
      </c>
      <c r="E95" s="137">
        <f>('dep83'!E95/'dep83'!E94-1)*100</f>
        <v>0.41505654737081787</v>
      </c>
      <c r="F95" s="137">
        <f>('dep83'!F95/'dep83'!F94-1)*100</f>
        <v>1.1741564580131314</v>
      </c>
      <c r="G95" s="137">
        <f>('dep83'!G95/'dep83'!G94-1)*100</f>
        <v>-0.17721182412185899</v>
      </c>
      <c r="H95" s="137">
        <f>('dep83'!H95/'dep83'!H94-1)*100</f>
        <v>0.53390040370111524</v>
      </c>
      <c r="I95" s="138">
        <f>('dep83'!I95/'dep83'!I94-1)*100</f>
        <v>-0.27318548237573737</v>
      </c>
      <c r="J95" s="139">
        <f>('dep83'!J95/'dep83'!J94-1)*100</f>
        <v>-0.45339114264890679</v>
      </c>
      <c r="K95" s="136">
        <f>('dep83'!K95/'dep83'!K94-1)*100</f>
        <v>0.59291037002342506</v>
      </c>
      <c r="L95" s="137">
        <f>('dep83'!L95/'dep83'!L94-1)*100</f>
        <v>0.39441188805353633</v>
      </c>
      <c r="M95" s="137">
        <f>('dep83'!M95/'dep83'!M94-1)*100</f>
        <v>0.67100537121504988</v>
      </c>
      <c r="N95" s="137">
        <f>('dep83'!N95/'dep83'!N94-1)*100</f>
        <v>0.67034617244763339</v>
      </c>
      <c r="O95" s="137">
        <f>('dep83'!O95/'dep83'!O94-1)*100</f>
        <v>1.1182153365232761</v>
      </c>
      <c r="P95" s="137">
        <f>('dep83'!P95/'dep83'!P94-1)*100</f>
        <v>1.0009444298269221</v>
      </c>
      <c r="Q95" s="137">
        <f>('dep83'!Q95/'dep83'!Q94-1)*100</f>
        <v>-0.7032601281621087</v>
      </c>
      <c r="R95" s="137">
        <f>('dep83'!R95/'dep83'!R94-1)*100</f>
        <v>0.85815079517517212</v>
      </c>
      <c r="S95" s="137">
        <f>('dep83'!S95/'dep83'!S94-1)*100</f>
        <v>0.67459053306957451</v>
      </c>
      <c r="T95" s="136">
        <f>('dep83'!T95/'dep83'!T94-1)*100</f>
        <v>0.42749309623635323</v>
      </c>
      <c r="V95" s="69" t="str">
        <f t="shared" ref="V95" si="29">A95</f>
        <v>2022T2</v>
      </c>
      <c r="W95" s="74">
        <f>'dep83'!B95-'dep83'!B94</f>
        <v>1550.9490158706321</v>
      </c>
      <c r="X95" s="106">
        <f>'dep83'!C95-'dep83'!C94</f>
        <v>-8.8914838222590333</v>
      </c>
      <c r="Y95" s="101">
        <f>'dep83'!D95-'dep83'!D94</f>
        <v>98.95564243257104</v>
      </c>
      <c r="Z95" s="75">
        <f>'dep83'!E95-'dep83'!E94</f>
        <v>22.745841941090475</v>
      </c>
      <c r="AA95" s="75">
        <f>'dep83'!F95-'dep83'!F94</f>
        <v>64.029362430080255</v>
      </c>
      <c r="AB95" s="75">
        <f>'dep83'!G95-'dep83'!G94</f>
        <v>-2.1886154429898852</v>
      </c>
      <c r="AC95" s="75">
        <f>'dep83'!H95-'dep83'!H94</f>
        <v>39.251753604910846</v>
      </c>
      <c r="AD95" s="76">
        <f>'dep83'!I95-'dep83'!I94</f>
        <v>-24.882700100519287</v>
      </c>
      <c r="AE95" s="103">
        <f>'dep83'!J95-'dep83'!J94</f>
        <v>-117.12304867769853</v>
      </c>
      <c r="AF95" s="101">
        <f>'dep83'!K95-'dep83'!K94</f>
        <v>963.82887886997196</v>
      </c>
      <c r="AG95" s="75">
        <f>'dep83'!L95-'dep83'!L94</f>
        <v>215.24372941540059</v>
      </c>
      <c r="AH95" s="75">
        <f>'dep83'!M95-'dep83'!M94</f>
        <v>96.737910794099662</v>
      </c>
      <c r="AI95" s="75">
        <f>'dep83'!N95-'dep83'!N94</f>
        <v>187.00374181980078</v>
      </c>
      <c r="AJ95" s="75">
        <f>'dep83'!O95-'dep83'!O94</f>
        <v>39.19405198305958</v>
      </c>
      <c r="AK95" s="75">
        <f>'dep83'!P95-'dep83'!P94</f>
        <v>77.961874584959332</v>
      </c>
      <c r="AL95" s="75">
        <f>'dep83'!Q95-'dep83'!Q94</f>
        <v>-37.072534951450507</v>
      </c>
      <c r="AM95" s="75">
        <f>'dep83'!R95-'dep83'!R94</f>
        <v>250.07056694260245</v>
      </c>
      <c r="AN95" s="75">
        <f>'dep83'!S95-'dep83'!S94</f>
        <v>134.68953828149824</v>
      </c>
      <c r="AO95" s="101">
        <f>'dep83'!T95-'dep83'!T94</f>
        <v>614.17902706799214</v>
      </c>
      <c r="AQ95" s="69" t="str">
        <f t="shared" ref="AQ95" si="30">V95</f>
        <v>2022T2</v>
      </c>
      <c r="AR95" s="134">
        <f>('dep83'!B95/'dep83'!B91-1)*100</f>
        <v>2.8129375133823409</v>
      </c>
      <c r="AS95" s="135">
        <f>('dep83'!C95/'dep83'!C91-1)*100</f>
        <v>-1.1334388661529249</v>
      </c>
      <c r="AT95" s="136">
        <f>('dep83'!D95/'dep83'!D91-1)*100</f>
        <v>2.4932047012681702</v>
      </c>
      <c r="AU95" s="137">
        <f>('dep83'!E95/'dep83'!E91-1)*100</f>
        <v>4.0081673659806194</v>
      </c>
      <c r="AV95" s="137">
        <f>('dep83'!F95/'dep83'!F91-1)*100</f>
        <v>1.584029342972415</v>
      </c>
      <c r="AW95" s="137">
        <f>('dep83'!G95/'dep83'!G91-1)*100</f>
        <v>-3.5693773645889215</v>
      </c>
      <c r="AX95" s="137">
        <f>('dep83'!H95/'dep83'!H91-1)*100</f>
        <v>2.9456255846386226</v>
      </c>
      <c r="AY95" s="138">
        <f>('dep83'!I95/'dep83'!I91-1)*100</f>
        <v>2.6542582385599367</v>
      </c>
      <c r="AZ95" s="139">
        <f>('dep83'!J95/'dep83'!J91-1)*100</f>
        <v>0.11125119979840115</v>
      </c>
      <c r="BA95" s="136">
        <f>('dep83'!K95/'dep83'!K91-1)*100</f>
        <v>4.7616852582494262</v>
      </c>
      <c r="BB95" s="137">
        <f>('dep83'!L95/'dep83'!L91-1)*100</f>
        <v>3.9600085472495605</v>
      </c>
      <c r="BC95" s="137">
        <f>('dep83'!M95/'dep83'!M91-1)*100</f>
        <v>-0.31017781519613319</v>
      </c>
      <c r="BD95" s="137">
        <f>('dep83'!N95/'dep83'!N91-1)*100</f>
        <v>11.33980998849613</v>
      </c>
      <c r="BE95" s="137">
        <f>('dep83'!O95/'dep83'!O91-1)*100</f>
        <v>3.7069259059679061</v>
      </c>
      <c r="BF95" s="137">
        <f>('dep83'!P95/'dep83'!P91-1)*100</f>
        <v>0.31543241341112083</v>
      </c>
      <c r="BG95" s="137">
        <f>('dep83'!Q95/'dep83'!Q91-1)*100</f>
        <v>2.1372054603354007</v>
      </c>
      <c r="BH95" s="137">
        <f>('dep83'!R95/'dep83'!R91-1)*100</f>
        <v>5.0329537509467448</v>
      </c>
      <c r="BI95" s="137">
        <f>('dep83'!S95/'dep83'!S91-1)*100</f>
        <v>4.4757923142046963</v>
      </c>
      <c r="BJ95" s="136">
        <f>('dep83'!T95/'dep83'!T91-1)*100</f>
        <v>1.3662073185272794</v>
      </c>
      <c r="BL95" s="69" t="str">
        <f t="shared" ref="BL95" si="31">AQ95</f>
        <v>2022T2</v>
      </c>
      <c r="BM95" s="74">
        <f>'dep83'!B95-'dep83'!B91</f>
        <v>10047.434135219548</v>
      </c>
      <c r="BN95" s="106">
        <f>'dep83'!C95-'dep83'!C91</f>
        <v>-57.137186729160021</v>
      </c>
      <c r="BO95" s="101">
        <f>'dep83'!D95-'dep83'!D91</f>
        <v>698.81560654941131</v>
      </c>
      <c r="BP95" s="75">
        <f>'dep83'!E95-'dep83'!E91</f>
        <v>212.06646088279012</v>
      </c>
      <c r="BQ95" s="75">
        <f>'dep83'!F95-'dep83'!F91</f>
        <v>86.032112199830408</v>
      </c>
      <c r="BR95" s="75">
        <f>'dep83'!G95-'dep83'!G91</f>
        <v>-45.633518293250063</v>
      </c>
      <c r="BS95" s="75">
        <f>'dep83'!H95-'dep83'!H91</f>
        <v>211.48569319983017</v>
      </c>
      <c r="BT95" s="76">
        <f>'dep83'!I95-'dep83'!I91</f>
        <v>234.86485856020954</v>
      </c>
      <c r="BU95" s="103">
        <f>'dep83'!J95-'dep83'!J91</f>
        <v>28.577064886696462</v>
      </c>
      <c r="BV95" s="101">
        <f>'dep83'!K95-'dep83'!K91</f>
        <v>7432.526588442619</v>
      </c>
      <c r="BW95" s="75">
        <f>'dep83'!L95-'dep83'!L91</f>
        <v>2086.9875983491074</v>
      </c>
      <c r="BX95" s="75">
        <f>'dep83'!M95-'dep83'!M91</f>
        <v>-45.158033805300875</v>
      </c>
      <c r="BY95" s="75">
        <f>'dep83'!N95-'dep83'!N91</f>
        <v>2860.2765549337018</v>
      </c>
      <c r="BZ95" s="75">
        <f>'dep83'!O95-'dep83'!O91</f>
        <v>126.68647735667992</v>
      </c>
      <c r="CA95" s="75">
        <f>'dep83'!P95-'dep83'!P91</f>
        <v>24.736389463369051</v>
      </c>
      <c r="CB95" s="75">
        <f>'dep83'!Q95-'dep83'!Q91</f>
        <v>109.53012459687034</v>
      </c>
      <c r="CC95" s="75">
        <f>'dep83'!R95-'dep83'!R91</f>
        <v>1408.3394063556989</v>
      </c>
      <c r="CD95" s="75">
        <f>'dep83'!S95-'dep83'!S91</f>
        <v>861.12807119249919</v>
      </c>
      <c r="CE95" s="101">
        <f>'dep83'!T95-'dep83'!T91</f>
        <v>1944.652062070003</v>
      </c>
      <c r="CG95" s="69" t="str">
        <f t="shared" ref="CG95" si="32">BL95</f>
        <v>2022T2</v>
      </c>
      <c r="CH95" s="134">
        <f>('dep83'!B95/'dep83'!B$85-1)*100</f>
        <v>5.1518635073027452</v>
      </c>
      <c r="CI95" s="135">
        <f>('dep83'!C95/'dep83'!C$85-1)*100</f>
        <v>2.604050218547993</v>
      </c>
      <c r="CJ95" s="136">
        <f>('dep83'!D95/'dep83'!D$85-1)*100</f>
        <v>7.2174676656126646</v>
      </c>
      <c r="CK95" s="137">
        <f>('dep83'!E95/'dep83'!E$85-1)*100</f>
        <v>11.023601295483164</v>
      </c>
      <c r="CL95" s="137">
        <f>('dep83'!F95/'dep83'!F$85-1)*100</f>
        <v>6.2186617023361146</v>
      </c>
      <c r="CM95" s="137">
        <f>('dep83'!G95/'dep83'!G$85-1)*100</f>
        <v>-4.5075541671921959</v>
      </c>
      <c r="CN95" s="137">
        <f>('dep83'!H95/'dep83'!H$85-1)*100</f>
        <v>12.383705900772245</v>
      </c>
      <c r="CO95" s="138">
        <f>('dep83'!I95/'dep83'!I$85-1)*100</f>
        <v>3.5119915976557614</v>
      </c>
      <c r="CP95" s="139">
        <f>('dep83'!J95/'dep83'!J$85-1)*100</f>
        <v>7.6670670745906166</v>
      </c>
      <c r="CQ95" s="136">
        <f>('dep83'!K95/'dep83'!K$85-1)*100</f>
        <v>7.3993979371546059</v>
      </c>
      <c r="CR95" s="137">
        <f>('dep83'!L95/'dep83'!L$85-1)*100</f>
        <v>6.9048663382138997</v>
      </c>
      <c r="CS95" s="137">
        <f>('dep83'!M95/'dep83'!M$85-1)*100</f>
        <v>2.3082080143596029</v>
      </c>
      <c r="CT95" s="137">
        <f>('dep83'!N95/'dep83'!N$85-1)*100</f>
        <v>11.276999160668556</v>
      </c>
      <c r="CU95" s="137">
        <f>('dep83'!O95/'dep83'!O$85-1)*100</f>
        <v>7.1970846818460332</v>
      </c>
      <c r="CV95" s="137">
        <f>('dep83'!P95/'dep83'!P$85-1)*100</f>
        <v>4.453743102192731</v>
      </c>
      <c r="CW95" s="137">
        <f>('dep83'!Q95/'dep83'!Q$85-1)*100</f>
        <v>8.0433250675811649</v>
      </c>
      <c r="CX95" s="137">
        <f>('dep83'!R95/'dep83'!R$85-1)*100</f>
        <v>9.1681341722650522</v>
      </c>
      <c r="CY95" s="137">
        <f>('dep83'!S95/'dep83'!S$85-1)*100</f>
        <v>5.9147153396133856</v>
      </c>
      <c r="CZ95" s="136">
        <f>('dep83'!T95/'dep83'!T$85-1)*100</f>
        <v>2.0041228704623881</v>
      </c>
    </row>
    <row r="96" spans="1:104">
      <c r="A96" s="69" t="str">
        <f>Paca!A96</f>
        <v>2022T3</v>
      </c>
      <c r="B96" s="134">
        <f>('dep83'!B96/'dep83'!B95-1)*100</f>
        <v>0.37208293282593452</v>
      </c>
      <c r="C96" s="135">
        <f>('dep83'!C96/'dep83'!C95-1)*100</f>
        <v>-1.3830670458259586</v>
      </c>
      <c r="D96" s="136">
        <f>('dep83'!D96/'dep83'!D95-1)*100</f>
        <v>0.35844365148312018</v>
      </c>
      <c r="E96" s="137">
        <f>('dep83'!E96/'dep83'!E95-1)*100</f>
        <v>-0.97536487835773178</v>
      </c>
      <c r="F96" s="137">
        <f>('dep83'!F96/'dep83'!F95-1)*100</f>
        <v>1.6191549396723071</v>
      </c>
      <c r="G96" s="137">
        <f>('dep83'!G96/'dep83'!G95-1)*100</f>
        <v>4.8458144281181115</v>
      </c>
      <c r="H96" s="137">
        <f>('dep83'!H96/'dep83'!H95-1)*100</f>
        <v>0.17548501820585649</v>
      </c>
      <c r="I96" s="138">
        <f>('dep83'!I96/'dep83'!I95-1)*100</f>
        <v>-5.9430488977130214E-2</v>
      </c>
      <c r="J96" s="139">
        <f>('dep83'!J96/'dep83'!J95-1)*100</f>
        <v>0.42140951025126938</v>
      </c>
      <c r="K96" s="136">
        <f>('dep83'!K96/'dep83'!K95-1)*100</f>
        <v>0.49829466185997706</v>
      </c>
      <c r="L96" s="137">
        <f>('dep83'!L96/'dep83'!L95-1)*100</f>
        <v>-1.6452161798696796E-2</v>
      </c>
      <c r="M96" s="137">
        <f>('dep83'!M96/'dep83'!M95-1)*100</f>
        <v>0.53709339693346347</v>
      </c>
      <c r="N96" s="137">
        <f>('dep83'!N96/'dep83'!N95-1)*100</f>
        <v>0.28987975747896133</v>
      </c>
      <c r="O96" s="137">
        <f>('dep83'!O96/'dep83'!O95-1)*100</f>
        <v>-0.89367432800199209</v>
      </c>
      <c r="P96" s="137">
        <f>('dep83'!P96/'dep83'!P95-1)*100</f>
        <v>1.5245049383305842</v>
      </c>
      <c r="Q96" s="137">
        <f>('dep83'!Q96/'dep83'!Q95-1)*100</f>
        <v>-0.37117375580396628</v>
      </c>
      <c r="R96" s="137">
        <f>('dep83'!R96/'dep83'!R95-1)*100</f>
        <v>1.9833144382614298</v>
      </c>
      <c r="S96" s="137">
        <f>('dep83'!S96/'dep83'!S95-1)*100</f>
        <v>6.3391452357430822E-2</v>
      </c>
      <c r="T96" s="136">
        <f>('dep83'!T96/'dep83'!T95-1)*100</f>
        <v>0.28359349663316102</v>
      </c>
      <c r="V96" s="69" t="str">
        <f t="shared" ref="V96" si="33">A96</f>
        <v>2022T3</v>
      </c>
      <c r="W96" s="74">
        <f>'dep83'!B96-'dep83'!B95</f>
        <v>1366.4149358467548</v>
      </c>
      <c r="X96" s="106">
        <f>'dep83'!C96-'dep83'!C95</f>
        <v>-68.93081516077109</v>
      </c>
      <c r="Y96" s="101">
        <f>'dep83'!D96-'dep83'!D95</f>
        <v>102.97234990946163</v>
      </c>
      <c r="Z96" s="75">
        <f>'dep83'!E96-'dep83'!E95</f>
        <v>-53.673596646490296</v>
      </c>
      <c r="AA96" s="75">
        <f>'dep83'!F96-'dep83'!F95</f>
        <v>89.332853688009891</v>
      </c>
      <c r="AB96" s="75">
        <f>'dep83'!G96-'dep83'!G95</f>
        <v>59.741103187880071</v>
      </c>
      <c r="AC96" s="75">
        <f>'dep83'!H96-'dep83'!H95</f>
        <v>12.97034093503953</v>
      </c>
      <c r="AD96" s="76">
        <f>'dep83'!I96-'dep83'!I95</f>
        <v>-5.3983512549802981</v>
      </c>
      <c r="AE96" s="103">
        <f>'dep83'!J96-'dep83'!J95</f>
        <v>108.36777067890216</v>
      </c>
      <c r="AF96" s="101">
        <f>'dep83'!K96-'dep83'!K95</f>
        <v>814.82528389318031</v>
      </c>
      <c r="AG96" s="75">
        <f>'dep83'!L96-'dep83'!L95</f>
        <v>-9.0139059729990549</v>
      </c>
      <c r="AH96" s="75">
        <f>'dep83'!M96-'dep83'!M95</f>
        <v>77.951580705699598</v>
      </c>
      <c r="AI96" s="75">
        <f>'dep83'!N96-'dep83'!N95</f>
        <v>81.40866143509993</v>
      </c>
      <c r="AJ96" s="75">
        <f>'dep83'!O96-'dep83'!O95</f>
        <v>-31.674035442109925</v>
      </c>
      <c r="AK96" s="75">
        <f>'dep83'!P96-'dep83'!P95</f>
        <v>119.92965277879011</v>
      </c>
      <c r="AL96" s="75">
        <f>'dep83'!Q96-'dep83'!Q95</f>
        <v>-19.42891459161001</v>
      </c>
      <c r="AM96" s="75">
        <f>'dep83'!R96-'dep83'!R95</f>
        <v>582.91005148149998</v>
      </c>
      <c r="AN96" s="75">
        <f>'dep83'!S96-'dep83'!S95</f>
        <v>12.742193498801498</v>
      </c>
      <c r="AO96" s="101">
        <f>'dep83'!T96-'dep83'!T95</f>
        <v>409.18034652603092</v>
      </c>
      <c r="AQ96" s="69" t="str">
        <f t="shared" ref="AQ96" si="34">V96</f>
        <v>2022T3</v>
      </c>
      <c r="AR96" s="134">
        <f>('dep83'!B96/'dep83'!B92-1)*100</f>
        <v>1.8723278932814447</v>
      </c>
      <c r="AS96" s="135">
        <f>('dep83'!C96/'dep83'!C92-1)*100</f>
        <v>-4.1026998942788495</v>
      </c>
      <c r="AT96" s="136">
        <f>('dep83'!D96/'dep83'!D92-1)*100</f>
        <v>1.4761535232482137</v>
      </c>
      <c r="AU96" s="137">
        <f>('dep83'!E96/'dep83'!E92-1)*100</f>
        <v>1.0255735301088809</v>
      </c>
      <c r="AV96" s="137">
        <f>('dep83'!F96/'dep83'!F92-1)*100</f>
        <v>2.2808409983660738</v>
      </c>
      <c r="AW96" s="137">
        <f>('dep83'!G96/'dep83'!G92-1)*100</f>
        <v>2.8602656302363139</v>
      </c>
      <c r="AX96" s="137">
        <f>('dep83'!H96/'dep83'!H92-1)*100</f>
        <v>1.5876349214986707</v>
      </c>
      <c r="AY96" s="138">
        <f>('dep83'!I96/'dep83'!I92-1)*100</f>
        <v>0.97203249142752135</v>
      </c>
      <c r="AZ96" s="139">
        <f>('dep83'!J96/'dep83'!J92-1)*100</f>
        <v>0.3291157601492456</v>
      </c>
      <c r="BA96" s="136">
        <f>('dep83'!K96/'dep83'!K92-1)*100</f>
        <v>3.0199375711485565</v>
      </c>
      <c r="BB96" s="137">
        <f>('dep83'!L96/'dep83'!L92-1)*100</f>
        <v>1.6460602712853545</v>
      </c>
      <c r="BC96" s="137">
        <f>('dep83'!M96/'dep83'!M92-1)*100</f>
        <v>0.91151837856100482</v>
      </c>
      <c r="BD96" s="137">
        <f>('dep83'!N96/'dep83'!N92-1)*100</f>
        <v>7.908422187349462</v>
      </c>
      <c r="BE96" s="137">
        <f>('dep83'!O96/'dep83'!O92-1)*100</f>
        <v>0.18302901674094318</v>
      </c>
      <c r="BF96" s="137">
        <f>('dep83'!P96/'dep83'!P92-1)*100</f>
        <v>2.5002038121801906</v>
      </c>
      <c r="BG96" s="137">
        <f>('dep83'!Q96/'dep83'!Q92-1)*100</f>
        <v>0.14402854792587849</v>
      </c>
      <c r="BH96" s="137">
        <f>('dep83'!R96/'dep83'!R92-1)*100</f>
        <v>4.1665619520238062</v>
      </c>
      <c r="BI96" s="137">
        <f>('dep83'!S96/'dep83'!S92-1)*100</f>
        <v>1.6510613618306413</v>
      </c>
      <c r="BJ96" s="136">
        <f>('dep83'!T96/'dep83'!T92-1)*100</f>
        <v>1.1629202711517017</v>
      </c>
      <c r="BL96" s="69" t="str">
        <f t="shared" ref="BL96" si="35">AQ96</f>
        <v>2022T3</v>
      </c>
      <c r="BM96" s="74">
        <f>'dep83'!B96-'dep83'!B92</f>
        <v>6774.5657870238647</v>
      </c>
      <c r="BN96" s="106">
        <f>'dep83'!C96-'dep83'!C92</f>
        <v>-210.27374151785079</v>
      </c>
      <c r="BO96" s="101">
        <f>'dep83'!D96-'dep83'!D92</f>
        <v>419.39300170529168</v>
      </c>
      <c r="BP96" s="75">
        <f>'dep83'!E96-'dep83'!E92</f>
        <v>55.318744439940929</v>
      </c>
      <c r="BQ96" s="75">
        <f>'dep83'!F96-'dep83'!F92</f>
        <v>125.02564333376995</v>
      </c>
      <c r="BR96" s="75">
        <f>'dep83'!G96-'dep83'!G92</f>
        <v>35.943162222359888</v>
      </c>
      <c r="BS96" s="75">
        <f>'dep83'!H96-'dep83'!H92</f>
        <v>115.71311746613992</v>
      </c>
      <c r="BT96" s="76">
        <f>'dep83'!I96-'dep83'!I92</f>
        <v>87.392334243080768</v>
      </c>
      <c r="BU96" s="103">
        <f>'dep83'!J96-'dep83'!J92</f>
        <v>84.7117813904988</v>
      </c>
      <c r="BV96" s="101">
        <f>'dep83'!K96-'dep83'!K92</f>
        <v>4817.4103031749255</v>
      </c>
      <c r="BW96" s="75">
        <f>'dep83'!L96-'dep83'!L92</f>
        <v>887.10244772540318</v>
      </c>
      <c r="BX96" s="75">
        <f>'dep83'!M96-'dep83'!M92</f>
        <v>131.80325238729893</v>
      </c>
      <c r="BY96" s="75">
        <f>'dep83'!N96-'dep83'!N92</f>
        <v>2064.1646614458004</v>
      </c>
      <c r="BZ96" s="75">
        <f>'dep83'!O96-'dep83'!O92</f>
        <v>6.4172842909097199</v>
      </c>
      <c r="CA96" s="75">
        <f>'dep83'!P96-'dep83'!P92</f>
        <v>194.81361501297943</v>
      </c>
      <c r="CB96" s="75">
        <f>'dep83'!Q96-'dep83'!Q92</f>
        <v>7.5003203943397239</v>
      </c>
      <c r="CC96" s="75">
        <f>'dep83'!R96-'dep83'!R92</f>
        <v>1198.9155866647998</v>
      </c>
      <c r="CD96" s="75">
        <f>'dep83'!S96-'dep83'!S92</f>
        <v>326.69313525340112</v>
      </c>
      <c r="CE96" s="101">
        <f>'dep83'!T96-'dep83'!T92</f>
        <v>1663.3244422709977</v>
      </c>
      <c r="CG96" s="69" t="str">
        <f t="shared" ref="CG96" si="36">BL96</f>
        <v>2022T3</v>
      </c>
      <c r="CH96" s="134">
        <f>('dep83'!B96/'dep83'!B$85-1)*100</f>
        <v>5.543115644961838</v>
      </c>
      <c r="CI96" s="135">
        <f>('dep83'!C96/'dep83'!C$85-1)*100</f>
        <v>1.1849674122925258</v>
      </c>
      <c r="CJ96" s="136">
        <f>('dep83'!D96/'dep83'!D$85-1)*100</f>
        <v>7.6017818717410313</v>
      </c>
      <c r="CK96" s="137">
        <f>('dep83'!E96/'dep83'!E$85-1)*100</f>
        <v>9.9407160817591045</v>
      </c>
      <c r="CL96" s="137">
        <f>('dep83'!F96/'dep83'!F$85-1)*100</f>
        <v>7.9385064101433089</v>
      </c>
      <c r="CM96" s="137">
        <f>('dep83'!G96/'dep83'!G$85-1)*100</f>
        <v>0.11983255073688692</v>
      </c>
      <c r="CN96" s="137">
        <f>('dep83'!H96/'dep83'!H$85-1)*100</f>
        <v>12.580922467532641</v>
      </c>
      <c r="CO96" s="138">
        <f>('dep83'!I96/'dep83'!I$85-1)*100</f>
        <v>3.4504739148993213</v>
      </c>
      <c r="CP96" s="139">
        <f>('dep83'!J96/'dep83'!J$85-1)*100</f>
        <v>8.1207863346515641</v>
      </c>
      <c r="CQ96" s="136">
        <f>('dep83'!K96/'dep83'!K$85-1)*100</f>
        <v>7.9345634039451829</v>
      </c>
      <c r="CR96" s="137">
        <f>('dep83'!L96/'dep83'!L$85-1)*100</f>
        <v>6.8872781766332603</v>
      </c>
      <c r="CS96" s="137">
        <f>('dep83'!M96/'dep83'!M$85-1)*100</f>
        <v>2.8576986441256835</v>
      </c>
      <c r="CT96" s="137">
        <f>('dep83'!N96/'dep83'!N$85-1)*100</f>
        <v>11.599568655965387</v>
      </c>
      <c r="CU96" s="137">
        <f>('dep83'!O96/'dep83'!O$85-1)*100</f>
        <v>6.2390918556778141</v>
      </c>
      <c r="CV96" s="137">
        <f>('dep83'!P96/'dep83'!P$85-1)*100</f>
        <v>6.0461455740568049</v>
      </c>
      <c r="CW96" s="137">
        <f>('dep83'!Q96/'dep83'!Q$85-1)*100</f>
        <v>7.64229660003235</v>
      </c>
      <c r="CX96" s="137">
        <f>('dep83'!R96/'dep83'!R$85-1)*100</f>
        <v>11.33328153928419</v>
      </c>
      <c r="CY96" s="137">
        <f>('dep83'!S96/'dep83'!S$85-1)*100</f>
        <v>5.9818562159273947</v>
      </c>
      <c r="CZ96" s="136">
        <f>('dep83'!T96/'dep83'!T$85-1)*100</f>
        <v>2.2933999292207297</v>
      </c>
    </row>
    <row r="97" spans="1:104" s="232" customFormat="1">
      <c r="A97" s="95" t="str">
        <f>Paca!A97</f>
        <v>2022T4</v>
      </c>
      <c r="B97" s="140">
        <f>('dep83'!B97/'dep83'!B96-1)*100</f>
        <v>0.45025923586532457</v>
      </c>
      <c r="C97" s="141">
        <f>('dep83'!C97/'dep83'!C96-1)*100</f>
        <v>1.8184636333324899</v>
      </c>
      <c r="D97" s="142">
        <f>('dep83'!D97/'dep83'!D96-1)*100</f>
        <v>0.46025860900904547</v>
      </c>
      <c r="E97" s="143">
        <f>('dep83'!E97/'dep83'!E96-1)*100</f>
        <v>0.53945309405130093</v>
      </c>
      <c r="F97" s="143">
        <f>('dep83'!F97/'dep83'!F96-1)*100</f>
        <v>2.0764123410888624</v>
      </c>
      <c r="G97" s="143">
        <f>('dep83'!G97/'dep83'!G96-1)*100</f>
        <v>-0.35004859898773999</v>
      </c>
      <c r="H97" s="143">
        <f>('dep83'!H97/'dep83'!H96-1)*100</f>
        <v>-0.65964138237804004</v>
      </c>
      <c r="I97" s="144">
        <f>('dep83'!I97/'dep83'!I96-1)*100</f>
        <v>0.44336025533504575</v>
      </c>
      <c r="J97" s="145">
        <f>('dep83'!J97/'dep83'!J96-1)*100</f>
        <v>7.5822265482683449E-2</v>
      </c>
      <c r="K97" s="142">
        <f>('dep83'!K97/'dep83'!K96-1)*100</f>
        <v>0.16987573851199311</v>
      </c>
      <c r="L97" s="143">
        <f>('dep83'!L97/'dep83'!L96-1)*100</f>
        <v>0.31733566453970852</v>
      </c>
      <c r="M97" s="143">
        <f>('dep83'!M97/'dep83'!M96-1)*100</f>
        <v>-0.98065017304529434</v>
      </c>
      <c r="N97" s="143">
        <f>('dep83'!N97/'dep83'!N96-1)*100</f>
        <v>-0.20117939787909211</v>
      </c>
      <c r="O97" s="143">
        <f>('dep83'!O97/'dep83'!O96-1)*100</f>
        <v>1.1440827948690391</v>
      </c>
      <c r="P97" s="143">
        <f>('dep83'!P97/'dep83'!P96-1)*100</f>
        <v>-1.2502526091483834</v>
      </c>
      <c r="Q97" s="143">
        <f>('dep83'!Q97/'dep83'!Q96-1)*100</f>
        <v>1.1632210116266917</v>
      </c>
      <c r="R97" s="143">
        <f>('dep83'!R97/'dep83'!R96-1)*100</f>
        <v>0.22164488868277044</v>
      </c>
      <c r="S97" s="143">
        <f>('dep83'!S97/'dep83'!S96-1)*100</f>
        <v>1.1815870538101292</v>
      </c>
      <c r="T97" s="142">
        <f>('dep83'!T97/'dep83'!T96-1)*100</f>
        <v>0.78706820993368343</v>
      </c>
      <c r="V97" s="95" t="str">
        <f t="shared" ref="V97" si="37">A97</f>
        <v>2022T4</v>
      </c>
      <c r="W97" s="92">
        <f>'dep83'!B97-'dep83'!B96</f>
        <v>1659.6572886343347</v>
      </c>
      <c r="X97" s="108">
        <f>'dep83'!C97-'dep83'!C96</f>
        <v>89.377106902130436</v>
      </c>
      <c r="Y97" s="100">
        <f>'dep83'!D97-'dep83'!D96</f>
        <v>132.69530873938857</v>
      </c>
      <c r="Z97" s="93">
        <f>'dep83'!E97-'dep83'!E96</f>
        <v>29.396154697449674</v>
      </c>
      <c r="AA97" s="93">
        <f>'dep83'!F97-'dep83'!F96</f>
        <v>116.41581391120053</v>
      </c>
      <c r="AB97" s="93">
        <f>'dep83'!G97-'dep83'!G96</f>
        <v>-4.5246594847301367</v>
      </c>
      <c r="AC97" s="93">
        <f>'dep83'!H97-'dep83'!H96</f>
        <v>-48.840566635450159</v>
      </c>
      <c r="AD97" s="94">
        <f>'dep83'!I97-'dep83'!I96</f>
        <v>40.248566250920703</v>
      </c>
      <c r="AE97" s="102">
        <f>'dep83'!J97-'dep83'!J96</f>
        <v>19.580279016099666</v>
      </c>
      <c r="AF97" s="100">
        <f>'dep83'!K97-'dep83'!K96</f>
        <v>279.16972070673364</v>
      </c>
      <c r="AG97" s="93">
        <f>'dep83'!L97-'dep83'!L96</f>
        <v>173.83510287770332</v>
      </c>
      <c r="AH97" s="93">
        <f>'dep83'!M97-'dep83'!M96</f>
        <v>-143.09206386389997</v>
      </c>
      <c r="AI97" s="93">
        <f>'dep83'!N97-'dep83'!N96</f>
        <v>-56.662187803001871</v>
      </c>
      <c r="AJ97" s="93">
        <f>'dep83'!O97-'dep83'!O96</f>
        <v>40.186755595840168</v>
      </c>
      <c r="AK97" s="93">
        <f>'dep83'!P97-'dep83'!P96</f>
        <v>-99.854212456879395</v>
      </c>
      <c r="AL97" s="93">
        <f>'dep83'!Q97-'dep83'!Q96</f>
        <v>60.662252148759762</v>
      </c>
      <c r="AM97" s="93">
        <f>'dep83'!R97-'dep83'!R96</f>
        <v>66.434980765399814</v>
      </c>
      <c r="AN97" s="93">
        <f>'dep83'!S97-'dep83'!S96</f>
        <v>237.65909344279862</v>
      </c>
      <c r="AO97" s="100">
        <f>'dep83'!T97-'dep83'!T96</f>
        <v>1138.8348732699815</v>
      </c>
      <c r="AQ97" s="95" t="str">
        <f t="shared" ref="AQ97" si="38">V97</f>
        <v>2022T4</v>
      </c>
      <c r="AR97" s="140">
        <f>('dep83'!B97/'dep83'!B93-1)*100</f>
        <v>1.7228539602953896</v>
      </c>
      <c r="AS97" s="141">
        <f>('dep83'!C97/'dep83'!C93-1)*100</f>
        <v>0.86689614638220114</v>
      </c>
      <c r="AT97" s="142">
        <f>('dep83'!D97/'dep83'!D93-1)*100</f>
        <v>1.2646173809037764</v>
      </c>
      <c r="AU97" s="143">
        <f>('dep83'!E97/'dep83'!E93-1)*100</f>
        <v>0.66203317602668843</v>
      </c>
      <c r="AV97" s="143">
        <f>('dep83'!F97/'dep83'!F93-1)*100</f>
        <v>4.1839119761380772</v>
      </c>
      <c r="AW97" s="143">
        <f>('dep83'!G97/'dep83'!G93-1)*100</f>
        <v>2.7398035445434177</v>
      </c>
      <c r="AX97" s="143">
        <f>('dep83'!H97/'dep83'!H93-1)*100</f>
        <v>0.72698844305911781</v>
      </c>
      <c r="AY97" s="144">
        <f>('dep83'!I97/'dep83'!I93-1)*100</f>
        <v>9.2253661035912593E-2</v>
      </c>
      <c r="AZ97" s="145">
        <f>('dep83'!J97/'dep83'!J93-1)*100</f>
        <v>0.64703989037355747</v>
      </c>
      <c r="BA97" s="142">
        <f>('dep83'!K97/'dep83'!K93-1)*100</f>
        <v>1.9991993128436469</v>
      </c>
      <c r="BB97" s="143">
        <f>('dep83'!L97/'dep83'!L93-1)*100</f>
        <v>1.0302447343323307</v>
      </c>
      <c r="BC97" s="143">
        <f>('dep83'!M97/'dep83'!M93-1)*100</f>
        <v>-0.61777224639926187</v>
      </c>
      <c r="BD97" s="143">
        <f>('dep83'!N97/'dep83'!N93-1)*100</f>
        <v>3.4921705234475464</v>
      </c>
      <c r="BE97" s="143">
        <f>('dep83'!O97/'dep83'!O93-1)*100</f>
        <v>0.46822840140152699</v>
      </c>
      <c r="BF97" s="143">
        <f>('dep83'!P97/'dep83'!P93-1)*100</f>
        <v>1.2982025885459825</v>
      </c>
      <c r="BG97" s="143">
        <f>('dep83'!Q97/'dep83'!Q93-1)*100</f>
        <v>0.99247579795873619</v>
      </c>
      <c r="BH97" s="143">
        <f>('dep83'!R97/'dep83'!R93-1)*100</f>
        <v>3.7808327793282359</v>
      </c>
      <c r="BI97" s="143">
        <f>('dep83'!S97/'dep83'!S93-1)*100</f>
        <v>2.7444560647065463</v>
      </c>
      <c r="BJ97" s="142">
        <f>('dep83'!T97/'dep83'!T93-1)*100</f>
        <v>1.7254879847151239</v>
      </c>
      <c r="BL97" s="95" t="str">
        <f t="shared" ref="BL97" si="39">AQ97</f>
        <v>2022T4</v>
      </c>
      <c r="BM97" s="92">
        <f>'dep83'!B97-'dep83'!B93</f>
        <v>6270.9996805240517</v>
      </c>
      <c r="BN97" s="108">
        <f>'dep83'!C97-'dep83'!C93</f>
        <v>43.009721198969601</v>
      </c>
      <c r="BO97" s="100">
        <f>'dep83'!D97-'dep83'!D93</f>
        <v>361.7007096180605</v>
      </c>
      <c r="BP97" s="93">
        <f>'dep83'!E97-'dep83'!E93</f>
        <v>36.031920427639307</v>
      </c>
      <c r="BQ97" s="93">
        <f>'dep83'!F97-'dep83'!F93</f>
        <v>229.82943708602033</v>
      </c>
      <c r="BR97" s="93">
        <f>'dep83'!G97-'dep83'!G93</f>
        <v>34.349098269020033</v>
      </c>
      <c r="BS97" s="93">
        <f>'dep83'!H97-'dep83'!H93</f>
        <v>53.086021864600298</v>
      </c>
      <c r="BT97" s="94">
        <f>'dep83'!I97-'dep83'!I93</f>
        <v>8.4042319707823481</v>
      </c>
      <c r="BU97" s="102">
        <f>'dep83'!J97-'dep83'!J93</f>
        <v>166.14272768130104</v>
      </c>
      <c r="BV97" s="100">
        <f>'dep83'!K97-'dep83'!K93</f>
        <v>3226.5130097137298</v>
      </c>
      <c r="BW97" s="93">
        <f>'dep83'!L97-'dep83'!L93</f>
        <v>560.38123305140471</v>
      </c>
      <c r="BX97" s="93">
        <f>'dep83'!M97-'dep83'!M93</f>
        <v>-89.813407697800358</v>
      </c>
      <c r="BY97" s="93">
        <f>'dep83'!N97-'dep83'!N93</f>
        <v>948.46910940680027</v>
      </c>
      <c r="BZ97" s="93">
        <f>'dep83'!O97-'dep83'!O93</f>
        <v>16.557508264659646</v>
      </c>
      <c r="CA97" s="93">
        <f>'dep83'!P97-'dep83'!P93</f>
        <v>101.07537142180081</v>
      </c>
      <c r="CB97" s="93">
        <f>'dep83'!Q97-'dep83'!Q93</f>
        <v>51.845354262929504</v>
      </c>
      <c r="CC97" s="93">
        <f>'dep83'!R97-'dep83'!R93</f>
        <v>1094.3870305312012</v>
      </c>
      <c r="CD97" s="93">
        <f>'dep83'!S97-'dep83'!S93</f>
        <v>543.61081047269909</v>
      </c>
      <c r="CE97" s="100">
        <f>'dep83'!T97-'dep83'!T93</f>
        <v>2473.6335123119934</v>
      </c>
      <c r="CG97" s="95" t="str">
        <f t="shared" ref="CG97" si="40">BL97</f>
        <v>2022T4</v>
      </c>
      <c r="CH97" s="140">
        <f>('dep83'!B97/'dep83'!B$85-1)*100</f>
        <v>6.0183332709732973</v>
      </c>
      <c r="CI97" s="141">
        <f>('dep83'!C97/'dep83'!C$85-1)*100</f>
        <v>3.0249792470843806</v>
      </c>
      <c r="CJ97" s="142">
        <f>('dep83'!D97/'dep83'!D$85-1)*100</f>
        <v>8.0970283362528548</v>
      </c>
      <c r="CK97" s="143">
        <f>('dep83'!E97/'dep83'!E$85-1)*100</f>
        <v>10.533794676284302</v>
      </c>
      <c r="CL97" s="143">
        <f>('dep83'!F97/'dep83'!F$85-1)*100</f>
        <v>10.179754878030533</v>
      </c>
      <c r="CM97" s="143">
        <f>('dep83'!G97/'dep83'!G$85-1)*100</f>
        <v>-0.23063552041584501</v>
      </c>
      <c r="CN97" s="143">
        <f>('dep83'!H97/'dep83'!H$85-1)*100</f>
        <v>11.838292114273852</v>
      </c>
      <c r="CO97" s="144">
        <f>('dep83'!I97/'dep83'!I$85-1)*100</f>
        <v>3.9091322001937323</v>
      </c>
      <c r="CP97" s="145">
        <f>('dep83'!J97/'dep83'!J$85-1)*100</f>
        <v>8.2027659643081776</v>
      </c>
      <c r="CQ97" s="142">
        <f>('dep83'!K97/'dep83'!K$85-1)*100</f>
        <v>8.1179180406373508</v>
      </c>
      <c r="CR97" s="143">
        <f>('dep83'!L97/'dep83'!L$85-1)*100</f>
        <v>7.226469631143484</v>
      </c>
      <c r="CS97" s="143">
        <f>('dep83'!M97/'dep83'!M$85-1)*100</f>
        <v>1.8490244443816639</v>
      </c>
      <c r="CT97" s="143">
        <f>('dep83'!N97/'dep83'!N$85-1)*100</f>
        <v>11.37505331570765</v>
      </c>
      <c r="CU97" s="143">
        <f>('dep83'!O97/'dep83'!O$85-1)*100</f>
        <v>7.454555027023746</v>
      </c>
      <c r="CV97" s="143">
        <f>('dep83'!P97/'dep83'!P$85-1)*100</f>
        <v>4.7203008721158568</v>
      </c>
      <c r="CW97" s="143">
        <f>('dep83'!Q97/'dep83'!Q$85-1)*100</f>
        <v>8.8944144114814438</v>
      </c>
      <c r="CX97" s="143">
        <f>('dep83'!R97/'dep83'!R$85-1)*100</f>
        <v>11.580046067218808</v>
      </c>
      <c r="CY97" s="143">
        <f>('dep83'!S97/'dep83'!S$85-1)*100</f>
        <v>7.2341241083624608</v>
      </c>
      <c r="CZ97" s="142">
        <f>('dep83'!T97/'dep83'!T$85-1)*100</f>
        <v>3.0985187609239517</v>
      </c>
    </row>
    <row r="98" spans="1:104">
      <c r="A98" s="69" t="str">
        <f>Paca!A98</f>
        <v>2023T1</v>
      </c>
      <c r="B98" s="134">
        <f>('dep83'!B98/'dep83'!B97-1)*100</f>
        <v>0.62179623027704967</v>
      </c>
      <c r="C98" s="135">
        <f>('dep83'!C98/'dep83'!C97-1)*100</f>
        <v>-0.53840137621447015</v>
      </c>
      <c r="D98" s="136">
        <f>('dep83'!D98/'dep83'!D97-1)*100</f>
        <v>0.46384506936494319</v>
      </c>
      <c r="E98" s="137">
        <f>('dep83'!E98/'dep83'!E97-1)*100</f>
        <v>0.27188219434097771</v>
      </c>
      <c r="F98" s="137">
        <f>('dep83'!F98/'dep83'!F97-1)*100</f>
        <v>0.37849216292509258</v>
      </c>
      <c r="G98" s="137">
        <f>('dep83'!G98/'dep83'!G97-1)*100</f>
        <v>-0.27231977660002737</v>
      </c>
      <c r="H98" s="137">
        <f>('dep83'!H98/'dep83'!H97-1)*100</f>
        <v>0.58759168602398049</v>
      </c>
      <c r="I98" s="138">
        <f>('dep83'!I98/'dep83'!I97-1)*100</f>
        <v>0.63692554610137453</v>
      </c>
      <c r="J98" s="139">
        <f>('dep83'!J98/'dep83'!J97-1)*100</f>
        <v>0.28943415992919164</v>
      </c>
      <c r="K98" s="136">
        <f>('dep83'!K98/'dep83'!K97-1)*100</f>
        <v>1.0003407799014319</v>
      </c>
      <c r="L98" s="137">
        <f>('dep83'!L98/'dep83'!L97-1)*100</f>
        <v>0.49114997492176737</v>
      </c>
      <c r="M98" s="137">
        <f>('dep83'!M98/'dep83'!M97-1)*100</f>
        <v>1.09276311822053</v>
      </c>
      <c r="N98" s="137">
        <f>('dep83'!N98/'dep83'!N97-1)*100</f>
        <v>2.3439010462790177</v>
      </c>
      <c r="O98" s="137">
        <f>('dep83'!O98/'dep83'!O97-1)*100</f>
        <v>-4.995915531727424</v>
      </c>
      <c r="P98" s="137">
        <f>('dep83'!P98/'dep83'!P97-1)*100</f>
        <v>0.5041179438033172</v>
      </c>
      <c r="Q98" s="137">
        <f>('dep83'!Q98/'dep83'!Q97-1)*100</f>
        <v>0.29306058979261529</v>
      </c>
      <c r="R98" s="137">
        <f>('dep83'!R98/'dep83'!R97-1)*100</f>
        <v>1.4639049485722699</v>
      </c>
      <c r="S98" s="137">
        <f>('dep83'!S98/'dep83'!S97-1)*100</f>
        <v>1.1921702397984735</v>
      </c>
      <c r="T98" s="136">
        <f>('dep83'!T98/'dep83'!T97-1)*100</f>
        <v>0.32457394539193718</v>
      </c>
      <c r="V98" s="69" t="str">
        <f t="shared" ref="V98" si="41">A98</f>
        <v>2023T1</v>
      </c>
      <c r="W98" s="74">
        <f>'dep83'!B98-'dep83'!B97</f>
        <v>2302.2630013810704</v>
      </c>
      <c r="X98" s="106">
        <f>'dep83'!C98-'dep83'!C97</f>
        <v>-26.943522505879628</v>
      </c>
      <c r="Y98" s="101">
        <f>'dep83'!D98-'dep83'!D97</f>
        <v>134.34480734934186</v>
      </c>
      <c r="Z98" s="75">
        <f>'dep83'!E98-'dep83'!E97</f>
        <v>14.895466898349696</v>
      </c>
      <c r="AA98" s="75">
        <f>'dep83'!F98-'dep83'!F97</f>
        <v>21.661107934749452</v>
      </c>
      <c r="AB98" s="75">
        <f>'dep83'!G98-'dep83'!G97</f>
        <v>-3.5076304401698053</v>
      </c>
      <c r="AC98" s="75">
        <f>'dep83'!H98-'dep83'!H97</f>
        <v>43.218945509759578</v>
      </c>
      <c r="AD98" s="76">
        <f>'dep83'!I98-'dep83'!I97</f>
        <v>58.076917446649531</v>
      </c>
      <c r="AE98" s="103">
        <f>'dep83'!J98-'dep83'!J97</f>
        <v>74.799909666999156</v>
      </c>
      <c r="AF98" s="101">
        <f>'dep83'!K98-'dep83'!K97</f>
        <v>1646.7287313876441</v>
      </c>
      <c r="AG98" s="75">
        <f>'dep83'!L98-'dep83'!L97</f>
        <v>269.90362050189287</v>
      </c>
      <c r="AH98" s="75">
        <f>'dep83'!M98-'dep83'!M97</f>
        <v>157.88742342119986</v>
      </c>
      <c r="AI98" s="75">
        <f>'dep83'!N98-'dep83'!N97</f>
        <v>658.83174512769983</v>
      </c>
      <c r="AJ98" s="75">
        <f>'dep83'!O98-'dep83'!O97</f>
        <v>-177.49292990827007</v>
      </c>
      <c r="AK98" s="75">
        <f>'dep83'!P98-'dep83'!P97</f>
        <v>39.759120667040406</v>
      </c>
      <c r="AL98" s="75">
        <f>'dep83'!Q98-'dep83'!Q97</f>
        <v>15.460956545610316</v>
      </c>
      <c r="AM98" s="75">
        <f>'dep83'!R98-'dep83'!R97</f>
        <v>439.75774628450017</v>
      </c>
      <c r="AN98" s="75">
        <f>'dep83'!S98-'dep83'!S97</f>
        <v>242.62104874799843</v>
      </c>
      <c r="AO98" s="101">
        <f>'dep83'!T98-'dep83'!T97</f>
        <v>473.33307548300945</v>
      </c>
      <c r="AQ98" s="69" t="str">
        <f t="shared" ref="AQ98" si="42">V98</f>
        <v>2023T1</v>
      </c>
      <c r="AR98" s="134">
        <f>('dep83'!B98/'dep83'!B94-1)*100</f>
        <v>1.8812150952416395</v>
      </c>
      <c r="AS98" s="135">
        <f>('dep83'!C98/'dep83'!C94-1)*100</f>
        <v>-0.30821804156951904</v>
      </c>
      <c r="AT98" s="136">
        <f>('dep83'!D98/'dep83'!D94-1)*100</f>
        <v>1.6381065218372237</v>
      </c>
      <c r="AU98" s="137">
        <f>('dep83'!E98/'dep83'!E94-1)*100</f>
        <v>0.24385821661021545</v>
      </c>
      <c r="AV98" s="137">
        <f>('dep83'!F98/'dep83'!F94-1)*100</f>
        <v>5.3443472333795539</v>
      </c>
      <c r="AW98" s="137">
        <f>('dep83'!G98/'dep83'!G94-1)*100</f>
        <v>4.0096420842975711</v>
      </c>
      <c r="AX98" s="137">
        <f>('dep83'!H98/'dep83'!H94-1)*100</f>
        <v>0.63385732568705944</v>
      </c>
      <c r="AY98" s="138">
        <f>('dep83'!I98/'dep83'!I94-1)*100</f>
        <v>0.74705522299662874</v>
      </c>
      <c r="AZ98" s="139">
        <f>('dep83'!J98/'dep83'!J94-1)*100</f>
        <v>0.33145974710064863</v>
      </c>
      <c r="BA98" s="136">
        <f>('dep83'!K98/'dep83'!K94-1)*100</f>
        <v>2.2788979556429556</v>
      </c>
      <c r="BB98" s="137">
        <f>('dep83'!L98/'dep83'!L94-1)*100</f>
        <v>1.1910001858067343</v>
      </c>
      <c r="BC98" s="137">
        <f>('dep83'!M98/'dep83'!M94-1)*100</f>
        <v>1.3143280827494497</v>
      </c>
      <c r="BD98" s="137">
        <f>('dep83'!N98/'dep83'!N94-1)*100</f>
        <v>3.1207465658032341</v>
      </c>
      <c r="BE98" s="137">
        <f>('dep83'!O98/'dep83'!O94-1)*100</f>
        <v>-3.7028289943388915</v>
      </c>
      <c r="BF98" s="137">
        <f>('dep83'!P98/'dep83'!P94-1)*100</f>
        <v>1.7691541586446036</v>
      </c>
      <c r="BG98" s="137">
        <f>('dep83'!Q98/'dep83'!Q94-1)*100</f>
        <v>0.37222166958874592</v>
      </c>
      <c r="BH98" s="137">
        <f>('dep83'!R98/'dep83'!R94-1)*100</f>
        <v>4.5955535085409505</v>
      </c>
      <c r="BI98" s="137">
        <f>('dep83'!S98/'dep83'!S94-1)*100</f>
        <v>3.1438855094392704</v>
      </c>
      <c r="BJ98" s="136">
        <f>('dep83'!T98/'dep83'!T94-1)*100</f>
        <v>1.8344321209146086</v>
      </c>
      <c r="BL98" s="69" t="str">
        <f t="shared" ref="BL98" si="43">AQ98</f>
        <v>2023T1</v>
      </c>
      <c r="BM98" s="74">
        <f>'dep83'!B98-'dep83'!B94</f>
        <v>6879.284241732792</v>
      </c>
      <c r="BN98" s="106">
        <f>'dep83'!C98-'dep83'!C94</f>
        <v>-15.388714586779315</v>
      </c>
      <c r="BO98" s="101">
        <f>'dep83'!D98-'dep83'!D94</f>
        <v>468.9681084307631</v>
      </c>
      <c r="BP98" s="75">
        <f>'dep83'!E98-'dep83'!E94</f>
        <v>13.363866890399549</v>
      </c>
      <c r="BQ98" s="75">
        <f>'dep83'!F98-'dep83'!F94</f>
        <v>291.43913796404013</v>
      </c>
      <c r="BR98" s="75">
        <f>'dep83'!G98-'dep83'!G94</f>
        <v>49.520197819990244</v>
      </c>
      <c r="BS98" s="75">
        <f>'dep83'!H98-'dep83'!H94</f>
        <v>46.600473414259795</v>
      </c>
      <c r="BT98" s="76">
        <f>'dep83'!I98-'dep83'!I94</f>
        <v>68.04443234207065</v>
      </c>
      <c r="BU98" s="103">
        <f>'dep83'!J98-'dep83'!J94</f>
        <v>85.624910684302449</v>
      </c>
      <c r="BV98" s="101">
        <f>'dep83'!K98-'dep83'!K94</f>
        <v>3704.55261485753</v>
      </c>
      <c r="BW98" s="75">
        <f>'dep83'!L98-'dep83'!L94</f>
        <v>649.96854682199773</v>
      </c>
      <c r="BX98" s="75">
        <f>'dep83'!M98-'dep83'!M94</f>
        <v>189.48485105709915</v>
      </c>
      <c r="BY98" s="75">
        <f>'dep83'!N98-'dep83'!N94</f>
        <v>870.58196057959867</v>
      </c>
      <c r="BZ98" s="75">
        <f>'dep83'!O98-'dep83'!O94</f>
        <v>-129.78615777148025</v>
      </c>
      <c r="CA98" s="75">
        <f>'dep83'!P98-'dep83'!P94</f>
        <v>137.79643557391046</v>
      </c>
      <c r="CB98" s="75">
        <f>'dep83'!Q98-'dep83'!Q94</f>
        <v>19.621759151309561</v>
      </c>
      <c r="CC98" s="75">
        <f>'dep83'!R98-'dep83'!R94</f>
        <v>1339.1733454740024</v>
      </c>
      <c r="CD98" s="75">
        <f>'dep83'!S98-'dep83'!S94</f>
        <v>627.71187397109679</v>
      </c>
      <c r="CE98" s="101">
        <f>'dep83'!T98-'dep83'!T94</f>
        <v>2635.527322347014</v>
      </c>
      <c r="CG98" s="69" t="str">
        <f t="shared" ref="CG98" si="44">BL98</f>
        <v>2023T1</v>
      </c>
      <c r="CH98" s="134">
        <f>('dep83'!B98/'dep83'!B$85-1)*100</f>
        <v>6.6775512706547691</v>
      </c>
      <c r="CI98" s="135">
        <f>('dep83'!C98/'dep83'!C$85-1)*100</f>
        <v>2.4702913409734073</v>
      </c>
      <c r="CJ98" s="136">
        <f>('dep83'!D98/'dep83'!D$85-1)*100</f>
        <v>8.5984310723205901</v>
      </c>
      <c r="CK98" s="137">
        <f>('dep83'!E98/'dep83'!E$85-1)*100</f>
        <v>10.834316382738528</v>
      </c>
      <c r="CL98" s="137">
        <f>('dep83'!F98/'dep83'!F$85-1)*100</f>
        <v>10.596776615373948</v>
      </c>
      <c r="CM98" s="137">
        <f>('dep83'!G98/'dep83'!G$85-1)*100</f>
        <v>-0.502327230881916</v>
      </c>
      <c r="CN98" s="137">
        <f>('dep83'!H98/'dep83'!H$85-1)*100</f>
        <v>12.49544462052854</v>
      </c>
      <c r="CO98" s="138">
        <f>('dep83'!I98/'dep83'!I$85-1)*100</f>
        <v>4.5709560079089995</v>
      </c>
      <c r="CP98" s="139">
        <f>('dep83'!J98/'dep83'!J$85-1)*100</f>
        <v>8.5159417309971239</v>
      </c>
      <c r="CQ98" s="136">
        <f>('dep83'!K98/'dep83'!K$85-1)*100</f>
        <v>9.1994656651782414</v>
      </c>
      <c r="CR98" s="137">
        <f>('dep83'!L98/'dep83'!L$85-1)*100</f>
        <v>7.75311240984633</v>
      </c>
      <c r="CS98" s="137">
        <f>('dep83'!M98/'dep83'!M$85-1)*100</f>
        <v>2.961993019777287</v>
      </c>
      <c r="CT98" s="137">
        <f>('dep83'!N98/'dep83'!N$85-1)*100</f>
        <v>13.985574355668318</v>
      </c>
      <c r="CU98" s="137">
        <f>('dep83'!O98/'dep83'!O$85-1)*100</f>
        <v>2.0862162228800551</v>
      </c>
      <c r="CV98" s="137">
        <f>('dep83'!P98/'dep83'!P$85-1)*100</f>
        <v>5.2482146996170265</v>
      </c>
      <c r="CW98" s="137">
        <f>('dep83'!Q98/'dep83'!Q$85-1)*100</f>
        <v>9.2135410246069416</v>
      </c>
      <c r="CX98" s="137">
        <f>('dep83'!R98/'dep83'!R$85-1)*100</f>
        <v>13.213471883216044</v>
      </c>
      <c r="CY98" s="137">
        <f>('dep83'!S98/'dep83'!S$85-1)*100</f>
        <v>8.5125374228909312</v>
      </c>
      <c r="CZ98" s="136">
        <f>('dep83'!T98/'dep83'!T$85-1)*100</f>
        <v>3.4331496909069115</v>
      </c>
    </row>
    <row r="99" spans="1:104">
      <c r="A99" s="69" t="str">
        <f>Paca!A99</f>
        <v>2023T2</v>
      </c>
      <c r="B99" s="134">
        <f>('dep83'!B99/'dep83'!B98-1)*100</f>
        <v>-8.0446744152740113E-2</v>
      </c>
      <c r="C99" s="135">
        <f>('dep83'!C99/'dep83'!C98-1)*100</f>
        <v>-1.3622784634368501</v>
      </c>
      <c r="D99" s="136">
        <f>('dep83'!D99/'dep83'!D98-1)*100</f>
        <v>0.63764482492152386</v>
      </c>
      <c r="E99" s="137">
        <f>('dep83'!E99/'dep83'!E98-1)*100</f>
        <v>0.25255942979500734</v>
      </c>
      <c r="F99" s="137">
        <f>('dep83'!F99/'dep83'!F98-1)*100</f>
        <v>0.4543595328572847</v>
      </c>
      <c r="G99" s="137">
        <f>('dep83'!G99/'dep83'!G98-1)*100</f>
        <v>1.2115215386488298</v>
      </c>
      <c r="H99" s="137">
        <f>('dep83'!H99/'dep83'!H98-1)*100</f>
        <v>0.89243720506033686</v>
      </c>
      <c r="I99" s="138">
        <f>('dep83'!I99/'dep83'!I98-1)*100</f>
        <v>0.69716106038981707</v>
      </c>
      <c r="J99" s="139">
        <f>('dep83'!J99/'dep83'!J98-1)*100</f>
        <v>-1.8902153645762976</v>
      </c>
      <c r="K99" s="136">
        <f>('dep83'!K99/'dep83'!K98-1)*100</f>
        <v>-0.29134304038306302</v>
      </c>
      <c r="L99" s="137">
        <f>('dep83'!L99/'dep83'!L98-1)*100</f>
        <v>-0.28546070230663911</v>
      </c>
      <c r="M99" s="137">
        <f>('dep83'!M99/'dep83'!M98-1)*100</f>
        <v>9.3180896938260815E-2</v>
      </c>
      <c r="N99" s="137">
        <f>('dep83'!N99/'dep83'!N98-1)*100</f>
        <v>-1.3183744534733144</v>
      </c>
      <c r="O99" s="137">
        <f>('dep83'!O99/'dep83'!O98-1)*100</f>
        <v>1.3249524433570414</v>
      </c>
      <c r="P99" s="137">
        <f>('dep83'!P99/'dep83'!P98-1)*100</f>
        <v>0.67599808863856303</v>
      </c>
      <c r="Q99" s="137">
        <f>('dep83'!Q99/'dep83'!Q98-1)*100</f>
        <v>0.29212057933882818</v>
      </c>
      <c r="R99" s="137">
        <f>('dep83'!R99/'dep83'!R98-1)*100</f>
        <v>-6.3777478126481046E-2</v>
      </c>
      <c r="S99" s="137">
        <f>('dep83'!S99/'dep83'!S98-1)*100</f>
        <v>-0.26915527242146187</v>
      </c>
      <c r="T99" s="136">
        <f>('dep83'!T99/'dep83'!T98-1)*100</f>
        <v>0.38061545428205168</v>
      </c>
      <c r="V99" s="69" t="str">
        <f t="shared" ref="V99" si="45">A99</f>
        <v>2023T2</v>
      </c>
      <c r="W99" s="74">
        <f>'dep83'!B99-'dep83'!B98</f>
        <v>-299.71424664318329</v>
      </c>
      <c r="X99" s="106">
        <f>'dep83'!C99-'dep83'!C98</f>
        <v>-67.806220573490464</v>
      </c>
      <c r="Y99" s="101">
        <f>'dep83'!D99-'dep83'!D98</f>
        <v>185.53958281199812</v>
      </c>
      <c r="Z99" s="75">
        <f>'dep83'!E99-'dep83'!E98</f>
        <v>13.874460658180396</v>
      </c>
      <c r="AA99" s="75">
        <f>'dep83'!F99-'dep83'!F98</f>
        <v>26.101417115550248</v>
      </c>
      <c r="AB99" s="75">
        <f>'dep83'!G99-'dep83'!G98</f>
        <v>15.562576694709833</v>
      </c>
      <c r="AC99" s="75">
        <f>'dep83'!H99-'dep83'!H98</f>
        <v>66.026853541170567</v>
      </c>
      <c r="AD99" s="76">
        <f>'dep83'!I99-'dep83'!I98</f>
        <v>63.974274802390937</v>
      </c>
      <c r="AE99" s="103">
        <f>'dep83'!J99-'dep83'!J98</f>
        <v>-489.9116384475019</v>
      </c>
      <c r="AF99" s="101">
        <f>'dep83'!K99-'dep83'!K98</f>
        <v>-484.39714696523151</v>
      </c>
      <c r="AG99" s="75">
        <f>'dep83'!L99-'dep83'!L98</f>
        <v>-157.64083627059881</v>
      </c>
      <c r="AH99" s="75">
        <f>'dep83'!M99-'dep83'!M98</f>
        <v>13.610323952199906</v>
      </c>
      <c r="AI99" s="75">
        <f>'dep83'!N99-'dep83'!N98</f>
        <v>-379.25908252149748</v>
      </c>
      <c r="AJ99" s="75">
        <f>'dep83'!O99-'dep83'!O98</f>
        <v>44.72069445831994</v>
      </c>
      <c r="AK99" s="75">
        <f>'dep83'!P99-'dep83'!P98</f>
        <v>53.583853025349526</v>
      </c>
      <c r="AL99" s="75">
        <f>'dep83'!Q99-'dep83'!Q98</f>
        <v>15.456529181410588</v>
      </c>
      <c r="AM99" s="75">
        <f>'dep83'!R99-'dep83'!R98</f>
        <v>-19.439251314703142</v>
      </c>
      <c r="AN99" s="75">
        <f>'dep83'!S99-'dep83'!S98</f>
        <v>-55.429377475698857</v>
      </c>
      <c r="AO99" s="101">
        <f>'dep83'!T99-'dep83'!T98</f>
        <v>556.86117653100519</v>
      </c>
      <c r="AQ99" s="69" t="str">
        <f t="shared" ref="AQ99" si="46">V99</f>
        <v>2023T2</v>
      </c>
      <c r="AR99" s="134">
        <f>('dep83'!B99/'dep83'!B95-1)*100</f>
        <v>1.3693234704422741</v>
      </c>
      <c r="AS99" s="135">
        <f>('dep83'!C99/'dep83'!C95-1)*100</f>
        <v>-1.4908666711259233</v>
      </c>
      <c r="AT99" s="136">
        <f>('dep83'!D99/'dep83'!D95-1)*100</f>
        <v>1.933859964733653</v>
      </c>
      <c r="AU99" s="137">
        <f>('dep83'!E99/'dep83'!E95-1)*100</f>
        <v>8.1638141504325468E-2</v>
      </c>
      <c r="AV99" s="137">
        <f>('dep83'!F99/'dep83'!F95-1)*100</f>
        <v>4.5948817584427593</v>
      </c>
      <c r="AW99" s="137">
        <f>('dep83'!G99/'dep83'!G95-1)*100</f>
        <v>5.4566229055285964</v>
      </c>
      <c r="AX99" s="137">
        <f>('dep83'!H99/'dep83'!H95-1)*100</f>
        <v>0.99275060615371391</v>
      </c>
      <c r="AY99" s="138">
        <f>('dep83'!I99/'dep83'!I95-1)*100</f>
        <v>1.7273287552687977</v>
      </c>
      <c r="AZ99" s="139">
        <f>('dep83'!J99/'dep83'!J95-1)*100</f>
        <v>-1.1166927639763014</v>
      </c>
      <c r="BA99" s="136">
        <f>('dep83'!K99/'dep83'!K95-1)*100</f>
        <v>1.3798240149724306</v>
      </c>
      <c r="BB99" s="137">
        <f>('dep83'!L99/'dep83'!L95-1)*100</f>
        <v>0.5057330865365639</v>
      </c>
      <c r="BC99" s="137">
        <f>('dep83'!M99/'dep83'!M95-1)*100</f>
        <v>0.7328111092648415</v>
      </c>
      <c r="BD99" s="137">
        <f>('dep83'!N99/'dep83'!N95-1)*100</f>
        <v>1.083618817136478</v>
      </c>
      <c r="BE99" s="137">
        <f>('dep83'!O99/'dep83'!O95-1)*100</f>
        <v>-3.5059485562918713</v>
      </c>
      <c r="BF99" s="137">
        <f>('dep83'!P99/'dep83'!P95-1)*100</f>
        <v>1.4417362866992578</v>
      </c>
      <c r="BG99" s="137">
        <f>('dep83'!Q99/'dep83'!Q95-1)*100</f>
        <v>1.3783833335856421</v>
      </c>
      <c r="BH99" s="137">
        <f>('dep83'!R99/'dep83'!R95-1)*100</f>
        <v>3.6394622330129023</v>
      </c>
      <c r="BI99" s="137">
        <f>('dep83'!S99/'dep83'!S95-1)*100</f>
        <v>2.1769919884806921</v>
      </c>
      <c r="BJ99" s="136">
        <f>('dep83'!T99/'dep83'!T95-1)*100</f>
        <v>1.7868977466072744</v>
      </c>
      <c r="BL99" s="69" t="str">
        <f t="shared" ref="BL99" si="47">AQ99</f>
        <v>2023T2</v>
      </c>
      <c r="BM99" s="74">
        <f>'dep83'!B99-'dep83'!B95</f>
        <v>5028.6209792189766</v>
      </c>
      <c r="BN99" s="106">
        <f>'dep83'!C99-'dep83'!C95</f>
        <v>-74.303451338010746</v>
      </c>
      <c r="BO99" s="101">
        <f>'dep83'!D99-'dep83'!D95</f>
        <v>555.55204881019017</v>
      </c>
      <c r="BP99" s="75">
        <f>'dep83'!E99-'dep83'!E95</f>
        <v>4.4924856074894706</v>
      </c>
      <c r="BQ99" s="75">
        <f>'dep83'!F99-'dep83'!F95</f>
        <v>253.51119264951012</v>
      </c>
      <c r="BR99" s="75">
        <f>'dep83'!G99-'dep83'!G95</f>
        <v>67.271389957689962</v>
      </c>
      <c r="BS99" s="75">
        <f>'dep83'!H99-'dep83'!H95</f>
        <v>73.375573350519517</v>
      </c>
      <c r="BT99" s="76">
        <f>'dep83'!I99-'dep83'!I95</f>
        <v>156.90140724498087</v>
      </c>
      <c r="BU99" s="103">
        <f>'dep83'!J99-'dep83'!J95</f>
        <v>-287.16367908550092</v>
      </c>
      <c r="BV99" s="101">
        <f>'dep83'!K99-'dep83'!K95</f>
        <v>2256.3265890223265</v>
      </c>
      <c r="BW99" s="75">
        <f>'dep83'!L99-'dep83'!L95</f>
        <v>277.08398113599833</v>
      </c>
      <c r="BX99" s="75">
        <f>'dep83'!M99-'dep83'!M95</f>
        <v>106.35726421519939</v>
      </c>
      <c r="BY99" s="75">
        <f>'dep83'!N99-'dep83'!N95</f>
        <v>304.31913623830042</v>
      </c>
      <c r="BZ99" s="75">
        <f>'dep83'!O99-'dep83'!O95</f>
        <v>-124.25951529621989</v>
      </c>
      <c r="CA99" s="75">
        <f>'dep83'!P99-'dep83'!P95</f>
        <v>113.41841401430065</v>
      </c>
      <c r="CB99" s="75">
        <f>'dep83'!Q99-'dep83'!Q95</f>
        <v>72.150823284170656</v>
      </c>
      <c r="CC99" s="75">
        <f>'dep83'!R99-'dep83'!R95</f>
        <v>1069.6635272166968</v>
      </c>
      <c r="CD99" s="75">
        <f>'dep83'!S99-'dep83'!S95</f>
        <v>437.59295821389969</v>
      </c>
      <c r="CE99" s="101">
        <f>'dep83'!T99-'dep83'!T95</f>
        <v>2578.209471810027</v>
      </c>
      <c r="CG99" s="69" t="str">
        <f t="shared" ref="CG99" si="48">BL99</f>
        <v>2023T2</v>
      </c>
      <c r="CH99" s="134">
        <f>('dep83'!B99/'dep83'!B$85-1)*100</f>
        <v>6.5917326539156607</v>
      </c>
      <c r="CI99" s="135">
        <f>('dep83'!C99/'dep83'!C$85-1)*100</f>
        <v>1.0743606306143461</v>
      </c>
      <c r="CJ99" s="136">
        <f>('dep83'!D99/'dep83'!D$85-1)*100</f>
        <v>9.2909033479992011</v>
      </c>
      <c r="CK99" s="137">
        <f>('dep83'!E99/'dep83'!E$85-1)*100</f>
        <v>11.114238900211969</v>
      </c>
      <c r="CL99" s="137">
        <f>('dep83'!F99/'dep83'!F$85-1)*100</f>
        <v>11.099283612958777</v>
      </c>
      <c r="CM99" s="137">
        <f>('dep83'!G99/'dep83'!G$85-1)*100</f>
        <v>0.70310850517028012</v>
      </c>
      <c r="CN99" s="137">
        <f>('dep83'!H99/'dep83'!H$85-1)*100</f>
        <v>13.499395822320182</v>
      </c>
      <c r="CO99" s="138">
        <f>('dep83'!I99/'dep83'!I$85-1)*100</f>
        <v>5.2999839936735071</v>
      </c>
      <c r="CP99" s="139">
        <f>('dep83'!J99/'dep83'!J$85-1)*100</f>
        <v>6.4647567273831585</v>
      </c>
      <c r="CQ99" s="136">
        <f>('dep83'!K99/'dep83'!K$85-1)*100</f>
        <v>8.8813206218272498</v>
      </c>
      <c r="CR99" s="137">
        <f>('dep83'!L99/'dep83'!L$85-1)*100</f>
        <v>7.4455196184039174</v>
      </c>
      <c r="CS99" s="137">
        <f>('dep83'!M99/'dep83'!M$85-1)*100</f>
        <v>3.0579339283786311</v>
      </c>
      <c r="CT99" s="137">
        <f>('dep83'!N99/'dep83'!N$85-1)*100</f>
        <v>12.482817662718372</v>
      </c>
      <c r="CU99" s="137">
        <f>('dep83'!O99/'dep83'!O$85-1)*100</f>
        <v>3.4388100390558618</v>
      </c>
      <c r="CV99" s="137">
        <f>('dep83'!P99/'dep83'!P$85-1)*100</f>
        <v>5.959690619312652</v>
      </c>
      <c r="CW99" s="137">
        <f>('dep83'!Q99/'dep83'!Q$85-1)*100</f>
        <v>9.5325762533644784</v>
      </c>
      <c r="CX99" s="137">
        <f>('dep83'!R99/'dep83'!R$85-1)*100</f>
        <v>13.141267185949479</v>
      </c>
      <c r="CY99" s="137">
        <f>('dep83'!S99/'dep83'!S$85-1)*100</f>
        <v>8.2204702071789093</v>
      </c>
      <c r="CZ99" s="136">
        <f>('dep83'!T99/'dep83'!T$85-1)*100</f>
        <v>3.826832243481193</v>
      </c>
    </row>
    <row r="100" spans="1:104">
      <c r="A100" s="69" t="str">
        <f>Paca!A100</f>
        <v>2023T3</v>
      </c>
      <c r="B100" s="134">
        <f>('dep83'!B100/'dep83'!B99-1)*100</f>
        <v>0.31103628472135547</v>
      </c>
      <c r="C100" s="135">
        <f>('dep83'!C100/'dep83'!C99-1)*100</f>
        <v>0.15464873256527678</v>
      </c>
      <c r="D100" s="136">
        <f>('dep83'!D100/'dep83'!D99-1)*100</f>
        <v>0.59345978625879869</v>
      </c>
      <c r="E100" s="137">
        <f>('dep83'!E100/'dep83'!E99-1)*100</f>
        <v>0.1749339934012939</v>
      </c>
      <c r="F100" s="137">
        <f>('dep83'!F100/'dep83'!F99-1)*100</f>
        <v>-0.3222967054683501</v>
      </c>
      <c r="G100" s="137">
        <f>('dep83'!G100/'dep83'!G99-1)*100</f>
        <v>-0.12107630638170663</v>
      </c>
      <c r="H100" s="137">
        <f>('dep83'!H100/'dep83'!H99-1)*100</f>
        <v>1.0316355781760711</v>
      </c>
      <c r="I100" s="138">
        <f>('dep83'!I100/'dep83'!I99-1)*100</f>
        <v>1.1613823917368427</v>
      </c>
      <c r="J100" s="139">
        <f>('dep83'!J100/'dep83'!J99-1)*100</f>
        <v>0.73607720288124678</v>
      </c>
      <c r="K100" s="136">
        <f>('dep83'!K100/'dep83'!K99-1)*100</f>
        <v>-3.9347089680175085E-2</v>
      </c>
      <c r="L100" s="137">
        <f>('dep83'!L100/'dep83'!L99-1)*100</f>
        <v>7.8621036302517489E-2</v>
      </c>
      <c r="M100" s="137">
        <f>('dep83'!M100/'dep83'!M99-1)*100</f>
        <v>0.52000421855102896</v>
      </c>
      <c r="N100" s="137">
        <f>('dep83'!N100/'dep83'!N99-1)*100</f>
        <v>-0.26868668390187533</v>
      </c>
      <c r="O100" s="137">
        <f>('dep83'!O100/'dep83'!O99-1)*100</f>
        <v>1.1010269660242766</v>
      </c>
      <c r="P100" s="137">
        <f>('dep83'!P100/'dep83'!P99-1)*100</f>
        <v>0.63614831520697468</v>
      </c>
      <c r="Q100" s="137">
        <f>('dep83'!Q100/'dep83'!Q99-1)*100</f>
        <v>-1.2797669261126576</v>
      </c>
      <c r="R100" s="137">
        <f>('dep83'!R100/'dep83'!R99-1)*100</f>
        <v>-0.6350184572936457</v>
      </c>
      <c r="S100" s="137">
        <f>('dep83'!S100/'dep83'!S99-1)*100</f>
        <v>0.31476568965715934</v>
      </c>
      <c r="T100" s="136">
        <f>('dep83'!T100/'dep83'!T99-1)*100</f>
        <v>0.58187282670583151</v>
      </c>
      <c r="V100" s="69" t="str">
        <f t="shared" ref="V100:V101" si="49">A100</f>
        <v>2023T3</v>
      </c>
      <c r="W100" s="74">
        <f>'dep83'!B100-'dep83'!B99</f>
        <v>1157.8717406964279</v>
      </c>
      <c r="X100" s="106">
        <f>'dep83'!C100-'dep83'!C99</f>
        <v>7.5926441177507513</v>
      </c>
      <c r="Y100" s="101">
        <f>'dep83'!D100-'dep83'!D99</f>
        <v>173.78388302815074</v>
      </c>
      <c r="Z100" s="75">
        <f>'dep83'!E100-'dep83'!E99</f>
        <v>9.634345146099804</v>
      </c>
      <c r="AA100" s="75">
        <f>'dep83'!F100-'dep83'!F99</f>
        <v>-18.598978733820331</v>
      </c>
      <c r="AB100" s="75">
        <f>'dep83'!G100-'dep83'!G99</f>
        <v>-1.5741259651199471</v>
      </c>
      <c r="AC100" s="75">
        <f>'dep83'!H100-'dep83'!H99</f>
        <v>77.006584051450773</v>
      </c>
      <c r="AD100" s="76">
        <f>'dep83'!I100-'dep83'!I99</f>
        <v>107.31605852953908</v>
      </c>
      <c r="AE100" s="103">
        <f>'dep83'!J100-'dep83'!J99</f>
        <v>187.1725501671026</v>
      </c>
      <c r="AF100" s="101">
        <f>'dep83'!K100-'dep83'!K99</f>
        <v>-65.229253758589039</v>
      </c>
      <c r="AG100" s="75">
        <f>'dep83'!L100-'dep83'!L99</f>
        <v>43.293196357903071</v>
      </c>
      <c r="AH100" s="75">
        <f>'dep83'!M100-'dep83'!M99</f>
        <v>76.024388181100221</v>
      </c>
      <c r="AI100" s="75">
        <f>'dep83'!N100-'dep83'!N99</f>
        <v>-76.274549160702009</v>
      </c>
      <c r="AJ100" s="75">
        <f>'dep83'!O100-'dep83'!O99</f>
        <v>37.654996616250173</v>
      </c>
      <c r="AK100" s="75">
        <f>'dep83'!P100-'dep83'!P99</f>
        <v>50.765982548929969</v>
      </c>
      <c r="AL100" s="75">
        <f>'dep83'!Q100-'dep83'!Q99</f>
        <v>-67.912156477980716</v>
      </c>
      <c r="AM100" s="75">
        <f>'dep83'!R100-'dep83'!R99</f>
        <v>-193.42894812659506</v>
      </c>
      <c r="AN100" s="75">
        <f>'dep83'!S100-'dep83'!S99</f>
        <v>64.647836302501673</v>
      </c>
      <c r="AO100" s="101">
        <f>'dep83'!T100-'dep83'!T99</f>
        <v>854.55191714200191</v>
      </c>
      <c r="AQ100" s="69" t="str">
        <f t="shared" ref="AQ100:AQ101" si="50">V100</f>
        <v>2023T3</v>
      </c>
      <c r="AR100" s="134">
        <f>('dep83'!B100/'dep83'!B96-1)*100</f>
        <v>1.3076702971924759</v>
      </c>
      <c r="AS100" s="135">
        <f>('dep83'!C100/'dep83'!C96-1)*100</f>
        <v>4.5168207446555364E-2</v>
      </c>
      <c r="AT100" s="136">
        <f>('dep83'!D100/'dep83'!D96-1)*100</f>
        <v>2.1725653581220694</v>
      </c>
      <c r="AU100" s="137">
        <f>('dep83'!E100/'dep83'!E96-1)*100</f>
        <v>1.2442154667986705</v>
      </c>
      <c r="AV100" s="137">
        <f>('dep83'!F100/'dep83'!F96-1)*100</f>
        <v>2.5965783344104043</v>
      </c>
      <c r="AW100" s="137">
        <f>('dep83'!G100/'dep83'!G96-1)*100</f>
        <v>0.46079616644383314</v>
      </c>
      <c r="AX100" s="137">
        <f>('dep83'!H100/'dep83'!H96-1)*100</f>
        <v>1.8558859328124955</v>
      </c>
      <c r="AY100" s="138">
        <f>('dep83'!I100/'dep83'!I96-1)*100</f>
        <v>2.9699675942576054</v>
      </c>
      <c r="AZ100" s="139">
        <f>('dep83'!J100/'dep83'!J96-1)*100</f>
        <v>-0.80684467202730703</v>
      </c>
      <c r="BA100" s="136">
        <f>('dep83'!K100/'dep83'!K96-1)*100</f>
        <v>0.83746629300676112</v>
      </c>
      <c r="BB100" s="137">
        <f>('dep83'!L100/'dep83'!L96-1)*100</f>
        <v>0.60130282454493589</v>
      </c>
      <c r="BC100" s="137">
        <f>('dep83'!M100/'dep83'!M96-1)*100</f>
        <v>0.71568866301294776</v>
      </c>
      <c r="BD100" s="137">
        <f>('dep83'!N100/'dep83'!N96-1)*100</f>
        <v>0.52063163058164719</v>
      </c>
      <c r="BE100" s="137">
        <f>('dep83'!O100/'dep83'!O96-1)*100</f>
        <v>-1.5638241966660082</v>
      </c>
      <c r="BF100" s="137">
        <f>('dep83'!P100/'dep83'!P96-1)*100</f>
        <v>0.55410390330385972</v>
      </c>
      <c r="BG100" s="137">
        <f>('dep83'!Q100/'dep83'!Q96-1)*100</f>
        <v>0.45383458412973088</v>
      </c>
      <c r="BH100" s="137">
        <f>('dep83'!R100/'dep83'!R96-1)*100</f>
        <v>0.97860918330532343</v>
      </c>
      <c r="BI100" s="137">
        <f>('dep83'!S100/'dep83'!S96-1)*100</f>
        <v>2.4336759071235559</v>
      </c>
      <c r="BJ100" s="136">
        <f>('dep83'!T100/'dep83'!T96-1)*100</f>
        <v>2.0896484420243944</v>
      </c>
      <c r="BL100" s="69" t="str">
        <f t="shared" ref="BL100:BL101" si="51">AQ100</f>
        <v>2023T3</v>
      </c>
      <c r="BM100" s="74">
        <f>'dep83'!B100-'dep83'!B96</f>
        <v>4820.0777840686496</v>
      </c>
      <c r="BN100" s="106">
        <f>'dep83'!C100-'dep83'!C96</f>
        <v>2.2200079405110955</v>
      </c>
      <c r="BO100" s="101">
        <f>'dep83'!D100-'dep83'!D96</f>
        <v>626.36358192887928</v>
      </c>
      <c r="BP100" s="75">
        <f>'dep83'!E100-'dep83'!E96</f>
        <v>67.80042740007957</v>
      </c>
      <c r="BQ100" s="75">
        <f>'dep83'!F100-'dep83'!F96</f>
        <v>145.5793602276799</v>
      </c>
      <c r="BR100" s="75">
        <f>'dep83'!G100-'dep83'!G96</f>
        <v>5.9561608046899437</v>
      </c>
      <c r="BS100" s="75">
        <f>'dep83'!H100-'dep83'!H96</f>
        <v>137.41181646693076</v>
      </c>
      <c r="BT100" s="76">
        <f>'dep83'!I100-'dep83'!I96</f>
        <v>269.61581702950025</v>
      </c>
      <c r="BU100" s="103">
        <f>'dep83'!J100-'dep83'!J96</f>
        <v>-208.35889959730048</v>
      </c>
      <c r="BV100" s="101">
        <f>'dep83'!K100-'dep83'!K96</f>
        <v>1376.2720513705572</v>
      </c>
      <c r="BW100" s="75">
        <f>'dep83'!L100-'dep83'!L96</f>
        <v>329.39108346690045</v>
      </c>
      <c r="BX100" s="75">
        <f>'dep83'!M100-'dep83'!M96</f>
        <v>104.43007169060002</v>
      </c>
      <c r="BY100" s="75">
        <f>'dep83'!N100-'dep83'!N96</f>
        <v>146.63592564249848</v>
      </c>
      <c r="BZ100" s="75">
        <f>'dep83'!O100-'dep83'!O96</f>
        <v>-54.930483237859789</v>
      </c>
      <c r="CA100" s="75">
        <f>'dep83'!P100-'dep83'!P96</f>
        <v>44.254743784440507</v>
      </c>
      <c r="CB100" s="75">
        <f>'dep83'!Q100-'dep83'!Q96</f>
        <v>23.66758139779995</v>
      </c>
      <c r="CC100" s="75">
        <f>'dep83'!R100-'dep83'!R96</f>
        <v>293.32452760860178</v>
      </c>
      <c r="CD100" s="75">
        <f>'dep83'!S100-'dep83'!S96</f>
        <v>489.49860101759987</v>
      </c>
      <c r="CE100" s="101">
        <f>'dep83'!T100-'dep83'!T96</f>
        <v>3023.581042425998</v>
      </c>
      <c r="CG100" s="69" t="str">
        <f t="shared" ref="CG100:CG101" si="52">BL100</f>
        <v>2023T3</v>
      </c>
      <c r="CH100" s="134">
        <f>('dep83'!B100/'dep83'!B$85-1)*100</f>
        <v>6.9232716189825183</v>
      </c>
      <c r="CI100" s="135">
        <f>('dep83'!C100/'dep83'!C$85-1)*100</f>
        <v>1.2306708482780371</v>
      </c>
      <c r="CJ100" s="136">
        <f>('dep83'!D100/'dep83'!D$85-1)*100</f>
        <v>9.9395009094085385</v>
      </c>
      <c r="CK100" s="137">
        <f>('dep83'!E100/'dep83'!E$85-1)*100</f>
        <v>11.30861547555757</v>
      </c>
      <c r="CL100" s="137">
        <f>('dep83'!F100/'dep83'!F$85-1)*100</f>
        <v>10.741214282075283</v>
      </c>
      <c r="CM100" s="137">
        <f>('dep83'!G100/'dep83'!G$85-1)*100</f>
        <v>0.58118090098064901</v>
      </c>
      <c r="CN100" s="137">
        <f>('dep83'!H100/'dep83'!H$85-1)*100</f>
        <v>14.670295970638115</v>
      </c>
      <c r="CO100" s="138">
        <f>('dep83'!I100/'dep83'!I$85-1)*100</f>
        <v>6.5229194662777434</v>
      </c>
      <c r="CP100" s="139">
        <f>('dep83'!J100/'dep83'!J$85-1)*100</f>
        <v>7.2484195307563892</v>
      </c>
      <c r="CQ100" s="136">
        <f>('dep83'!K100/'dep83'!K$85-1)*100</f>
        <v>8.8384789909572206</v>
      </c>
      <c r="CR100" s="137">
        <f>('dep83'!L100/'dep83'!L$85-1)*100</f>
        <v>7.529994399388551</v>
      </c>
      <c r="CS100" s="137">
        <f>('dep83'!M100/'dep83'!M$85-1)*100</f>
        <v>3.5938395323577232</v>
      </c>
      <c r="CT100" s="137">
        <f>('dep83'!N100/'dep83'!N$85-1)*100</f>
        <v>12.180591309981015</v>
      </c>
      <c r="CU100" s="137">
        <f>('dep83'!O100/'dep83'!O$85-1)*100</f>
        <v>4.5776992309205067</v>
      </c>
      <c r="CV100" s="137">
        <f>('dep83'!P100/'dep83'!P$85-1)*100</f>
        <v>6.6337514059859437</v>
      </c>
      <c r="CW100" s="137">
        <f>('dep83'!Q100/'dep83'!Q$85-1)*100</f>
        <v>8.1308145691548095</v>
      </c>
      <c r="CX100" s="137">
        <f>('dep83'!R100/'dep83'!R$85-1)*100</f>
        <v>12.422799256502781</v>
      </c>
      <c r="CY100" s="137">
        <f>('dep83'!S100/'dep83'!S$85-1)*100</f>
        <v>8.5611111165767575</v>
      </c>
      <c r="CZ100" s="136">
        <f>('dep83'!T100/'dep83'!T$85-1)*100</f>
        <v>4.4309723671354551</v>
      </c>
    </row>
    <row r="101" spans="1:104" s="232" customFormat="1">
      <c r="A101" s="95" t="str">
        <f>Paca!A101</f>
        <v>2023T4</v>
      </c>
      <c r="B101" s="140">
        <f>('dep83'!B101/'dep83'!B100-1)*100</f>
        <v>6.4457637414694346E-2</v>
      </c>
      <c r="C101" s="141">
        <f>('dep83'!C101/'dep83'!C100-1)*100</f>
        <v>-3.5166358210414472E-2</v>
      </c>
      <c r="D101" s="142">
        <f>('dep83'!D101/'dep83'!D100-1)*100</f>
        <v>0.68646024924374771</v>
      </c>
      <c r="E101" s="143">
        <f>('dep83'!E101/'dep83'!E100-1)*100</f>
        <v>0.71949019853452256</v>
      </c>
      <c r="F101" s="143">
        <f>('dep83'!F101/'dep83'!F100-1)*100</f>
        <v>-0.57121592336927263</v>
      </c>
      <c r="G101" s="143">
        <f>('dep83'!G101/'dep83'!G100-1)*100</f>
        <v>2.8881066959285828</v>
      </c>
      <c r="H101" s="143">
        <f>('dep83'!H101/'dep83'!H100-1)*100</f>
        <v>1.13001132744317</v>
      </c>
      <c r="I101" s="144">
        <f>('dep83'!I101/'dep83'!I100-1)*100</f>
        <v>0.77719536136771072</v>
      </c>
      <c r="J101" s="145">
        <f>('dep83'!J101/'dep83'!J100-1)*100</f>
        <v>-0.34894428959736379</v>
      </c>
      <c r="K101" s="142">
        <f>('dep83'!K101/'dep83'!K100-1)*100</f>
        <v>-0.2818304890354173</v>
      </c>
      <c r="L101" s="143">
        <f>('dep83'!L101/'dep83'!L100-1)*100</f>
        <v>-5.8312643156943622E-2</v>
      </c>
      <c r="M101" s="143">
        <f>('dep83'!M101/'dep83'!M100-1)*100</f>
        <v>-0.90053175574354993</v>
      </c>
      <c r="N101" s="143">
        <f>('dep83'!N101/'dep83'!N100-1)*100</f>
        <v>-0.50968344007196187</v>
      </c>
      <c r="O101" s="143">
        <f>('dep83'!O101/'dep83'!O100-1)*100</f>
        <v>-0.33302860446258187</v>
      </c>
      <c r="P101" s="143">
        <f>('dep83'!P101/'dep83'!P100-1)*100</f>
        <v>-0.32407803215263042</v>
      </c>
      <c r="Q101" s="143">
        <f>('dep83'!Q101/'dep83'!Q100-1)*100</f>
        <v>-2.1237089678906362</v>
      </c>
      <c r="R101" s="143">
        <f>('dep83'!R101/'dep83'!R100-1)*100</f>
        <v>-0.15451086913644829</v>
      </c>
      <c r="S101" s="143">
        <f>('dep83'!S101/'dep83'!S100-1)*100</f>
        <v>0.18107427019591338</v>
      </c>
      <c r="T101" s="142">
        <f>('dep83'!T101/'dep83'!T100-1)*100</f>
        <v>0.40390318336125386</v>
      </c>
      <c r="V101" s="95" t="str">
        <f t="shared" si="49"/>
        <v>2023T4</v>
      </c>
      <c r="W101" s="92">
        <f>'dep83'!B101-'dep83'!B100</f>
        <v>240.69800961384317</v>
      </c>
      <c r="X101" s="108">
        <f>'dep83'!C101-'dep83'!C100</f>
        <v>-1.7291998402806712</v>
      </c>
      <c r="Y101" s="100">
        <f>'dep83'!D101-'dep83'!D100</f>
        <v>202.21033102332876</v>
      </c>
      <c r="Z101" s="93">
        <f>'dep83'!E101-'dep83'!E100</f>
        <v>39.694646369330258</v>
      </c>
      <c r="AA101" s="93">
        <f>'dep83'!F101-'dep83'!F100</f>
        <v>-32.85727630395013</v>
      </c>
      <c r="AB101" s="93">
        <f>'dep83'!G101-'dep83'!G100</f>
        <v>37.503120567479982</v>
      </c>
      <c r="AC101" s="93">
        <f>'dep83'!H101-'dep83'!H100</f>
        <v>85.220038930939154</v>
      </c>
      <c r="AD101" s="94">
        <f>'dep83'!I101-'dep83'!I100</f>
        <v>72.649801459529044</v>
      </c>
      <c r="AE101" s="102">
        <f>'dep83'!J101-'dep83'!J100</f>
        <v>-89.384027747601067</v>
      </c>
      <c r="AF101" s="100">
        <f>'dep83'!K101-'dep83'!K100</f>
        <v>-467.03223102257471</v>
      </c>
      <c r="AG101" s="93">
        <f>'dep83'!L101-'dep83'!L100</f>
        <v>-32.135490057502466</v>
      </c>
      <c r="AH101" s="93">
        <f>'dep83'!M101-'dep83'!M100</f>
        <v>-132.34197061310078</v>
      </c>
      <c r="AI101" s="93">
        <f>'dep83'!N101-'dep83'!N100</f>
        <v>-144.29974625019895</v>
      </c>
      <c r="AJ101" s="93">
        <f>'dep83'!O101-'dep83'!O100</f>
        <v>-11.5149421854303</v>
      </c>
      <c r="AK101" s="93">
        <f>'dep83'!P101-'dep83'!P100</f>
        <v>-26.026634573479896</v>
      </c>
      <c r="AL101" s="93">
        <f>'dep83'!Q101-'dep83'!Q100</f>
        <v>-111.25455783766938</v>
      </c>
      <c r="AM101" s="93">
        <f>'dep83'!R101-'dep83'!R100</f>
        <v>-46.765707954200479</v>
      </c>
      <c r="AN101" s="93">
        <f>'dep83'!S101-'dep83'!S100</f>
        <v>37.306818448996637</v>
      </c>
      <c r="AO101" s="100">
        <f>'dep83'!T101-'dep83'!T100</f>
        <v>596.63313720098813</v>
      </c>
      <c r="AQ101" s="95" t="str">
        <f t="shared" si="50"/>
        <v>2023T4</v>
      </c>
      <c r="AR101" s="140">
        <f>('dep83'!B101/'dep83'!B97-1)*100</f>
        <v>0.91857562055068787</v>
      </c>
      <c r="AS101" s="141">
        <f>('dep83'!C101/'dep83'!C97-1)*100</f>
        <v>-1.7761785078810766</v>
      </c>
      <c r="AT101" s="142">
        <f>('dep83'!D101/'dep83'!D97-1)*100</f>
        <v>2.4026225189436978</v>
      </c>
      <c r="AU101" s="143">
        <f>('dep83'!E101/'dep83'!E97-1)*100</f>
        <v>1.4255145970144101</v>
      </c>
      <c r="AV101" s="143">
        <f>('dep83'!F101/'dep83'!F97-1)*100</f>
        <v>-6.4541844139753834E-2</v>
      </c>
      <c r="AW101" s="143">
        <f>('dep83'!G101/'dep83'!G97-1)*100</f>
        <v>3.7253001071309022</v>
      </c>
      <c r="AX101" s="143">
        <f>('dep83'!H101/'dep83'!H97-1)*100</f>
        <v>3.6908567826012595</v>
      </c>
      <c r="AY101" s="144">
        <f>('dep83'!I101/'dep83'!I97-1)*100</f>
        <v>3.312200171529267</v>
      </c>
      <c r="AZ101" s="145">
        <f>('dep83'!J101/'dep83'!J97-1)*100</f>
        <v>-1.2278647937946863</v>
      </c>
      <c r="BA101" s="142">
        <f>('dep83'!K101/'dep83'!K97-1)*100</f>
        <v>0.38274963134734552</v>
      </c>
      <c r="BB101" s="143">
        <f>('dep83'!L101/'dep83'!L97-1)*100</f>
        <v>0.22459117338535783</v>
      </c>
      <c r="BC101" s="143">
        <f>('dep83'!M101/'dep83'!M97-1)*100</f>
        <v>0.79717961995457998</v>
      </c>
      <c r="BD101" s="143">
        <f>('dep83'!N101/'dep83'!N97-1)*100</f>
        <v>0.209896283262756</v>
      </c>
      <c r="BE101" s="143">
        <f>('dep83'!O101/'dep83'!O97-1)*100</f>
        <v>-3.0013892362403372</v>
      </c>
      <c r="BF101" s="143">
        <f>('dep83'!P101/'dep83'!P97-1)*100</f>
        <v>1.4972015527511706</v>
      </c>
      <c r="BG101" s="143">
        <f>('dep83'!Q101/'dep83'!Q97-1)*100</f>
        <v>-2.8100464701726113</v>
      </c>
      <c r="BH101" s="143">
        <f>('dep83'!R101/'dep83'!R97-1)*100</f>
        <v>0.59961235778858146</v>
      </c>
      <c r="BI101" s="143">
        <f>('dep83'!S101/'dep83'!S97-1)*100</f>
        <v>1.4207821069584181</v>
      </c>
      <c r="BJ101" s="142">
        <f>('dep83'!T101/'dep83'!T97-1)*100</f>
        <v>1.7015313596167703</v>
      </c>
      <c r="BL101" s="95" t="str">
        <f t="shared" si="51"/>
        <v>2023T4</v>
      </c>
      <c r="BM101" s="92">
        <f>'dep83'!B101-'dep83'!B97</f>
        <v>3401.1185050481581</v>
      </c>
      <c r="BN101" s="108">
        <f>'dep83'!C101-'dep83'!C97</f>
        <v>-88.886298801900011</v>
      </c>
      <c r="BO101" s="100">
        <f>'dep83'!D101-'dep83'!D97</f>
        <v>695.87860421281948</v>
      </c>
      <c r="BP101" s="93">
        <f>'dep83'!E101-'dep83'!E97</f>
        <v>78.098919071960154</v>
      </c>
      <c r="BQ101" s="93">
        <f>'dep83'!F101-'dep83'!F97</f>
        <v>-3.6937299874707605</v>
      </c>
      <c r="BR101" s="93">
        <f>'dep83'!G101-'dep83'!G97</f>
        <v>47.983940856900062</v>
      </c>
      <c r="BS101" s="93">
        <f>'dep83'!H101-'dep83'!H97</f>
        <v>271.47242203332007</v>
      </c>
      <c r="BT101" s="94">
        <f>'dep83'!I101-'dep83'!I97</f>
        <v>302.01705223810859</v>
      </c>
      <c r="BU101" s="102">
        <f>'dep83'!J101-'dep83'!J97</f>
        <v>-317.32320636100121</v>
      </c>
      <c r="BV101" s="100">
        <f>'dep83'!K101-'dep83'!K97</f>
        <v>630.07009964124882</v>
      </c>
      <c r="BW101" s="93">
        <f>'dep83'!L101-'dep83'!L97</f>
        <v>123.42049053169467</v>
      </c>
      <c r="BX101" s="93">
        <f>'dep83'!M101-'dep83'!M97</f>
        <v>115.1801649413992</v>
      </c>
      <c r="BY101" s="93">
        <f>'dep83'!N101-'dep83'!N97</f>
        <v>58.998367195301398</v>
      </c>
      <c r="BZ101" s="93">
        <f>'dep83'!O101-'dep83'!O97</f>
        <v>-106.63218101913026</v>
      </c>
      <c r="CA101" s="93">
        <f>'dep83'!P101-'dep83'!P97</f>
        <v>118.08232166784001</v>
      </c>
      <c r="CB101" s="93">
        <f>'dep83'!Q101-'dep83'!Q97</f>
        <v>-148.24922858862919</v>
      </c>
      <c r="CC101" s="93">
        <f>'dep83'!R101-'dep83'!R97</f>
        <v>180.12383888900149</v>
      </c>
      <c r="CD101" s="93">
        <f>'dep83'!S101-'dep83'!S97</f>
        <v>289.14632602379788</v>
      </c>
      <c r="CE101" s="100">
        <f>'dep83'!T101-'dep83'!T97</f>
        <v>2481.3793063570047</v>
      </c>
      <c r="CG101" s="95" t="str">
        <f t="shared" si="52"/>
        <v>2023T4</v>
      </c>
      <c r="CH101" s="140">
        <f>('dep83'!B101/'dep83'!B$85-1)*100</f>
        <v>6.9921918337146227</v>
      </c>
      <c r="CI101" s="141">
        <f>('dep83'!C101/'dep83'!C$85-1)*100</f>
        <v>1.195071707948725</v>
      </c>
      <c r="CJ101" s="142">
        <f>('dep83'!D101/'dep83'!D$85-1)*100</f>
        <v>10.694191881368598</v>
      </c>
      <c r="CK101" s="143">
        <f>('dep83'!E101/'dep83'!E$85-1)*100</f>
        <v>12.109470054028669</v>
      </c>
      <c r="CL101" s="143">
        <f>('dep83'!F101/'dep83'!F$85-1)*100</f>
        <v>10.108642832363589</v>
      </c>
      <c r="CM101" s="143">
        <f>('dep83'!G101/'dep83'!G$85-1)*100</f>
        <v>3.4860727214259146</v>
      </c>
      <c r="CN101" s="143">
        <f>('dep83'!H101/'dep83'!H$85-1)*100</f>
        <v>15.966083304318946</v>
      </c>
      <c r="CO101" s="144">
        <f>('dep83'!I101/'dep83'!I$85-1)*100</f>
        <v>7.3508106551631203</v>
      </c>
      <c r="CP101" s="145">
        <f>('dep83'!J101/'dep83'!J$85-1)*100</f>
        <v>6.8741822951204012</v>
      </c>
      <c r="CQ101" s="142">
        <f>('dep83'!K101/'dep83'!K$85-1)*100</f>
        <v>8.5317389733583049</v>
      </c>
      <c r="CR101" s="143">
        <f>('dep83'!L101/'dep83'!L$85-1)*100</f>
        <v>7.4672908174677533</v>
      </c>
      <c r="CS101" s="143">
        <f>('dep83'!M101/'dep83'!M$85-1)*100</f>
        <v>2.6609441103748299</v>
      </c>
      <c r="CT101" s="143">
        <f>('dep83'!N101/'dep83'!N$85-1)*100</f>
        <v>11.608825413099243</v>
      </c>
      <c r="CU101" s="143">
        <f>('dep83'!O101/'dep83'!O$85-1)*100</f>
        <v>4.2294255785926937</v>
      </c>
      <c r="CV101" s="143">
        <f>('dep83'!P101/'dep83'!P$85-1)*100</f>
        <v>6.2881748428188944</v>
      </c>
      <c r="CW101" s="143">
        <f>('dep83'!Q101/'dep83'!Q$85-1)*100</f>
        <v>5.8344307630964654</v>
      </c>
      <c r="CX101" s="143">
        <f>('dep83'!R101/'dep83'!R$85-1)*100</f>
        <v>12.249093812264045</v>
      </c>
      <c r="CY101" s="143">
        <f>('dep83'!S101/'dep83'!S$85-1)*100</f>
        <v>8.7576873562476454</v>
      </c>
      <c r="CZ101" s="142">
        <f>('dep83'!T101/'dep83'!T$85-1)*100</f>
        <v>4.8527723889414398</v>
      </c>
    </row>
    <row r="102" spans="1:104">
      <c r="A102" s="69" t="str">
        <f>Paca!A102</f>
        <v>2024T1</v>
      </c>
      <c r="B102" s="134">
        <f>('dep83'!B102/'dep83'!B101-1)*100</f>
        <v>0.38146021082348103</v>
      </c>
      <c r="C102" s="135">
        <f>('dep83'!C102/'dep83'!C101-1)*100</f>
        <v>0.60417486593911107</v>
      </c>
      <c r="D102" s="136">
        <f>('dep83'!D102/'dep83'!D101-1)*100</f>
        <v>7.2405230139116483E-2</v>
      </c>
      <c r="E102" s="137">
        <f>('dep83'!E102/'dep83'!E101-1)*100</f>
        <v>1.1605136823012341</v>
      </c>
      <c r="F102" s="137">
        <f>('dep83'!F102/'dep83'!F101-1)*100</f>
        <v>0.28437656033553083</v>
      </c>
      <c r="G102" s="137">
        <f>('dep83'!G102/'dep83'!G101-1)*100</f>
        <v>0.92841215243510966</v>
      </c>
      <c r="H102" s="137">
        <f>('dep83'!H102/'dep83'!H101-1)*100</f>
        <v>0.16820557057928287</v>
      </c>
      <c r="I102" s="138">
        <f>('dep83'!I102/'dep83'!I101-1)*100</f>
        <v>-0.89709023664038545</v>
      </c>
      <c r="J102" s="139">
        <f>('dep83'!J102/'dep83'!J101-1)*100</f>
        <v>-1.6442986602234311</v>
      </c>
      <c r="K102" s="136">
        <f>('dep83'!K102/'dep83'!K101-1)*100</f>
        <v>0.83758285677577593</v>
      </c>
      <c r="L102" s="137">
        <f>('dep83'!L102/'dep83'!L101-1)*100</f>
        <v>0.26961661280964222</v>
      </c>
      <c r="M102" s="137">
        <f>('dep83'!M102/'dep83'!M101-1)*100</f>
        <v>-0.17543013474791147</v>
      </c>
      <c r="N102" s="137">
        <f>('dep83'!N102/'dep83'!N101-1)*100</f>
        <v>5.5684397835152444</v>
      </c>
      <c r="O102" s="137">
        <f>('dep83'!O102/'dep83'!O101-1)*100</f>
        <v>-0.82594565284030974</v>
      </c>
      <c r="P102" s="137">
        <f>('dep83'!P102/'dep83'!P101-1)*100</f>
        <v>-0.44674695978736967</v>
      </c>
      <c r="Q102" s="137">
        <f>('dep83'!Q102/'dep83'!Q101-1)*100</f>
        <v>-1.8327225517688395</v>
      </c>
      <c r="R102" s="137">
        <f>('dep83'!R102/'dep83'!R101-1)*100</f>
        <v>-0.36981030109377588</v>
      </c>
      <c r="S102" s="137">
        <f>('dep83'!S102/'dep83'!S101-1)*100</f>
        <v>-0.18117626952318666</v>
      </c>
      <c r="T102" s="136">
        <f>('dep83'!T102/'dep83'!T101-1)*100</f>
        <v>0.2763356837659936</v>
      </c>
      <c r="V102" s="69" t="str">
        <f t="shared" ref="V102" si="53">A102</f>
        <v>2024T1</v>
      </c>
      <c r="W102" s="74">
        <f>'dep83'!B102-'dep83'!B101</f>
        <v>1425.3686616724008</v>
      </c>
      <c r="X102" s="106">
        <f>'dep83'!C102-'dep83'!C101</f>
        <v>29.698033522459809</v>
      </c>
      <c r="Y102" s="101">
        <f>'dep83'!D102-'dep83'!D101</f>
        <v>21.474791588992957</v>
      </c>
      <c r="Z102" s="75">
        <f>'dep83'!E102-'dep83'!E101</f>
        <v>64.486801865799862</v>
      </c>
      <c r="AA102" s="75">
        <f>'dep83'!F102-'dep83'!F101</f>
        <v>16.264367535570273</v>
      </c>
      <c r="AB102" s="75">
        <f>'dep83'!G102-'dep83'!G101</f>
        <v>12.403954507910157</v>
      </c>
      <c r="AC102" s="75">
        <f>'dep83'!H102-'dep83'!H101</f>
        <v>12.828602889569993</v>
      </c>
      <c r="AD102" s="76">
        <f>'dep83'!I102-'dep83'!I101</f>
        <v>-84.508935209858464</v>
      </c>
      <c r="AE102" s="103">
        <f>'dep83'!J102-'dep83'!J101</f>
        <v>-419.72654067560143</v>
      </c>
      <c r="AF102" s="101">
        <f>'dep83'!K102-'dep83'!K101</f>
        <v>1384.0792463394464</v>
      </c>
      <c r="AG102" s="75">
        <f>'dep83'!L102-'dep83'!L101</f>
        <v>148.49626343989803</v>
      </c>
      <c r="AH102" s="75">
        <f>'dep83'!M102-'dep83'!M101</f>
        <v>-25.54901057799907</v>
      </c>
      <c r="AI102" s="75">
        <f>'dep83'!N102-'dep83'!N101</f>
        <v>1568.4814413642016</v>
      </c>
      <c r="AJ102" s="75">
        <f>'dep83'!O102-'dep83'!O101</f>
        <v>-28.463149734009676</v>
      </c>
      <c r="AK102" s="75">
        <f>'dep83'!P102-'dep83'!P101</f>
        <v>-35.761875628510097</v>
      </c>
      <c r="AL102" s="75">
        <f>'dep83'!Q102-'dep83'!Q101</f>
        <v>-93.971690277510788</v>
      </c>
      <c r="AM102" s="75">
        <f>'dep83'!R102-'dep83'!R101</f>
        <v>-111.75730772550378</v>
      </c>
      <c r="AN102" s="75">
        <f>'dep83'!S102-'dep83'!S101</f>
        <v>-37.395424521098903</v>
      </c>
      <c r="AO102" s="101">
        <f>'dep83'!T102-'dep83'!T101</f>
        <v>409.84313089700299</v>
      </c>
      <c r="AQ102" s="69" t="str">
        <f t="shared" ref="AQ102" si="54">V102</f>
        <v>2024T1</v>
      </c>
      <c r="AR102" s="134">
        <f>('dep83'!B102/'dep83'!B98-1)*100</f>
        <v>0.67753074098937383</v>
      </c>
      <c r="AS102" s="135">
        <f>('dep83'!C102/'dep83'!C98-1)*100</f>
        <v>-0.64782136901250231</v>
      </c>
      <c r="AT102" s="136">
        <f>('dep83'!D102/'dep83'!D98-1)*100</f>
        <v>2.0036285717436542</v>
      </c>
      <c r="AU102" s="137">
        <f>('dep83'!E102/'dep83'!E98-1)*100</f>
        <v>2.3243698292199522</v>
      </c>
      <c r="AV102" s="137">
        <f>('dep83'!F102/'dep83'!F98-1)*100</f>
        <v>-0.15824205482968257</v>
      </c>
      <c r="AW102" s="137">
        <f>('dep83'!G102/'dep83'!G98-1)*100</f>
        <v>4.9741638068418359</v>
      </c>
      <c r="AX102" s="137">
        <f>('dep83'!H102/'dep83'!H98-1)*100</f>
        <v>3.2585320305689391</v>
      </c>
      <c r="AY102" s="138">
        <f>('dep83'!I102/'dep83'!I98-1)*100</f>
        <v>1.7374049882215248</v>
      </c>
      <c r="AZ102" s="139">
        <f>('dep83'!J102/'dep83'!J98-1)*100</f>
        <v>-3.1323417824693722</v>
      </c>
      <c r="BA102" s="136">
        <f>('dep83'!K102/'dep83'!K98-1)*100</f>
        <v>0.2209869311278867</v>
      </c>
      <c r="BB102" s="137">
        <f>('dep83'!L102/'dep83'!L98-1)*100</f>
        <v>3.6454418010700707E-3</v>
      </c>
      <c r="BC102" s="137">
        <f>('dep83'!M102/'dep83'!M98-1)*100</f>
        <v>-0.46730558323239135</v>
      </c>
      <c r="BD102" s="137">
        <f>('dep83'!N102/'dep83'!N98-1)*100</f>
        <v>3.3671991524751421</v>
      </c>
      <c r="BE102" s="137">
        <f>('dep83'!O102/'dep83'!O98-1)*100</f>
        <v>1.2561254531818111</v>
      </c>
      <c r="BF102" s="137">
        <f>('dep83'!P102/'dep83'!P98-1)*100</f>
        <v>0.53694113015689826</v>
      </c>
      <c r="BG102" s="137">
        <f>('dep83'!Q102/'dep83'!Q98-1)*100</f>
        <v>-4.8700570384798354</v>
      </c>
      <c r="BH102" s="137">
        <f>('dep83'!R102/'dep83'!R98-1)*100</f>
        <v>-1.2184828888360144</v>
      </c>
      <c r="BI102" s="137">
        <f>('dep83'!S102/'dep83'!S98-1)*100</f>
        <v>4.4332953341141845E-2</v>
      </c>
      <c r="BJ102" s="136">
        <f>('dep83'!T102/'dep83'!T98-1)*100</f>
        <v>1.6526310265821742</v>
      </c>
      <c r="BL102" s="69" t="str">
        <f t="shared" ref="BL102" si="55">AQ102</f>
        <v>2024T1</v>
      </c>
      <c r="BM102" s="74">
        <f>'dep83'!B102-'dep83'!B98</f>
        <v>2524.2241653394885</v>
      </c>
      <c r="BN102" s="106">
        <f>'dep83'!C102-'dep83'!C98</f>
        <v>-32.244742773560574</v>
      </c>
      <c r="BO102" s="101">
        <f>'dep83'!D102-'dep83'!D98</f>
        <v>583.00858845247058</v>
      </c>
      <c r="BP102" s="75">
        <f>'dep83'!E102-'dep83'!E98</f>
        <v>127.69025403941032</v>
      </c>
      <c r="BQ102" s="75">
        <f>'dep83'!F102-'dep83'!F98</f>
        <v>-9.0904703866499403</v>
      </c>
      <c r="BR102" s="75">
        <f>'dep83'!G102-'dep83'!G98</f>
        <v>63.895525804980025</v>
      </c>
      <c r="BS102" s="75">
        <f>'dep83'!H102-'dep83'!H98</f>
        <v>241.08207941313049</v>
      </c>
      <c r="BT102" s="76">
        <f>'dep83'!I102-'dep83'!I98</f>
        <v>159.43119958160059</v>
      </c>
      <c r="BU102" s="103">
        <f>'dep83'!J102-'dep83'!J98</f>
        <v>-811.8496567036018</v>
      </c>
      <c r="BV102" s="101">
        <f>'dep83'!K102-'dep83'!K98</f>
        <v>367.42061459305114</v>
      </c>
      <c r="BW102" s="75">
        <f>'dep83'!L102-'dep83'!L98</f>
        <v>2.0131334696998238</v>
      </c>
      <c r="BX102" s="75">
        <f>'dep83'!M102-'dep83'!M98</f>
        <v>-68.256269057799727</v>
      </c>
      <c r="BY102" s="75">
        <f>'dep83'!N102-'dep83'!N98</f>
        <v>968.64806343180317</v>
      </c>
      <c r="BZ102" s="75">
        <f>'dep83'!O102-'dep83'!O98</f>
        <v>42.397599155130138</v>
      </c>
      <c r="CA102" s="75">
        <f>'dep83'!P102-'dep83'!P98</f>
        <v>42.561325372289502</v>
      </c>
      <c r="CB102" s="75">
        <f>'dep83'!Q102-'dep83'!Q98</f>
        <v>-257.6818754117503</v>
      </c>
      <c r="CC102" s="75">
        <f>'dep83'!R102-'dep83'!R98</f>
        <v>-371.39121512100246</v>
      </c>
      <c r="CD102" s="75">
        <f>'dep83'!S102-'dep83'!S98</f>
        <v>9.1298527547005506</v>
      </c>
      <c r="CE102" s="101">
        <f>'dep83'!T102-'dep83'!T98</f>
        <v>2417.8893617709982</v>
      </c>
      <c r="CG102" s="69" t="str">
        <f t="shared" ref="CG102" si="56">BL102</f>
        <v>2024T1</v>
      </c>
      <c r="CH102" s="134">
        <f>('dep83'!B102/'dep83'!B$85-1)*100</f>
        <v>7.4003244742481655</v>
      </c>
      <c r="CI102" s="135">
        <f>('dep83'!C102/'dep83'!C$85-1)*100</f>
        <v>1.8064668967772146</v>
      </c>
      <c r="CJ102" s="136">
        <f>('dep83'!D102/'dep83'!D$85-1)*100</f>
        <v>10.774340265750926</v>
      </c>
      <c r="CK102" s="137">
        <f>('dep83'!E102/'dep83'!E$85-1)*100</f>
        <v>13.410515793161082</v>
      </c>
      <c r="CL102" s="137">
        <f>('dep83'!F102/'dep83'!F$85-1)*100</f>
        <v>10.421766003482391</v>
      </c>
      <c r="CM102" s="137">
        <f>('dep83'!G102/'dep83'!G$85-1)*100</f>
        <v>4.4468499966494601</v>
      </c>
      <c r="CN102" s="137">
        <f>('dep83'!H102/'dep83'!H$85-1)*100</f>
        <v>16.161144716419408</v>
      </c>
      <c r="CO102" s="138">
        <f>('dep83'!I102/'dep83'!I$85-1)*100</f>
        <v>6.3877770138213386</v>
      </c>
      <c r="CP102" s="139">
        <f>('dep83'!J102/'dep83'!J$85-1)*100</f>
        <v>5.1168515475169762</v>
      </c>
      <c r="CQ102" s="136">
        <f>('dep83'!K102/'dep83'!K$85-1)*100</f>
        <v>9.4407822131597818</v>
      </c>
      <c r="CR102" s="137">
        <f>('dep83'!L102/'dep83'!L$85-1)*100</f>
        <v>7.757040486848088</v>
      </c>
      <c r="CS102" s="137">
        <f>('dep83'!M102/'dep83'!M$85-1)*100</f>
        <v>2.48084587778854</v>
      </c>
      <c r="CT102" s="137">
        <f>('dep83'!N102/'dep83'!N$85-1)*100</f>
        <v>17.823695649316317</v>
      </c>
      <c r="CU102" s="137">
        <f>('dep83'!O102/'dep83'!O$85-1)*100</f>
        <v>3.3685471690458879</v>
      </c>
      <c r="CV102" s="137">
        <f>('dep83'!P102/'dep83'!P$85-1)*100</f>
        <v>5.8133356530950975</v>
      </c>
      <c r="CW102" s="137">
        <f>('dep83'!Q102/'dep83'!Q$85-1)*100</f>
        <v>3.8947792829650218</v>
      </c>
      <c r="CX102" s="137">
        <f>('dep83'!R102/'dep83'!R$85-1)*100</f>
        <v>11.833985100461874</v>
      </c>
      <c r="CY102" s="137">
        <f>('dep83'!S102/'dep83'!S$85-1)*100</f>
        <v>8.5606442354759125</v>
      </c>
      <c r="CZ102" s="136">
        <f>('dep83'!T102/'dep83'!T$85-1)*100</f>
        <v>5.1425180144700322</v>
      </c>
    </row>
    <row r="103" spans="1:104">
      <c r="A103" s="69" t="str">
        <f>Paca!A103</f>
        <v>2024T2</v>
      </c>
      <c r="B103" s="134">
        <f>('dep83'!B103/'dep83'!B102-1)*100</f>
        <v>-0.35313496974018754</v>
      </c>
      <c r="C103" s="135">
        <f>('dep83'!C103/'dep83'!C102-1)*100</f>
        <v>-1.6085065576400104</v>
      </c>
      <c r="D103" s="136">
        <f>('dep83'!D103/'dep83'!D102-1)*100</f>
        <v>9.7610557646365947E-2</v>
      </c>
      <c r="E103" s="137">
        <f>('dep83'!E103/'dep83'!E102-1)*100</f>
        <v>3.5335109364220685E-2</v>
      </c>
      <c r="F103" s="137">
        <f>('dep83'!F103/'dep83'!F102-1)*100</f>
        <v>1.1666604951571902</v>
      </c>
      <c r="G103" s="137">
        <f>('dep83'!G103/'dep83'!G102-1)*100</f>
        <v>-0.22815152056776533</v>
      </c>
      <c r="H103" s="137">
        <f>('dep83'!H103/'dep83'!H102-1)*100</f>
        <v>1.2566623393559517</v>
      </c>
      <c r="I103" s="138">
        <f>('dep83'!I103/'dep83'!I102-1)*100</f>
        <v>-1.4230825916718426</v>
      </c>
      <c r="J103" s="139">
        <f>('dep83'!J103/'dep83'!J102-1)*100</f>
        <v>-0.30553181005839036</v>
      </c>
      <c r="K103" s="136">
        <f>('dep83'!K103/'dep83'!K102-1)*100</f>
        <v>-1.1202235479334299</v>
      </c>
      <c r="L103" s="137">
        <f>('dep83'!L103/'dep83'!L102-1)*100</f>
        <v>-0.86607115901486953</v>
      </c>
      <c r="M103" s="137">
        <f>('dep83'!M103/'dep83'!M102-1)*100</f>
        <v>-4.6018356459254228E-2</v>
      </c>
      <c r="N103" s="137">
        <f>('dep83'!N103/'dep83'!N102-1)*100</f>
        <v>-4.0657443492026157</v>
      </c>
      <c r="O103" s="137">
        <f>('dep83'!O103/'dep83'!O102-1)*100</f>
        <v>-1.7213853911504984</v>
      </c>
      <c r="P103" s="137">
        <f>('dep83'!P103/'dep83'!P102-1)*100</f>
        <v>-9.0225744595529012E-2</v>
      </c>
      <c r="Q103" s="137">
        <f>('dep83'!Q103/'dep83'!Q102-1)*100</f>
        <v>-1.259165720105615</v>
      </c>
      <c r="R103" s="137">
        <f>('dep83'!R103/'dep83'!R102-1)*100</f>
        <v>-0.5061597388977046</v>
      </c>
      <c r="S103" s="137">
        <f>('dep83'!S103/'dep83'!S102-1)*100</f>
        <v>0.52964344683743558</v>
      </c>
      <c r="T103" s="136">
        <f>('dep83'!T103/'dep83'!T102-1)*100</f>
        <v>0.4500687023557548</v>
      </c>
      <c r="V103" s="69" t="str">
        <f t="shared" ref="V103" si="57">A103</f>
        <v>2024T2</v>
      </c>
      <c r="W103" s="74">
        <f>'dep83'!B103-'dep83'!B102</f>
        <v>-1324.5617114967317</v>
      </c>
      <c r="X103" s="106">
        <f>'dep83'!C103-'dep83'!C102</f>
        <v>-79.543350081318749</v>
      </c>
      <c r="Y103" s="101">
        <f>'dep83'!D103-'dep83'!D102</f>
        <v>28.971444637412787</v>
      </c>
      <c r="Z103" s="75">
        <f>'dep83'!E103-'dep83'!E102</f>
        <v>1.9862688874100058</v>
      </c>
      <c r="AA103" s="75">
        <f>'dep83'!F103-'dep83'!F102</f>
        <v>66.914641271259825</v>
      </c>
      <c r="AB103" s="75">
        <f>'dep83'!G103-'dep83'!G102</f>
        <v>-3.076494596520206</v>
      </c>
      <c r="AC103" s="75">
        <f>'dep83'!H103-'dep83'!H102</f>
        <v>96.00359165223017</v>
      </c>
      <c r="AD103" s="76">
        <f>'dep83'!I103-'dep83'!I102</f>
        <v>-132.85656257696974</v>
      </c>
      <c r="AE103" s="103">
        <f>'dep83'!J103-'dep83'!J102</f>
        <v>-76.708184030398115</v>
      </c>
      <c r="AF103" s="101">
        <f>'dep83'!K103-'dep83'!K102</f>
        <v>-1866.6388532272831</v>
      </c>
      <c r="AG103" s="75">
        <f>'dep83'!L103-'dep83'!L102</f>
        <v>-478.29055883739784</v>
      </c>
      <c r="AH103" s="75">
        <f>'dep83'!M103-'dep83'!M102</f>
        <v>-6.6901898260985035</v>
      </c>
      <c r="AI103" s="75">
        <f>'dep83'!N103-'dep83'!N102</f>
        <v>-1208.9825345895006</v>
      </c>
      <c r="AJ103" s="75">
        <f>'dep83'!O103-'dep83'!O102</f>
        <v>-58.831194552540182</v>
      </c>
      <c r="AK103" s="75">
        <f>'dep83'!P103-'dep83'!P102</f>
        <v>-7.1902603071903286</v>
      </c>
      <c r="AL103" s="75">
        <f>'dep83'!Q103-'dep83'!Q102</f>
        <v>-63.379667000129302</v>
      </c>
      <c r="AM103" s="75">
        <f>'dep83'!R103-'dep83'!R102</f>
        <v>-152.39667136030039</v>
      </c>
      <c r="AN103" s="75">
        <f>'dep83'!S103-'dep83'!S102</f>
        <v>109.12222324580216</v>
      </c>
      <c r="AO103" s="101">
        <f>'dep83'!T103-'dep83'!T102</f>
        <v>669.35723120500916</v>
      </c>
      <c r="AQ103" s="69" t="str">
        <f t="shared" ref="AQ103" si="58">V103</f>
        <v>2024T2</v>
      </c>
      <c r="AR103" s="134">
        <f>('dep83'!B103/'dep83'!B99-1)*100</f>
        <v>0.4027739359425242</v>
      </c>
      <c r="AS103" s="135">
        <f>('dep83'!C103/'dep83'!C99-1)*100</f>
        <v>-0.89583295340592839</v>
      </c>
      <c r="AT103" s="136">
        <f>('dep83'!D103/'dep83'!D99-1)*100</f>
        <v>1.4562642637753864</v>
      </c>
      <c r="AU103" s="137">
        <f>('dep83'!E103/'dep83'!E99-1)*100</f>
        <v>2.1026563704705348</v>
      </c>
      <c r="AV103" s="137">
        <f>('dep83'!F103/'dep83'!F99-1)*100</f>
        <v>0.54971507707355372</v>
      </c>
      <c r="AW103" s="137">
        <f>('dep83'!G103/'dep83'!G99-1)*100</f>
        <v>3.480969422951552</v>
      </c>
      <c r="AX103" s="137">
        <f>('dep83'!H103/'dep83'!H99-1)*100</f>
        <v>3.6312988477641861</v>
      </c>
      <c r="AY103" s="138">
        <f>('dep83'!I103/'dep83'!I99-1)*100</f>
        <v>-0.40474167045277953</v>
      </c>
      <c r="AZ103" s="139">
        <f>('dep83'!J103/'dep83'!J99-1)*100</f>
        <v>-1.5677212350652003</v>
      </c>
      <c r="BA103" s="136">
        <f>('dep83'!K103/'dep83'!K99-1)*100</f>
        <v>-0.61215258802456152</v>
      </c>
      <c r="BB103" s="137">
        <f>('dep83'!L103/'dep83'!L99-1)*100</f>
        <v>-0.57864840081606195</v>
      </c>
      <c r="BC103" s="137">
        <f>('dep83'!M103/'dep83'!M99-1)*100</f>
        <v>-0.60572536994815129</v>
      </c>
      <c r="BD103" s="137">
        <f>('dep83'!N103/'dep83'!N99-1)*100</f>
        <v>0.48937940047408812</v>
      </c>
      <c r="BE103" s="137">
        <f>('dep83'!O103/'dep83'!O99-1)*100</f>
        <v>-1.7881430957336963</v>
      </c>
      <c r="BF103" s="137">
        <f>('dep83'!P103/'dep83'!P99-1)*100</f>
        <v>-0.22822436983206407</v>
      </c>
      <c r="BG103" s="137">
        <f>('dep83'!Q103/'dep83'!Q99-1)*100</f>
        <v>-6.3414964330272383</v>
      </c>
      <c r="BH103" s="137">
        <f>('dep83'!R103/'dep83'!R99-1)*100</f>
        <v>-1.6557536777382365</v>
      </c>
      <c r="BI103" s="137">
        <f>('dep83'!S103/'dep83'!S99-1)*100</f>
        <v>0.84564257074721816</v>
      </c>
      <c r="BJ103" s="136">
        <f>('dep83'!T103/'dep83'!T99-1)*100</f>
        <v>1.7229643809662409</v>
      </c>
      <c r="BL103" s="69" t="str">
        <f t="shared" ref="BL103" si="59">AQ103</f>
        <v>2024T2</v>
      </c>
      <c r="BM103" s="74">
        <f>'dep83'!B103-'dep83'!B99</f>
        <v>1499.3767004859401</v>
      </c>
      <c r="BN103" s="106">
        <f>'dep83'!C103-'dep83'!C99</f>
        <v>-43.98187228138886</v>
      </c>
      <c r="BO103" s="101">
        <f>'dep83'!D103-'dep83'!D99</f>
        <v>426.44045027788525</v>
      </c>
      <c r="BP103" s="75">
        <f>'dep83'!E103-'dep83'!E99</f>
        <v>115.80206226863993</v>
      </c>
      <c r="BQ103" s="75">
        <f>'dep83'!F103-'dep83'!F99</f>
        <v>31.722753769059636</v>
      </c>
      <c r="BR103" s="75">
        <f>'dep83'!G103-'dep83'!G99</f>
        <v>45.256454513749986</v>
      </c>
      <c r="BS103" s="75">
        <f>'dep83'!H103-'dep83'!H99</f>
        <v>271.05881752419009</v>
      </c>
      <c r="BT103" s="76">
        <f>'dep83'!I103-'dep83'!I99</f>
        <v>-37.399637797760079</v>
      </c>
      <c r="BU103" s="103">
        <f>'dep83'!J103-'dep83'!J99</f>
        <v>-398.64620228649801</v>
      </c>
      <c r="BV103" s="101">
        <f>'dep83'!K103-'dep83'!K99</f>
        <v>-1014.8210916690005</v>
      </c>
      <c r="BW103" s="75">
        <f>'dep83'!L103-'dep83'!L99</f>
        <v>-318.6365890970992</v>
      </c>
      <c r="BX103" s="75">
        <f>'dep83'!M103-'dep83'!M99</f>
        <v>-88.556782836098137</v>
      </c>
      <c r="BY103" s="75">
        <f>'dep83'!N103-'dep83'!N99</f>
        <v>138.92461136380007</v>
      </c>
      <c r="BZ103" s="75">
        <f>'dep83'!O103-'dep83'!O99</f>
        <v>-61.154289855729985</v>
      </c>
      <c r="CA103" s="75">
        <f>'dep83'!P103-'dep83'!P99</f>
        <v>-18.212787960250353</v>
      </c>
      <c r="CB103" s="75">
        <f>'dep83'!Q103-'dep83'!Q99</f>
        <v>-336.51807159329019</v>
      </c>
      <c r="CC103" s="75">
        <f>'dep83'!R103-'dep83'!R99</f>
        <v>-504.34863516659971</v>
      </c>
      <c r="CD103" s="75">
        <f>'dep83'!S103-'dep83'!S99</f>
        <v>173.68145347620157</v>
      </c>
      <c r="CE103" s="101">
        <f>'dep83'!T103-'dep83'!T99</f>
        <v>2530.3854164450022</v>
      </c>
      <c r="CG103" s="69" t="str">
        <f t="shared" ref="CG103" si="60">BL103</f>
        <v>2024T2</v>
      </c>
      <c r="CH103" s="134">
        <f>('dep83'!B103/'dep83'!B$85-1)*100</f>
        <v>7.0210563709151685</v>
      </c>
      <c r="CI103" s="135">
        <f>('dep83'!C103/'dep83'!C$85-1)*100</f>
        <v>0.16890320064095743</v>
      </c>
      <c r="CJ103" s="136">
        <f>('dep83'!D103/'dep83'!D$85-1)*100</f>
        <v>10.882467717013423</v>
      </c>
      <c r="CK103" s="137">
        <f>('dep83'!E103/'dep83'!E$85-1)*100</f>
        <v>13.450589522947132</v>
      </c>
      <c r="CL103" s="137">
        <f>('dep83'!F103/'dep83'!F$85-1)*100</f>
        <v>11.71001312549993</v>
      </c>
      <c r="CM103" s="137">
        <f>('dep83'!G103/'dep83'!G$85-1)*100</f>
        <v>4.2085529201969729</v>
      </c>
      <c r="CN103" s="137">
        <f>('dep83'!H103/'dep83'!H$85-1)*100</f>
        <v>17.62089807503542</v>
      </c>
      <c r="CO103" s="138">
        <f>('dep83'!I103/'dep83'!I$85-1)*100</f>
        <v>4.8737910794709904</v>
      </c>
      <c r="CP103" s="139">
        <f>('dep83'!J103/'dep83'!J$85-1)*100</f>
        <v>4.7956861283074526</v>
      </c>
      <c r="CQ103" s="136">
        <f>('dep83'!K103/'dep83'!K$85-1)*100</f>
        <v>8.2148007997654204</v>
      </c>
      <c r="CR103" s="137">
        <f>('dep83'!L103/'dep83'!L$85-1)*100</f>
        <v>6.8237878373835104</v>
      </c>
      <c r="CS103" s="137">
        <f>('dep83'!M103/'dep83'!M$85-1)*100</f>
        <v>2.4336858768300385</v>
      </c>
      <c r="CT103" s="137">
        <f>('dep83'!N103/'dep83'!N$85-1)*100</f>
        <v>13.033285401432536</v>
      </c>
      <c r="CU103" s="137">
        <f>('dep83'!O103/'dep83'!O$85-1)*100</f>
        <v>1.5891760990333959</v>
      </c>
      <c r="CV103" s="137">
        <f>('dep83'!P103/'dep83'!P$85-1)*100</f>
        <v>5.7178647831207297</v>
      </c>
      <c r="CW103" s="137">
        <f>('dep83'!Q103/'dep83'!Q$85-1)*100</f>
        <v>2.5865718372545254</v>
      </c>
      <c r="CX103" s="137">
        <f>('dep83'!R103/'dep83'!R$85-1)*100</f>
        <v>11.267926493478475</v>
      </c>
      <c r="CY103" s="137">
        <f>('dep83'!S103/'dep83'!S$85-1)*100</f>
        <v>9.1356285735136211</v>
      </c>
      <c r="CZ103" s="136">
        <f>('dep83'!T103/'dep83'!T$85-1)*100</f>
        <v>5.6157315809219455</v>
      </c>
    </row>
    <row r="104" spans="1:104">
      <c r="A104" s="69" t="str">
        <f>Paca!A104</f>
        <v>2024T3</v>
      </c>
      <c r="B104" s="134">
        <f>('dep83'!B104/'dep83'!B103-1)*100</f>
        <v>0.27076271257568951</v>
      </c>
      <c r="C104" s="135">
        <f>('dep83'!C104/'dep83'!C103-1)*100</f>
        <v>0.39594302186054531</v>
      </c>
      <c r="D104" s="136">
        <f>('dep83'!D104/'dep83'!D103-1)*100</f>
        <v>1.1901376413242293</v>
      </c>
      <c r="E104" s="137">
        <f>('dep83'!E104/'dep83'!E103-1)*100</f>
        <v>0.69659861508217791</v>
      </c>
      <c r="F104" s="137">
        <f>('dep83'!F104/'dep83'!F103-1)*100</f>
        <v>1.90645786849446</v>
      </c>
      <c r="G104" s="137">
        <f>('dep83'!G104/'dep83'!G103-1)*100</f>
        <v>0.5003838789654047</v>
      </c>
      <c r="H104" s="137">
        <f>('dep83'!H104/'dep83'!H103-1)*100</f>
        <v>1.7909402352421999</v>
      </c>
      <c r="I104" s="138">
        <f>('dep83'!I104/'dep83'!I103-1)*100</f>
        <v>0.63588848682867294</v>
      </c>
      <c r="J104" s="139">
        <f>('dep83'!J104/'dep83'!J103-1)*100</f>
        <v>-1.1285622352054769</v>
      </c>
      <c r="K104" s="136">
        <f>('dep83'!K104/'dep83'!K103-1)*100</f>
        <v>0.41580408883863385</v>
      </c>
      <c r="L104" s="137">
        <f>('dep83'!L104/'dep83'!L103-1)*100</f>
        <v>0.86428066216726052</v>
      </c>
      <c r="M104" s="137">
        <f>('dep83'!M104/'dep83'!M103-1)*100</f>
        <v>-0.21199713555335453</v>
      </c>
      <c r="N104" s="137">
        <f>('dep83'!N104/'dep83'!N103-1)*100</f>
        <v>1.0744293872478439</v>
      </c>
      <c r="O104" s="137">
        <f>('dep83'!O104/'dep83'!O103-1)*100</f>
        <v>-0.89117671453562419</v>
      </c>
      <c r="P104" s="137">
        <f>('dep83'!P104/'dep83'!P103-1)*100</f>
        <v>-0.10615204889830032</v>
      </c>
      <c r="Q104" s="137">
        <f>('dep83'!Q104/'dep83'!Q103-1)*100</f>
        <v>-0.36989050571081261</v>
      </c>
      <c r="R104" s="137">
        <f>('dep83'!R104/'dep83'!R103-1)*100</f>
        <v>-1.7485083626977982E-3</v>
      </c>
      <c r="S104" s="137">
        <f>('dep83'!S104/'dep83'!S103-1)*100</f>
        <v>-3.1253812704790107E-2</v>
      </c>
      <c r="T104" s="136">
        <f>('dep83'!T104/'dep83'!T103-1)*100</f>
        <v>0.15833246761454145</v>
      </c>
      <c r="V104" s="69" t="str">
        <f t="shared" ref="V104:V106" si="61">A104</f>
        <v>2024T3</v>
      </c>
      <c r="W104" s="74">
        <f>'dep83'!B104-'dep83'!B103</f>
        <v>1012.0080494973809</v>
      </c>
      <c r="X104" s="106">
        <f>'dep83'!C104-'dep83'!C103</f>
        <v>19.265100905739018</v>
      </c>
      <c r="Y104" s="101">
        <f>'dep83'!D104-'dep83'!D103</f>
        <v>353.58534717592556</v>
      </c>
      <c r="Z104" s="75">
        <f>'dep83'!E104-'dep83'!E103</f>
        <v>39.171268718010651</v>
      </c>
      <c r="AA104" s="75">
        <f>'dep83'!F104-'dep83'!F103</f>
        <v>110.62194447266029</v>
      </c>
      <c r="AB104" s="75">
        <f>'dep83'!G104-'dep83'!G103</f>
        <v>6.7320001502801006</v>
      </c>
      <c r="AC104" s="75">
        <f>'dep83'!H104-'dep83'!H103</f>
        <v>138.53948929573926</v>
      </c>
      <c r="AD104" s="76">
        <f>'dep83'!I104-'dep83'!I103</f>
        <v>58.520644539239584</v>
      </c>
      <c r="AE104" s="103">
        <f>'dep83'!J104-'dep83'!J103</f>
        <v>-282.47618749349931</v>
      </c>
      <c r="AF104" s="101">
        <f>'dep83'!K104-'dep83'!K103</f>
        <v>685.09663623414235</v>
      </c>
      <c r="AG104" s="75">
        <f>'dep83'!L104-'dep83'!L103</f>
        <v>473.16797843570384</v>
      </c>
      <c r="AH104" s="75">
        <f>'dep83'!M104-'dep83'!M103</f>
        <v>-30.806150190301196</v>
      </c>
      <c r="AI104" s="75">
        <f>'dep83'!N104-'dep83'!N103</f>
        <v>306.50075490879681</v>
      </c>
      <c r="AJ104" s="75">
        <f>'dep83'!O104-'dep83'!O103</f>
        <v>-29.933149167089596</v>
      </c>
      <c r="AK104" s="75">
        <f>'dep83'!P104-'dep83'!P103</f>
        <v>-8.4518250233495564</v>
      </c>
      <c r="AL104" s="75">
        <f>'dep83'!Q104-'dep83'!Q103</f>
        <v>-18.383874121070221</v>
      </c>
      <c r="AM104" s="75">
        <f>'dep83'!R104-'dep83'!R103</f>
        <v>-0.52378347389822011</v>
      </c>
      <c r="AN104" s="75">
        <f>'dep83'!S104-'dep83'!S103</f>
        <v>-6.4733151346008526</v>
      </c>
      <c r="AO104" s="101">
        <f>'dep83'!T104-'dep83'!T103</f>
        <v>236.53715267498046</v>
      </c>
      <c r="AQ104" s="69" t="str">
        <f t="shared" ref="AQ104:AQ106" si="62">V104</f>
        <v>2024T3</v>
      </c>
      <c r="AR104" s="134">
        <f>('dep83'!B104/'dep83'!B100-1)*100</f>
        <v>0.36246353232693984</v>
      </c>
      <c r="AS104" s="135">
        <f>('dep83'!C104/'dep83'!C100-1)*100</f>
        <v>-0.6570695025194806</v>
      </c>
      <c r="AT104" s="136">
        <f>('dep83'!D104/'dep83'!D100-1)*100</f>
        <v>2.0580599100578745</v>
      </c>
      <c r="AU104" s="137">
        <f>('dep83'!E104/'dep83'!E100-1)*100</f>
        <v>2.6343596767250066</v>
      </c>
      <c r="AV104" s="137">
        <f>('dep83'!F104/'dep83'!F100-1)*100</f>
        <v>2.797967494432152</v>
      </c>
      <c r="AW104" s="137">
        <f>('dep83'!G104/'dep83'!G100-1)*100</f>
        <v>4.1248420244901718</v>
      </c>
      <c r="AX104" s="137">
        <f>('dep83'!H104/'dep83'!H100-1)*100</f>
        <v>4.4101413101534259</v>
      </c>
      <c r="AY104" s="138">
        <f>('dep83'!I104/'dep83'!I100-1)*100</f>
        <v>-0.92210017201282968</v>
      </c>
      <c r="AZ104" s="139">
        <f>('dep83'!J104/'dep83'!J100-1)*100</f>
        <v>-3.3897170290466794</v>
      </c>
      <c r="BA104" s="136">
        <f>('dep83'!K104/'dep83'!K100-1)*100</f>
        <v>-0.15960956671605686</v>
      </c>
      <c r="BB104" s="137">
        <f>('dep83'!L104/'dep83'!L100-1)*100</f>
        <v>0.20185138117079227</v>
      </c>
      <c r="BC104" s="137">
        <f>('dep83'!M104/'dep83'!M100-1)*100</f>
        <v>-1.3295289967489743</v>
      </c>
      <c r="BD104" s="137">
        <f>('dep83'!N104/'dep83'!N100-1)*100</f>
        <v>1.8427046096273436</v>
      </c>
      <c r="BE104" s="137">
        <f>('dep83'!O104/'dep83'!O100-1)*100</f>
        <v>-3.7234154532049368</v>
      </c>
      <c r="BF104" s="137">
        <f>('dep83'!P104/'dep83'!P100-1)*100</f>
        <v>-0.96414905114771132</v>
      </c>
      <c r="BG104" s="137">
        <f>('dep83'!Q104/'dep83'!Q100-1)*100</f>
        <v>-5.4782725394822425</v>
      </c>
      <c r="BH104" s="137">
        <f>('dep83'!R104/'dep83'!R100-1)*100</f>
        <v>-1.0289890481953501</v>
      </c>
      <c r="BI104" s="137">
        <f>('dep83'!S104/'dep83'!S100-1)*100</f>
        <v>0.4977918947494997</v>
      </c>
      <c r="BJ104" s="136">
        <f>('dep83'!T104/'dep83'!T100-1)*100</f>
        <v>1.2946189977382394</v>
      </c>
      <c r="BL104" s="69" t="str">
        <f t="shared" ref="BL104:BL106" si="63">AQ104</f>
        <v>2024T3</v>
      </c>
      <c r="BM104" s="74">
        <f>'dep83'!B104-'dep83'!B100</f>
        <v>1353.5130092868931</v>
      </c>
      <c r="BN104" s="106">
        <f>'dep83'!C104-'dep83'!C100</f>
        <v>-32.309415493400593</v>
      </c>
      <c r="BO104" s="101">
        <f>'dep83'!D104-'dep83'!D100</f>
        <v>606.24191442566007</v>
      </c>
      <c r="BP104" s="75">
        <f>'dep83'!E104-'dep83'!E100</f>
        <v>145.33898584055078</v>
      </c>
      <c r="BQ104" s="75">
        <f>'dep83'!F104-'dep83'!F100</f>
        <v>160.94367697554026</v>
      </c>
      <c r="BR104" s="75">
        <f>'dep83'!G104-'dep83'!G100</f>
        <v>53.562580629150034</v>
      </c>
      <c r="BS104" s="75">
        <f>'dep83'!H104-'dep83'!H100</f>
        <v>332.59172276847858</v>
      </c>
      <c r="BT104" s="76">
        <f>'dep83'!I104-'dep83'!I100</f>
        <v>-86.195051788059573</v>
      </c>
      <c r="BU104" s="103">
        <f>'dep83'!J104-'dep83'!J100</f>
        <v>-868.29493994709992</v>
      </c>
      <c r="BV104" s="101">
        <f>'dep83'!K104-'dep83'!K100</f>
        <v>-264.49520167626906</v>
      </c>
      <c r="BW104" s="75">
        <f>'dep83'!L104-'dep83'!L100</f>
        <v>111.23819298070157</v>
      </c>
      <c r="BX104" s="75">
        <f>'dep83'!M104-'dep83'!M100</f>
        <v>-195.38732120749955</v>
      </c>
      <c r="BY104" s="75">
        <f>'dep83'!N104-'dep83'!N100</f>
        <v>521.69991543329888</v>
      </c>
      <c r="BZ104" s="75">
        <f>'dep83'!O104-'dep83'!O100</f>
        <v>-128.74243563906975</v>
      </c>
      <c r="CA104" s="75">
        <f>'dep83'!P104-'dep83'!P100</f>
        <v>-77.430595532529878</v>
      </c>
      <c r="CB104" s="75">
        <f>'dep83'!Q104-'dep83'!Q100</f>
        <v>-286.98978923637969</v>
      </c>
      <c r="CC104" s="75">
        <f>'dep83'!R104-'dep83'!R100</f>
        <v>-311.44347051390287</v>
      </c>
      <c r="CD104" s="75">
        <f>'dep83'!S104-'dep83'!S100</f>
        <v>102.56030203909904</v>
      </c>
      <c r="CE104" s="101">
        <f>'dep83'!T104-'dep83'!T100</f>
        <v>1912.3706519779807</v>
      </c>
      <c r="CG104" s="69" t="str">
        <f t="shared" ref="CG104:CG106" si="64">BL104</f>
        <v>2024T3</v>
      </c>
      <c r="CH104" s="134">
        <f>('dep83'!B104/'dep83'!B$85-1)*100</f>
        <v>7.3108294861722101</v>
      </c>
      <c r="CI104" s="135">
        <f>('dep83'!C104/'dep83'!C$85-1)*100</f>
        <v>0.56551498293813118</v>
      </c>
      <c r="CJ104" s="136">
        <f>('dep83'!D104/'dep83'!D$85-1)*100</f>
        <v>12.202121702942792</v>
      </c>
      <c r="CK104" s="137">
        <f>('dep83'!E104/'dep83'!E$85-1)*100</f>
        <v>14.240884758366557</v>
      </c>
      <c r="CL104" s="137">
        <f>('dep83'!F104/'dep83'!F$85-1)*100</f>
        <v>13.83971746062722</v>
      </c>
      <c r="CM104" s="137">
        <f>('dep83'!G104/'dep83'!G$85-1)*100</f>
        <v>4.7299957195127806</v>
      </c>
      <c r="CN104" s="137">
        <f>('dep83'!H104/'dep83'!H$85-1)*100</f>
        <v>19.727418063714431</v>
      </c>
      <c r="CO104" s="138">
        <f>('dep83'!I104/'dep83'!I$85-1)*100</f>
        <v>5.5406714426460946</v>
      </c>
      <c r="CP104" s="139">
        <f>('dep83'!J104/'dep83'!J$85-1)*100</f>
        <v>3.6130015905389223</v>
      </c>
      <c r="CQ104" s="136">
        <f>('dep83'!K104/'dep83'!K$85-1)*100</f>
        <v>8.6647623662194242</v>
      </c>
      <c r="CR104" s="137">
        <f>('dep83'!L104/'dep83'!L$85-1)*100</f>
        <v>7.7470451782565952</v>
      </c>
      <c r="CS104" s="137">
        <f>('dep83'!M104/'dep83'!M$85-1)*100</f>
        <v>2.2165293969294231</v>
      </c>
      <c r="CT104" s="137">
        <f>('dep83'!N104/'dep83'!N$85-1)*100</f>
        <v>14.247748237157264</v>
      </c>
      <c r="CU104" s="137">
        <f>('dep83'!O104/'dep83'!O$85-1)*100</f>
        <v>0.68383701715022394</v>
      </c>
      <c r="CV104" s="137">
        <f>('dep83'!P104/'dep83'!P$85-1)*100</f>
        <v>5.6056431036019205</v>
      </c>
      <c r="CW104" s="137">
        <f>('dep83'!Q104/'dep83'!Q$85-1)*100</f>
        <v>2.2071138478943153</v>
      </c>
      <c r="CX104" s="137">
        <f>('dep83'!R104/'dep83'!R$85-1)*100</f>
        <v>11.265980964478729</v>
      </c>
      <c r="CY104" s="137">
        <f>('dep83'!S104/'dep83'!S$85-1)*100</f>
        <v>9.1015195285650599</v>
      </c>
      <c r="CZ104" s="136">
        <f>('dep83'!T104/'dep83'!T$85-1)*100</f>
        <v>5.7829555749231654</v>
      </c>
    </row>
    <row r="105" spans="1:104" s="232" customFormat="1">
      <c r="A105" s="95" t="str">
        <f>Paca!A105</f>
        <v>2024T4</v>
      </c>
      <c r="B105" s="140">
        <f>('dep83'!B105/'dep83'!B104-1)*100</f>
        <v>-0.27869447685042736</v>
      </c>
      <c r="C105" s="141">
        <f>('dep83'!C105/'dep83'!C104-1)*100</f>
        <v>0.55890280403789738</v>
      </c>
      <c r="D105" s="142">
        <f>('dep83'!D105/'dep83'!D104-1)*100</f>
        <v>0.16988299242521876</v>
      </c>
      <c r="E105" s="143">
        <f>('dep83'!E105/'dep83'!E104-1)*100</f>
        <v>0.37964400663725861</v>
      </c>
      <c r="F105" s="143">
        <f>('dep83'!F105/'dep83'!F104-1)*100</f>
        <v>0.21281079617916365</v>
      </c>
      <c r="G105" s="143">
        <f>('dep83'!G105/'dep83'!G104-1)*100</f>
        <v>0.67119138094542397</v>
      </c>
      <c r="H105" s="143">
        <f>('dep83'!H105/'dep83'!H104-1)*100</f>
        <v>1.7892513163048074</v>
      </c>
      <c r="I105" s="144">
        <f>('dep83'!I105/'dep83'!I104-1)*100</f>
        <v>-1.4357427727235361</v>
      </c>
      <c r="J105" s="145">
        <f>('dep83'!J105/'dep83'!J104-1)*100</f>
        <v>-1.4121339981994829</v>
      </c>
      <c r="K105" s="142">
        <f>('dep83'!K105/'dep83'!K104-1)*100</f>
        <v>-0.21871290310105929</v>
      </c>
      <c r="L105" s="143">
        <f>('dep83'!L105/'dep83'!L104-1)*100</f>
        <v>-0.30476723116392712</v>
      </c>
      <c r="M105" s="143">
        <f>('dep83'!M105/'dep83'!M104-1)*100</f>
        <v>-0.7179837642314002</v>
      </c>
      <c r="N105" s="143">
        <f>('dep83'!N105/'dep83'!N104-1)*100</f>
        <v>0.47010803821951885</v>
      </c>
      <c r="O105" s="143">
        <f>('dep83'!O105/'dep83'!O104-1)*100</f>
        <v>-0.33630256591354879</v>
      </c>
      <c r="P105" s="143">
        <f>('dep83'!P105/'dep83'!P104-1)*100</f>
        <v>0.56999337220953183</v>
      </c>
      <c r="Q105" s="143">
        <f>('dep83'!Q105/'dep83'!Q104-1)*100</f>
        <v>-0.15260036918952613</v>
      </c>
      <c r="R105" s="143">
        <f>('dep83'!R105/'dep83'!R104-1)*100</f>
        <v>-0.56917042816060359</v>
      </c>
      <c r="S105" s="143">
        <f>('dep83'!S105/'dep83'!S104-1)*100</f>
        <v>-0.39162055405658203</v>
      </c>
      <c r="T105" s="142">
        <f>('dep83'!T105/'dep83'!T104-1)*100</f>
        <v>-0.27502964518723028</v>
      </c>
      <c r="V105" s="95" t="str">
        <f t="shared" si="61"/>
        <v>2024T4</v>
      </c>
      <c r="W105" s="92">
        <f>'dep83'!B105-'dep83'!B104</f>
        <v>-1044.4743784734746</v>
      </c>
      <c r="X105" s="108">
        <f>'dep83'!C105-'dep83'!C104</f>
        <v>27.301785275530165</v>
      </c>
      <c r="Y105" s="100">
        <f>'dep83'!D105-'dep83'!D104</f>
        <v>51.072269502787094</v>
      </c>
      <c r="Z105" s="93">
        <f>'dep83'!E105-'dep83'!E104</f>
        <v>21.496926944919323</v>
      </c>
      <c r="AA105" s="93">
        <f>'dep83'!F105-'dep83'!F104</f>
        <v>12.583731376399555</v>
      </c>
      <c r="AB105" s="93">
        <f>'dep83'!G105-'dep83'!G104</f>
        <v>9.0751727145700443</v>
      </c>
      <c r="AC105" s="93">
        <f>'dep83'!H105-'dep83'!H104</f>
        <v>140.88766137424045</v>
      </c>
      <c r="AD105" s="94">
        <f>'dep83'!I105-'dep83'!I104</f>
        <v>-132.97122290734114</v>
      </c>
      <c r="AE105" s="102">
        <f>'dep83'!J105-'dep83'!J104</f>
        <v>-349.46451876749779</v>
      </c>
      <c r="AF105" s="100">
        <f>'dep83'!K105-'dep83'!K104</f>
        <v>-361.85914692727965</v>
      </c>
      <c r="AG105" s="93">
        <f>'dep83'!L105-'dep83'!L104</f>
        <v>-168.29306314500718</v>
      </c>
      <c r="AH105" s="93">
        <f>'dep83'!M105-'dep83'!M104</f>
        <v>-104.11190425679888</v>
      </c>
      <c r="AI105" s="93">
        <f>'dep83'!N105-'dep83'!N104</f>
        <v>135.54785375550273</v>
      </c>
      <c r="AJ105" s="93">
        <f>'dep83'!O105-'dep83'!O104</f>
        <v>-11.195179989110329</v>
      </c>
      <c r="AK105" s="93">
        <f>'dep83'!P105-'dep83'!P104</f>
        <v>45.334691492969796</v>
      </c>
      <c r="AL105" s="93">
        <f>'dep83'!Q105-'dep83'!Q104</f>
        <v>-7.5563148512201224</v>
      </c>
      <c r="AM105" s="93">
        <f>'dep83'!R105-'dep83'!R104</f>
        <v>-170.49781274840279</v>
      </c>
      <c r="AN105" s="93">
        <f>'dep83'!S105-'dep83'!S104</f>
        <v>-81.087417185201048</v>
      </c>
      <c r="AO105" s="100">
        <f>'dep83'!T105-'dep83'!T104</f>
        <v>-411.52476755698444</v>
      </c>
      <c r="AQ105" s="95" t="str">
        <f t="shared" si="62"/>
        <v>2024T4</v>
      </c>
      <c r="AR105" s="140">
        <f>('dep83'!B105/'dep83'!B101-1)*100</f>
        <v>1.8289463260701133E-2</v>
      </c>
      <c r="AS105" s="141">
        <f>('dep83'!C105/'dep83'!C101-1)*100</f>
        <v>-6.669617476096068E-2</v>
      </c>
      <c r="AT105" s="142">
        <f>('dep83'!D105/'dep83'!D101-1)*100</f>
        <v>1.5344455879926056</v>
      </c>
      <c r="AU105" s="143">
        <f>('dep83'!E105/'dep83'!E101-1)*100</f>
        <v>2.2880523609791314</v>
      </c>
      <c r="AV105" s="143">
        <f>('dep83'!F105/'dep83'!F101-1)*100</f>
        <v>3.6085612674465306</v>
      </c>
      <c r="AW105" s="143">
        <f>('dep83'!G105/'dep83'!G101-1)*100</f>
        <v>1.8812789503197314</v>
      </c>
      <c r="AX105" s="143">
        <f>('dep83'!H105/'dep83'!H101-1)*100</f>
        <v>5.0907636050672833</v>
      </c>
      <c r="AY105" s="144">
        <f>('dep83'!I105/'dep83'!I101-1)*100</f>
        <v>-3.0977239526591038</v>
      </c>
      <c r="AZ105" s="145">
        <f>('dep83'!J105/'dep83'!J101-1)*100</f>
        <v>-4.4204643489582534</v>
      </c>
      <c r="BA105" s="142">
        <f>('dep83'!K105/'dep83'!K101-1)*100</f>
        <v>-9.6414619859352957E-2</v>
      </c>
      <c r="BB105" s="143">
        <f>('dep83'!L105/'dep83'!L101-1)*100</f>
        <v>-4.5244767121233043E-2</v>
      </c>
      <c r="BC105" s="143">
        <f>('dep83'!M105/'dep83'!M101-1)*100</f>
        <v>-1.147771247466145</v>
      </c>
      <c r="BD105" s="143">
        <f>('dep83'!N105/'dep83'!N101-1)*100</f>
        <v>2.8456626617566316</v>
      </c>
      <c r="BE105" s="143">
        <f>('dep83'!O105/'dep83'!O101-1)*100</f>
        <v>-3.7265780438006324</v>
      </c>
      <c r="BF105" s="143">
        <f>('dep83'!P105/'dep83'!P101-1)*100</f>
        <v>-7.5818945020322825E-2</v>
      </c>
      <c r="BG105" s="143">
        <f>('dep83'!Q105/'dep83'!Q101-1)*100</f>
        <v>-3.5747207416276683</v>
      </c>
      <c r="BH105" s="143">
        <f>('dep83'!R105/'dep83'!R101-1)*100</f>
        <v>-1.4400168884582287</v>
      </c>
      <c r="BI105" s="143">
        <f>('dep83'!S105/'dep83'!S101-1)*100</f>
        <v>-7.6713476511525158E-2</v>
      </c>
      <c r="BJ105" s="142">
        <f>('dep83'!T105/'dep83'!T101-1)*100</f>
        <v>0.60966313434631658</v>
      </c>
      <c r="BL105" s="95" t="str">
        <f t="shared" si="63"/>
        <v>2024T4</v>
      </c>
      <c r="BM105" s="92">
        <f>'dep83'!B105-'dep83'!B101</f>
        <v>68.340621199575253</v>
      </c>
      <c r="BN105" s="108">
        <f>'dep83'!C105-'dep83'!C101</f>
        <v>-3.278430377589757</v>
      </c>
      <c r="BO105" s="100">
        <f>'dep83'!D105-'dep83'!D101</f>
        <v>455.1038529051184</v>
      </c>
      <c r="BP105" s="93">
        <f>'dep83'!E105-'dep83'!E101</f>
        <v>127.14126641613984</v>
      </c>
      <c r="BQ105" s="93">
        <f>'dep83'!F105-'dep83'!F101</f>
        <v>206.38468465588994</v>
      </c>
      <c r="BR105" s="93">
        <f>'dep83'!G105-'dep83'!G101</f>
        <v>25.134632776240096</v>
      </c>
      <c r="BS105" s="93">
        <f>'dep83'!H105-'dep83'!H101</f>
        <v>388.25934521177987</v>
      </c>
      <c r="BT105" s="94">
        <f>'dep83'!I105-'dep83'!I101</f>
        <v>-291.81607615492976</v>
      </c>
      <c r="BU105" s="102">
        <f>'dep83'!J105-'dep83'!J101</f>
        <v>-1128.3754309669966</v>
      </c>
      <c r="BV105" s="100">
        <f>'dep83'!K105-'dep83'!K101</f>
        <v>-159.32211758097401</v>
      </c>
      <c r="BW105" s="93">
        <f>'dep83'!L105-'dep83'!L101</f>
        <v>-24.919380106803146</v>
      </c>
      <c r="BX105" s="93">
        <f>'dep83'!M105-'dep83'!M101</f>
        <v>-167.15725485119765</v>
      </c>
      <c r="BY105" s="93">
        <f>'dep83'!N105-'dep83'!N101</f>
        <v>801.54751543900056</v>
      </c>
      <c r="BZ105" s="93">
        <f>'dep83'!O105-'dep83'!O101</f>
        <v>-128.42267344274978</v>
      </c>
      <c r="CA105" s="93">
        <f>'dep83'!P105-'dep83'!P101</f>
        <v>-6.0692694660801862</v>
      </c>
      <c r="CB105" s="93">
        <f>'dep83'!Q105-'dep83'!Q101</f>
        <v>-183.29154624993043</v>
      </c>
      <c r="CC105" s="93">
        <f>'dep83'!R105-'dep83'!R101</f>
        <v>-435.17557530810518</v>
      </c>
      <c r="CD105" s="93">
        <f>'dep83'!S105-'dep83'!S101</f>
        <v>-15.833933595098642</v>
      </c>
      <c r="CE105" s="100">
        <f>'dep83'!T105-'dep83'!T101</f>
        <v>904.21274722000817</v>
      </c>
      <c r="CG105" s="95" t="str">
        <f t="shared" si="64"/>
        <v>2024T4</v>
      </c>
      <c r="CH105" s="140">
        <f>('dep83'!B105/'dep83'!B$85-1)*100</f>
        <v>7.0117601313318456</v>
      </c>
      <c r="CI105" s="141">
        <f>('dep83'!C105/'dep83'!C$85-1)*100</f>
        <v>1.1275784660729204</v>
      </c>
      <c r="CJ105" s="142">
        <f>('dep83'!D105/'dep83'!D$85-1)*100</f>
        <v>12.392734024856345</v>
      </c>
      <c r="CK105" s="143">
        <f>('dep83'!E105/'dep83'!E$85-1)*100</f>
        <v>14.674593430481075</v>
      </c>
      <c r="CL105" s="143">
        <f>('dep83'!F105/'dep83'!F$85-1)*100</f>
        <v>14.081980669723304</v>
      </c>
      <c r="CM105" s="143">
        <f>('dep83'!G105/'dep83'!G$85-1)*100</f>
        <v>5.4329344240466648</v>
      </c>
      <c r="CN105" s="143">
        <f>('dep83'!H105/'dep83'!H$85-1)*100</f>
        <v>21.869642467397199</v>
      </c>
      <c r="CO105" s="144">
        <f>('dep83'!I105/'dep83'!I$85-1)*100</f>
        <v>4.0253788801244195</v>
      </c>
      <c r="CP105" s="145">
        <f>('dep83'!J105/'dep83'!J$85-1)*100</f>
        <v>2.1498471685239329</v>
      </c>
      <c r="CQ105" s="142">
        <f>('dep83'!K105/'dep83'!K$85-1)*100</f>
        <v>8.4270985098003912</v>
      </c>
      <c r="CR105" s="143">
        <f>('dep83'!L105/'dep83'!L$85-1)*100</f>
        <v>7.4186674920058815</v>
      </c>
      <c r="CS105" s="143">
        <f>('dep83'!M105/'dep83'!M$85-1)*100</f>
        <v>1.4826313114986611</v>
      </c>
      <c r="CT105" s="143">
        <f>('dep83'!N105/'dep83'!N$85-1)*100</f>
        <v>14.784836085104946</v>
      </c>
      <c r="CU105" s="143">
        <f>('dep83'!O105/'dep83'!O$85-1)*100</f>
        <v>0.34523468980134364</v>
      </c>
      <c r="CV105" s="143">
        <f>('dep83'!P105/'dep83'!P$85-1)*100</f>
        <v>6.2075882699716978</v>
      </c>
      <c r="CW105" s="143">
        <f>('dep83'!Q105/'dep83'!Q$85-1)*100</f>
        <v>2.0511454148244734</v>
      </c>
      <c r="CX105" s="143">
        <f>('dep83'!R105/'dep83'!R$85-1)*100</f>
        <v>10.632687904226113</v>
      </c>
      <c r="CY105" s="143">
        <f>('dep83'!S105/'dep83'!S$85-1)*100</f>
        <v>8.6742555533031442</v>
      </c>
      <c r="CZ105" s="142">
        <f>('dep83'!T105/'dep83'!T$85-1)*100</f>
        <v>5.4920210875368802</v>
      </c>
    </row>
    <row r="106" spans="1:104">
      <c r="A106" s="69" t="str">
        <f>Paca!A106</f>
        <v>2025T1</v>
      </c>
      <c r="B106" s="134">
        <f>('dep83'!B106/'dep83'!B105-1)*100</f>
        <v>-8.2896054300896083E-2</v>
      </c>
      <c r="C106" s="135">
        <f>('dep83'!C106/'dep83'!C105-1)*100</f>
        <v>-0.70043423738193056</v>
      </c>
      <c r="D106" s="136">
        <f>('dep83'!D106/'dep83'!D105-1)*100</f>
        <v>0.40386322908685379</v>
      </c>
      <c r="E106" s="137">
        <f>('dep83'!E106/'dep83'!E105-1)*100</f>
        <v>-0.1183872663968466</v>
      </c>
      <c r="F106" s="137">
        <f>('dep83'!F106/'dep83'!F105-1)*100</f>
        <v>1.6701504776607923</v>
      </c>
      <c r="G106" s="137">
        <f>('dep83'!G106/'dep83'!G105-1)*100</f>
        <v>-0.87554170947616861</v>
      </c>
      <c r="H106" s="137">
        <f>('dep83'!H106/'dep83'!H105-1)*100</f>
        <v>1.2106383979156421</v>
      </c>
      <c r="I106" s="138">
        <f>('dep83'!I106/'dep83'!I105-1)*100</f>
        <v>-0.61054238987168219</v>
      </c>
      <c r="J106" s="139">
        <f>('dep83'!J106/'dep83'!J105-1)*100</f>
        <v>-1.2624562842341813</v>
      </c>
      <c r="K106" s="136">
        <f>('dep83'!K106/'dep83'!K105-1)*100</f>
        <v>-0.31478889371762131</v>
      </c>
      <c r="L106" s="137">
        <f>('dep83'!L106/'dep83'!L105-1)*100</f>
        <v>-0.45951696833574918</v>
      </c>
      <c r="M106" s="137">
        <f>('dep83'!M106/'dep83'!M105-1)*100</f>
        <v>0.13760958258137723</v>
      </c>
      <c r="N106" s="137">
        <f>('dep83'!N106/'dep83'!N105-1)*100</f>
        <v>-0.59679101875385054</v>
      </c>
      <c r="O106" s="137">
        <f>('dep83'!O106/'dep83'!O105-1)*100</f>
        <v>-0.25101295055087736</v>
      </c>
      <c r="P106" s="137">
        <f>('dep83'!P106/'dep83'!P105-1)*100</f>
        <v>7.2507726375903303E-3</v>
      </c>
      <c r="Q106" s="137">
        <f>('dep83'!Q106/'dep83'!Q105-1)*100</f>
        <v>-0.60162324524275501</v>
      </c>
      <c r="R106" s="137">
        <f>('dep83'!R106/'dep83'!R105-1)*100</f>
        <v>0.24191196177218988</v>
      </c>
      <c r="S106" s="137">
        <f>('dep83'!S106/'dep83'!S105-1)*100</f>
        <v>-0.71852342280188664</v>
      </c>
      <c r="T106" s="136">
        <f>('dep83'!T106/'dep83'!T105-1)*100</f>
        <v>0.28861714117112136</v>
      </c>
      <c r="V106" s="69" t="str">
        <f t="shared" si="61"/>
        <v>2025T1</v>
      </c>
      <c r="W106" s="74">
        <f>'dep83'!B106-'dep83'!B105</f>
        <v>-309.8070125921513</v>
      </c>
      <c r="X106" s="106">
        <f>'dep83'!C106-'dep83'!C105</f>
        <v>-34.406670677970396</v>
      </c>
      <c r="Y106" s="101">
        <f>'dep83'!D106-'dep83'!D105</f>
        <v>121.62048601131391</v>
      </c>
      <c r="Z106" s="75">
        <f>'dep83'!E106-'dep83'!E105</f>
        <v>-6.7289991928400923</v>
      </c>
      <c r="AA106" s="75">
        <f>'dep83'!F106-'dep83'!F105</f>
        <v>98.967962184839962</v>
      </c>
      <c r="AB106" s="75">
        <f>'dep83'!G106-'dep83'!G105</f>
        <v>-11.917648618280055</v>
      </c>
      <c r="AC106" s="75">
        <f>'dep83'!H106-'dep83'!H105</f>
        <v>97.032669425259883</v>
      </c>
      <c r="AD106" s="76">
        <f>'dep83'!I106-'dep83'!I105</f>
        <v>-55.733497787670785</v>
      </c>
      <c r="AE106" s="103">
        <f>'dep83'!J106-'dep83'!J105</f>
        <v>-308.01154400380256</v>
      </c>
      <c r="AF106" s="101">
        <f>'dep83'!K106-'dep83'!K105</f>
        <v>-519.6771874196711</v>
      </c>
      <c r="AG106" s="75">
        <f>'dep83'!L106-'dep83'!L105</f>
        <v>-252.97283652119222</v>
      </c>
      <c r="AH106" s="75">
        <f>'dep83'!M106-'dep83'!M105</f>
        <v>19.810937695498069</v>
      </c>
      <c r="AI106" s="75">
        <f>'dep83'!N106-'dep83'!N105</f>
        <v>-172.88372694659847</v>
      </c>
      <c r="AJ106" s="75">
        <f>'dep83'!O106-'dep83'!O105</f>
        <v>-8.3278716496101879</v>
      </c>
      <c r="AK106" s="75">
        <f>'dep83'!P106-'dep83'!P105</f>
        <v>0.57998073438011488</v>
      </c>
      <c r="AL106" s="75">
        <f>'dep83'!Q106-'dep83'!Q105</f>
        <v>-29.745127031969787</v>
      </c>
      <c r="AM106" s="75">
        <f>'dep83'!R106-'dep83'!R105</f>
        <v>72.053468289002922</v>
      </c>
      <c r="AN106" s="75">
        <f>'dep83'!S106-'dep83'!S105</f>
        <v>-148.192011989202</v>
      </c>
      <c r="AO106" s="101">
        <f>'dep83'!T106-'dep83'!T105</f>
        <v>430.66790349798976</v>
      </c>
      <c r="AQ106" s="69" t="str">
        <f t="shared" si="62"/>
        <v>2025T1</v>
      </c>
      <c r="AR106" s="134">
        <f>('dep83'!B106/'dep83'!B102-1)*100</f>
        <v>-0.44438680426664989</v>
      </c>
      <c r="AS106" s="135">
        <f>('dep83'!C106/'dep83'!C102-1)*100</f>
        <v>-1.362605594713806</v>
      </c>
      <c r="AT106" s="136">
        <f>('dep83'!D106/'dep83'!D102-1)*100</f>
        <v>1.8707461303995476</v>
      </c>
      <c r="AU106" s="137">
        <f>('dep83'!E106/'dep83'!E102-1)*100</f>
        <v>0.99489673688089031</v>
      </c>
      <c r="AV106" s="137">
        <f>('dep83'!F106/'dep83'!F102-1)*100</f>
        <v>5.0402702408741229</v>
      </c>
      <c r="AW106" s="137">
        <f>('dep83'!G106/'dep83'!G102-1)*100</f>
        <v>6.0293930350274749E-2</v>
      </c>
      <c r="AX106" s="137">
        <f>('dep83'!H106/'dep83'!H102-1)*100</f>
        <v>6.1844246246268053</v>
      </c>
      <c r="AY106" s="138">
        <f>('dep83'!I106/'dep83'!I102-1)*100</f>
        <v>-2.8175390558215052</v>
      </c>
      <c r="AZ106" s="139">
        <f>('dep83'!J106/'dep83'!J102-1)*100</f>
        <v>-4.0493997691545385</v>
      </c>
      <c r="BA106" s="136">
        <f>('dep83'!K106/'dep83'!K102-1)*100</f>
        <v>-1.2381126485457083</v>
      </c>
      <c r="BB106" s="137">
        <f>('dep83'!L106/'dep83'!L102-1)*100</f>
        <v>-0.77208876131826809</v>
      </c>
      <c r="BC106" s="137">
        <f>('dep83'!M106/'dep83'!M102-1)*100</f>
        <v>-0.83778069315837422</v>
      </c>
      <c r="BD106" s="137">
        <f>('dep83'!N106/'dep83'!N102-1)*100</f>
        <v>-3.1605570817793471</v>
      </c>
      <c r="BE106" s="137">
        <f>('dep83'!O106/'dep83'!O102-1)*100</f>
        <v>-3.1684609131832464</v>
      </c>
      <c r="BF106" s="137">
        <f>('dep83'!P106/'dep83'!P102-1)*100</f>
        <v>0.37987034918141038</v>
      </c>
      <c r="BG106" s="137">
        <f>('dep83'!Q106/'dep83'!Q102-1)*100</f>
        <v>-2.3654675412507098</v>
      </c>
      <c r="BH106" s="137">
        <f>('dep83'!R106/'dep83'!R102-1)*100</f>
        <v>-0.8348656177517122</v>
      </c>
      <c r="BI106" s="137">
        <f>('dep83'!S106/'dep83'!S102-1)*100</f>
        <v>-0.61462297647344455</v>
      </c>
      <c r="BJ106" s="136">
        <f>('dep83'!T106/'dep83'!T102-1)*100</f>
        <v>0.62198541640721139</v>
      </c>
      <c r="BL106" s="69" t="str">
        <f t="shared" si="63"/>
        <v>2025T1</v>
      </c>
      <c r="BM106" s="74">
        <f>'dep83'!B106-'dep83'!B102</f>
        <v>-1666.8350530649768</v>
      </c>
      <c r="BN106" s="106">
        <f>'dep83'!C106-'dep83'!C102</f>
        <v>-67.383134578019963</v>
      </c>
      <c r="BO106" s="101">
        <f>'dep83'!D106-'dep83'!D102</f>
        <v>555.24954732743936</v>
      </c>
      <c r="BP106" s="75">
        <f>'dep83'!E106-'dep83'!E102</f>
        <v>55.925465357499888</v>
      </c>
      <c r="BQ106" s="75">
        <f>'dep83'!F106-'dep83'!F102</f>
        <v>289.08827930515963</v>
      </c>
      <c r="BR106" s="75">
        <f>'dep83'!G106-'dep83'!G102</f>
        <v>0.81302965004988437</v>
      </c>
      <c r="BS106" s="75">
        <f>'dep83'!H106-'dep83'!H102</f>
        <v>472.46341174746976</v>
      </c>
      <c r="BT106" s="76">
        <f>'dep83'!I106-'dep83'!I102</f>
        <v>-263.04063873274208</v>
      </c>
      <c r="BU106" s="103">
        <f>'dep83'!J106-'dep83'!J102</f>
        <v>-1016.6604342951978</v>
      </c>
      <c r="BV106" s="101">
        <f>'dep83'!K106-'dep83'!K102</f>
        <v>-2063.0785513400915</v>
      </c>
      <c r="BW106" s="75">
        <f>'dep83'!L106-'dep83'!L102</f>
        <v>-426.3884800678934</v>
      </c>
      <c r="BX106" s="75">
        <f>'dep83'!M106-'dep83'!M102</f>
        <v>-121.79730657770051</v>
      </c>
      <c r="BY106" s="75">
        <f>'dep83'!N106-'dep83'!N102</f>
        <v>-939.81765287179951</v>
      </c>
      <c r="BZ106" s="75">
        <f>'dep83'!O106-'dep83'!O102</f>
        <v>-108.2873953583503</v>
      </c>
      <c r="CA106" s="75">
        <f>'dep83'!P106-'dep83'!P102</f>
        <v>30.272586896810026</v>
      </c>
      <c r="CB106" s="75">
        <f>'dep83'!Q106-'dep83'!Q102</f>
        <v>-119.06498300438943</v>
      </c>
      <c r="CC106" s="75">
        <f>'dep83'!R106-'dep83'!R102</f>
        <v>-251.36479929359848</v>
      </c>
      <c r="CD106" s="75">
        <f>'dep83'!S106-'dep83'!S102</f>
        <v>-126.63052106320174</v>
      </c>
      <c r="CE106" s="101">
        <f>'dep83'!T106-'dep83'!T102</f>
        <v>925.03751982099493</v>
      </c>
      <c r="CG106" s="69" t="str">
        <f t="shared" si="64"/>
        <v>2025T1</v>
      </c>
      <c r="CH106" s="134">
        <f>('dep83'!B106/'dep83'!B$85-1)*100</f>
        <v>6.9230516045450496</v>
      </c>
      <c r="CI106" s="135">
        <f>('dep83'!C106/'dep83'!C$85-1)*100</f>
        <v>0.41924628306126976</v>
      </c>
      <c r="CJ106" s="136">
        <f>('dep83'!D106/'dep83'!D$85-1)*100</f>
        <v>12.846646949748109</v>
      </c>
      <c r="CK106" s="137">
        <f>('dep83'!E106/'dep83'!E$85-1)*100</f>
        <v>14.538833314067023</v>
      </c>
      <c r="CL106" s="137">
        <f>('dep83'!F106/'dep83'!F$85-1)*100</f>
        <v>15.987321414803567</v>
      </c>
      <c r="CM106" s="137">
        <f>('dep83'!G106/'dep83'!G$85-1)*100</f>
        <v>4.5098251076394869</v>
      </c>
      <c r="CN106" s="137">
        <f>('dep83'!H106/'dep83'!H$85-1)*100</f>
        <v>23.345043154510027</v>
      </c>
      <c r="CO106" s="138">
        <f>('dep83'!I106/'dep83'!I$85-1)*100</f>
        <v>3.3902598458366295</v>
      </c>
      <c r="CP106" s="139">
        <f>('dep83'!J106/'dep83'!J$85-1)*100</f>
        <v>0.86025000360929749</v>
      </c>
      <c r="CQ106" s="136">
        <f>('dep83'!K106/'dep83'!K$85-1)*100</f>
        <v>8.0857820459112837</v>
      </c>
      <c r="CR106" s="137">
        <f>('dep83'!L106/'dep83'!L$85-1)*100</f>
        <v>6.9250604877199473</v>
      </c>
      <c r="CS106" s="137">
        <f>('dep83'!M106/'dep83'!M$85-1)*100</f>
        <v>1.6222811368390211</v>
      </c>
      <c r="CT106" s="137">
        <f>('dep83'!N106/'dep83'!N$85-1)*100</f>
        <v>14.099810492457699</v>
      </c>
      <c r="CU106" s="137">
        <f>('dep83'!O106/'dep83'!O$85-1)*100</f>
        <v>9.335515546926576E-2</v>
      </c>
      <c r="CV106" s="137">
        <f>('dep83'!P106/'dep83'!P$85-1)*100</f>
        <v>6.2152891407210253</v>
      </c>
      <c r="CW106" s="137">
        <f>('dep83'!Q106/'dep83'!Q$85-1)*100</f>
        <v>1.4371820019724035</v>
      </c>
      <c r="CX106" s="137">
        <f>('dep83'!R106/'dep83'!R$85-1)*100</f>
        <v>10.900321609896535</v>
      </c>
      <c r="CY106" s="137">
        <f>('dep83'!S106/'dep83'!S$85-1)*100</f>
        <v>7.8934055725970786</v>
      </c>
      <c r="CZ106" s="136">
        <f>('dep83'!T106/'dep83'!T$85-1)*100</f>
        <v>5.7964891429633791</v>
      </c>
    </row>
    <row r="107" spans="1:104">
      <c r="A107" s="69" t="str">
        <f>Paca!A107</f>
        <v>2025T2</v>
      </c>
      <c r="B107" s="134">
        <f>('dep83'!B107/'dep83'!B106-1)*100</f>
        <v>0.24023307788927362</v>
      </c>
      <c r="C107" s="135">
        <f>('dep83'!C107/'dep83'!C106-1)*100</f>
        <v>-0.21175273258283722</v>
      </c>
      <c r="D107" s="136">
        <f>('dep83'!D107/'dep83'!D106-1)*100</f>
        <v>0.57638963187132131</v>
      </c>
      <c r="E107" s="137">
        <f>('dep83'!E107/'dep83'!E106-1)*100</f>
        <v>0.59648654774704379</v>
      </c>
      <c r="F107" s="137">
        <f>('dep83'!F107/'dep83'!F106-1)*100</f>
        <v>7.0940356102155988E-2</v>
      </c>
      <c r="G107" s="137">
        <f>('dep83'!G107/'dep83'!G106-1)*100</f>
        <v>1.0640825504398155</v>
      </c>
      <c r="H107" s="137">
        <f>('dep83'!H107/'dep83'!H106-1)*100</f>
        <v>1.4199605308906849</v>
      </c>
      <c r="I107" s="138">
        <f>('dep83'!I107/'dep83'!I106-1)*100</f>
        <v>7.2682165383430863E-2</v>
      </c>
      <c r="J107" s="139">
        <f>('dep83'!J107/'dep83'!J106-1)*100</f>
        <v>-0.97428289624142961</v>
      </c>
      <c r="K107" s="136">
        <f>('dep83'!K107/'dep83'!K106-1)*100</f>
        <v>0.60566733541416173</v>
      </c>
      <c r="L107" s="137">
        <f>('dep83'!L107/'dep83'!L106-1)*100</f>
        <v>0.50946914262919307</v>
      </c>
      <c r="M107" s="137">
        <f>('dep83'!M107/'dep83'!M106-1)*100</f>
        <v>0.39525318758035777</v>
      </c>
      <c r="N107" s="137">
        <f>('dep83'!N107/'dep83'!N106-1)*100</f>
        <v>1.1395038926272472</v>
      </c>
      <c r="O107" s="137">
        <f>('dep83'!O107/'dep83'!O106-1)*100</f>
        <v>0.60512402480263905</v>
      </c>
      <c r="P107" s="137">
        <f>('dep83'!P107/'dep83'!P106-1)*100</f>
        <v>-0.1609560990165626</v>
      </c>
      <c r="Q107" s="137">
        <f>('dep83'!Q107/'dep83'!Q106-1)*100</f>
        <v>-0.6170073292650069</v>
      </c>
      <c r="R107" s="137">
        <f>('dep83'!R107/'dep83'!R106-1)*100</f>
        <v>0.59467918257336549</v>
      </c>
      <c r="S107" s="137">
        <f>('dep83'!S107/'dep83'!S106-1)*100</f>
        <v>0.86956956946431241</v>
      </c>
      <c r="T107" s="136">
        <f>('dep83'!T107/'dep83'!T106-1)*100</f>
        <v>-1.931267528202385E-2</v>
      </c>
      <c r="V107" s="69" t="str">
        <f t="shared" ref="V107" si="65">A107</f>
        <v>2025T2</v>
      </c>
      <c r="W107" s="74">
        <f>'dep83'!B107-'dep83'!B106</f>
        <v>897.07763156940928</v>
      </c>
      <c r="X107" s="106">
        <f>'dep83'!C107-'dep83'!C106</f>
        <v>-10.328842546549822</v>
      </c>
      <c r="Y107" s="101">
        <f>'dep83'!D107-'dep83'!D106</f>
        <v>174.27657036728851</v>
      </c>
      <c r="Z107" s="75">
        <f>'dep83'!E107-'dep83'!E106</f>
        <v>33.863487540200367</v>
      </c>
      <c r="AA107" s="75">
        <f>'dep83'!F107-'dep83'!F106</f>
        <v>4.2739147614302055</v>
      </c>
      <c r="AB107" s="75">
        <f>'dep83'!G107-'dep83'!G106</f>
        <v>14.357204445939942</v>
      </c>
      <c r="AC107" s="75">
        <f>'dep83'!H107-'dep83'!H106</f>
        <v>115.18766430792948</v>
      </c>
      <c r="AD107" s="76">
        <f>'dep83'!I107-'dep83'!I106</f>
        <v>6.5942993117914739</v>
      </c>
      <c r="AE107" s="103">
        <f>'dep83'!J107-'dep83'!J106</f>
        <v>-234.70267685140061</v>
      </c>
      <c r="AF107" s="101">
        <f>'dep83'!K107-'dep83'!K106</f>
        <v>996.73368687805487</v>
      </c>
      <c r="AG107" s="75">
        <f>'dep83'!L107-'dep83'!L106</f>
        <v>279.18364061009925</v>
      </c>
      <c r="AH107" s="75">
        <f>'dep83'!M107-'dep83'!M106</f>
        <v>56.980854233201171</v>
      </c>
      <c r="AI107" s="75">
        <f>'dep83'!N107-'dep83'!N106</f>
        <v>328.13159940719925</v>
      </c>
      <c r="AJ107" s="75">
        <f>'dep83'!O107-'dep83'!O106</f>
        <v>20.025841953619874</v>
      </c>
      <c r="AK107" s="75">
        <f>'dep83'!P107-'dep83'!P106</f>
        <v>-12.87562165817053</v>
      </c>
      <c r="AL107" s="75">
        <f>'dep83'!Q107-'dep83'!Q106</f>
        <v>-30.322208875720207</v>
      </c>
      <c r="AM107" s="75">
        <f>'dep83'!R107-'dep83'!R106</f>
        <v>177.55365809129944</v>
      </c>
      <c r="AN107" s="75">
        <f>'dep83'!S107-'dep83'!S106</f>
        <v>178.05592311650253</v>
      </c>
      <c r="AO107" s="101">
        <f>'dep83'!T107-'dep83'!T106</f>
        <v>-28.901106277975487</v>
      </c>
      <c r="AQ107" s="69" t="str">
        <f t="shared" ref="AQ107" si="66">V107</f>
        <v>2025T2</v>
      </c>
      <c r="AR107" s="134">
        <f>('dep83'!B107/'dep83'!B103-1)*100</f>
        <v>0.14843786527583003</v>
      </c>
      <c r="AS107" s="135">
        <f>('dep83'!C107/'dep83'!C103-1)*100</f>
        <v>3.7639010882783985E-2</v>
      </c>
      <c r="AT107" s="136">
        <f>('dep83'!D107/'dep83'!D103-1)*100</f>
        <v>2.3580063282324426</v>
      </c>
      <c r="AU107" s="137">
        <f>('dep83'!E107/'dep83'!E103-1)*100</f>
        <v>1.5614308671586308</v>
      </c>
      <c r="AV107" s="137">
        <f>('dep83'!F107/'dep83'!F103-1)*100</f>
        <v>3.9025956457912958</v>
      </c>
      <c r="AW107" s="137">
        <f>('dep83'!G107/'dep83'!G103-1)*100</f>
        <v>1.3562639152953304</v>
      </c>
      <c r="AX107" s="137">
        <f>('dep83'!H107/'dep83'!H103-1)*100</f>
        <v>6.3556698949108092</v>
      </c>
      <c r="AY107" s="138">
        <f>('dep83'!I107/'dep83'!I103-1)*100</f>
        <v>-1.3429331956881452</v>
      </c>
      <c r="AZ107" s="139">
        <f>('dep83'!J107/'dep83'!J103-1)*100</f>
        <v>-4.6930369667775746</v>
      </c>
      <c r="BA107" s="136">
        <f>('dep83'!K107/'dep83'!K103-1)*100</f>
        <v>0.48572054685704913</v>
      </c>
      <c r="BB107" s="137">
        <f>('dep83'!L107/'dep83'!L103-1)*100</f>
        <v>0.6047556001687715</v>
      </c>
      <c r="BC107" s="137">
        <f>('dep83'!M107/'dep83'!M103-1)*100</f>
        <v>-0.40000457954667556</v>
      </c>
      <c r="BD107" s="137">
        <f>('dep83'!N107/'dep83'!N103-1)*100</f>
        <v>2.0938052580368849</v>
      </c>
      <c r="BE107" s="137">
        <f>('dep83'!O107/'dep83'!O103-1)*100</f>
        <v>-0.87620752374212296</v>
      </c>
      <c r="BF107" s="137">
        <f>('dep83'!P107/'dep83'!P103-1)*100</f>
        <v>0.30880719385504296</v>
      </c>
      <c r="BG107" s="137">
        <f>('dep83'!Q107/'dep83'!Q103-1)*100</f>
        <v>-1.7305039548943024</v>
      </c>
      <c r="BH107" s="137">
        <f>('dep83'!R107/'dep83'!R103-1)*100</f>
        <v>0.26233637278767485</v>
      </c>
      <c r="BI107" s="137">
        <f>('dep83'!S107/'dep83'!S103-1)*100</f>
        <v>-0.27856602153871757</v>
      </c>
      <c r="BJ107" s="136">
        <f>('dep83'!T107/'dep83'!T103-1)*100</f>
        <v>0.15180070926330558</v>
      </c>
      <c r="BL107" s="69" t="str">
        <f t="shared" ref="BL107" si="67">AQ107</f>
        <v>2025T2</v>
      </c>
      <c r="BM107" s="74">
        <f>'dep83'!B107-'dep83'!B103</f>
        <v>554.80429000116419</v>
      </c>
      <c r="BN107" s="106">
        <f>'dep83'!C107-'dep83'!C103</f>
        <v>1.8313729567489645</v>
      </c>
      <c r="BO107" s="101">
        <f>'dep83'!D107-'dep83'!D103</f>
        <v>700.55467305731509</v>
      </c>
      <c r="BP107" s="75">
        <f>'dep83'!E107-'dep83'!E103</f>
        <v>87.80268401029025</v>
      </c>
      <c r="BQ107" s="75">
        <f>'dep83'!F107-'dep83'!F103</f>
        <v>226.44755279533001</v>
      </c>
      <c r="BR107" s="75">
        <f>'dep83'!G107-'dep83'!G103</f>
        <v>18.246728692510032</v>
      </c>
      <c r="BS107" s="75">
        <f>'dep83'!H107-'dep83'!H103</f>
        <v>491.64748440316907</v>
      </c>
      <c r="BT107" s="76">
        <f>'dep83'!I107-'dep83'!I103</f>
        <v>-123.58977684398087</v>
      </c>
      <c r="BU107" s="103">
        <f>'dep83'!J107-'dep83'!J103</f>
        <v>-1174.6549271162003</v>
      </c>
      <c r="BV107" s="101">
        <f>'dep83'!K107-'dep83'!K103</f>
        <v>800.29398876524647</v>
      </c>
      <c r="BW107" s="75">
        <f>'dep83'!L107-'dep83'!L103</f>
        <v>331.08571937960369</v>
      </c>
      <c r="BX107" s="75">
        <f>'dep83'!M107-'dep83'!M103</f>
        <v>-58.126262518400836</v>
      </c>
      <c r="BY107" s="75">
        <f>'dep83'!N107-'dep83'!N103</f>
        <v>597.29648112490031</v>
      </c>
      <c r="BZ107" s="75">
        <f>'dep83'!O107-'dep83'!O103</f>
        <v>-29.430358852190238</v>
      </c>
      <c r="CA107" s="75">
        <f>'dep83'!P107-'dep83'!P103</f>
        <v>24.587225545829824</v>
      </c>
      <c r="CB107" s="75">
        <f>'dep83'!Q107-'dep83'!Q103</f>
        <v>-86.007524879980338</v>
      </c>
      <c r="CC107" s="75">
        <f>'dep83'!R107-'dep83'!R103</f>
        <v>78.585530158001347</v>
      </c>
      <c r="CD107" s="75">
        <f>'dep83'!S107-'dep83'!S103</f>
        <v>-57.696821192501375</v>
      </c>
      <c r="CE107" s="101">
        <f>'dep83'!T107-'dep83'!T103</f>
        <v>226.77918233801029</v>
      </c>
      <c r="CG107" s="69" t="str">
        <f t="shared" ref="CG107" si="68">BL107</f>
        <v>2025T2</v>
      </c>
      <c r="CH107" s="134">
        <f>('dep83'!B107/'dep83'!B$85-1)*100</f>
        <v>7.1799161423877766</v>
      </c>
      <c r="CI107" s="135">
        <f>('dep83'!C107/'dep83'!C$85-1)*100</f>
        <v>0.20660578501778826</v>
      </c>
      <c r="CJ107" s="136">
        <f>('dep83'!D107/'dep83'!D$85-1)*100</f>
        <v>13.497083322680892</v>
      </c>
      <c r="CK107" s="137">
        <f>('dep83'!E107/'dep83'!E$85-1)*100</f>
        <v>15.222042046731854</v>
      </c>
      <c r="CL107" s="137">
        <f>('dep83'!F107/'dep83'!F$85-1)*100</f>
        <v>16.069603233648589</v>
      </c>
      <c r="CM107" s="137">
        <f>('dep83'!G107/'dep83'!G$85-1)*100</f>
        <v>5.6218959201050467</v>
      </c>
      <c r="CN107" s="137">
        <f>('dep83'!H107/'dep83'!H$85-1)*100</f>
        <v>25.096494084114163</v>
      </c>
      <c r="CO107" s="138">
        <f>('dep83'!I107/'dep83'!I$85-1)*100</f>
        <v>3.4654061254881574</v>
      </c>
      <c r="CP107" s="139">
        <f>('dep83'!J107/'dep83'!J$85-1)*100</f>
        <v>-0.12241416128221383</v>
      </c>
      <c r="CQ107" s="136">
        <f>('dep83'!K107/'dep83'!K$85-1)*100</f>
        <v>8.7404223219903052</v>
      </c>
      <c r="CR107" s="137">
        <f>('dep83'!L107/'dep83'!L$85-1)*100</f>
        <v>7.4698106766424965</v>
      </c>
      <c r="CS107" s="137">
        <f>('dep83'!M107/'dep83'!M$85-1)*100</f>
        <v>2.0239464423242426</v>
      </c>
      <c r="CT107" s="137">
        <f>('dep83'!N107/'dep83'!N$85-1)*100</f>
        <v>15.399982274499591</v>
      </c>
      <c r="CU107" s="137">
        <f>('dep83'!O107/'dep83'!O$85-1)*100</f>
        <v>0.69904409474603746</v>
      </c>
      <c r="CV107" s="137">
        <f>('dep83'!P107/'dep83'!P$85-1)*100</f>
        <v>6.0443291547609634</v>
      </c>
      <c r="CW107" s="137">
        <f>('dep83'!Q107/'dep83'!Q$85-1)*100</f>
        <v>0.81130715442034873</v>
      </c>
      <c r="CX107" s="137">
        <f>('dep83'!R107/'dep83'!R$85-1)*100</f>
        <v>11.559822735917514</v>
      </c>
      <c r="CY107" s="137">
        <f>('dep83'!S107/'dep83'!S$85-1)*100</f>
        <v>8.8316137949151052</v>
      </c>
      <c r="CZ107" s="136">
        <f>('dep83'!T107/'dep83'!T$85-1)*100</f>
        <v>5.7760570105554132</v>
      </c>
    </row>
    <row r="108" spans="1:104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  <c r="CG108" s="69"/>
      <c r="CH108" s="74"/>
      <c r="CI108" s="106"/>
      <c r="CJ108" s="101"/>
      <c r="CK108" s="75"/>
      <c r="CL108" s="75"/>
      <c r="CM108" s="75"/>
      <c r="CN108" s="75"/>
      <c r="CO108" s="76"/>
      <c r="CP108" s="103"/>
      <c r="CQ108" s="101"/>
      <c r="CR108" s="75"/>
      <c r="CS108" s="75"/>
      <c r="CT108" s="75"/>
      <c r="CU108" s="75"/>
      <c r="CV108" s="75"/>
      <c r="CW108" s="75"/>
      <c r="CX108" s="75"/>
      <c r="CY108" s="75"/>
      <c r="CZ108" s="101"/>
    </row>
    <row r="109" spans="1:104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  <c r="CG109" s="69"/>
      <c r="CH109" s="74"/>
      <c r="CI109" s="106"/>
      <c r="CJ109" s="101"/>
      <c r="CK109" s="75"/>
      <c r="CL109" s="75"/>
      <c r="CM109" s="75"/>
      <c r="CN109" s="75"/>
      <c r="CO109" s="76"/>
      <c r="CP109" s="103"/>
      <c r="CQ109" s="101"/>
      <c r="CR109" s="75"/>
      <c r="CS109" s="75"/>
      <c r="CT109" s="75"/>
      <c r="CU109" s="75"/>
      <c r="CV109" s="75"/>
      <c r="CW109" s="75"/>
      <c r="CX109" s="75"/>
      <c r="CY109" s="75"/>
      <c r="CZ109" s="101"/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CZ139"/>
  <sheetViews>
    <sheetView zoomScaleNormal="100" workbookViewId="0">
      <pane xSplit="1" ySplit="12" topLeftCell="B98" activePane="bottomRight" state="frozen"/>
      <selection activeCell="L106" sqref="L106"/>
      <selection pane="topRight" activeCell="L106" sqref="L106"/>
      <selection pane="bottomLeft" activeCell="L106" sqref="L106"/>
      <selection pane="bottomRight" activeCell="L106" sqref="L10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12</v>
      </c>
      <c r="C1" s="65"/>
      <c r="D1" s="66"/>
      <c r="E1" s="67"/>
      <c r="F1" s="68"/>
      <c r="G1" s="68"/>
      <c r="H1" s="68"/>
      <c r="V1" s="4" t="s">
        <v>11</v>
      </c>
      <c r="W1" s="65" t="s">
        <v>212</v>
      </c>
      <c r="X1" s="65"/>
      <c r="Y1" s="66"/>
      <c r="Z1" s="67"/>
      <c r="AA1" s="68"/>
      <c r="AB1" s="68"/>
      <c r="AC1" s="68"/>
      <c r="AQ1" s="4" t="s">
        <v>11</v>
      </c>
      <c r="AR1" s="65" t="s">
        <v>213</v>
      </c>
      <c r="AS1" s="65"/>
      <c r="AT1" s="66"/>
      <c r="AU1" s="67"/>
      <c r="AV1" s="68"/>
      <c r="AW1" s="68"/>
      <c r="AX1" s="68"/>
      <c r="BL1" s="4" t="s">
        <v>11</v>
      </c>
      <c r="BM1" s="65" t="s">
        <v>213</v>
      </c>
      <c r="BN1" s="65"/>
      <c r="BO1" s="66"/>
      <c r="BP1" s="67"/>
      <c r="BQ1" s="68"/>
      <c r="BR1" s="68"/>
      <c r="BS1" s="68"/>
      <c r="CG1" s="4" t="s">
        <v>11</v>
      </c>
      <c r="CH1" s="65" t="s">
        <v>260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3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3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3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3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tr">
        <f>B5</f>
        <v>: Vaucluse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198</v>
      </c>
      <c r="CH6" s="69" t="s">
        <v>194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199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0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0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tr">
        <f>Paca!$B$10</f>
        <v>: 18 septembre 2025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tr">
        <f>Paca!$B$10</f>
        <v>: 18 septembre 2025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tr">
        <f>Paca!$B$10</f>
        <v>: 18 septembre 2025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tr">
        <f>Paca!$B$10</f>
        <v>: 18 septembre 2025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tr">
        <f>Paca!$B$10</f>
        <v>: 18 septembre 2025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  <c r="V11" s="320" t="s">
        <v>1</v>
      </c>
      <c r="W11" s="330" t="s">
        <v>21</v>
      </c>
      <c r="X11" s="329" t="s">
        <v>182</v>
      </c>
      <c r="Y11" s="327" t="s">
        <v>22</v>
      </c>
      <c r="Z11" s="328"/>
      <c r="AA11" s="328"/>
      <c r="AB11" s="328"/>
      <c r="AC11" s="328"/>
      <c r="AD11" s="329"/>
      <c r="AE11" s="330" t="s">
        <v>23</v>
      </c>
      <c r="AF11" s="327" t="s">
        <v>24</v>
      </c>
      <c r="AG11" s="328"/>
      <c r="AH11" s="328"/>
      <c r="AI11" s="328"/>
      <c r="AJ11" s="328"/>
      <c r="AK11" s="328"/>
      <c r="AL11" s="328"/>
      <c r="AM11" s="328"/>
      <c r="AN11" s="328"/>
      <c r="AO11" s="319" t="s">
        <v>185</v>
      </c>
      <c r="AQ11" s="320" t="s">
        <v>1</v>
      </c>
      <c r="AR11" s="330" t="s">
        <v>21</v>
      </c>
      <c r="AS11" s="329" t="s">
        <v>182</v>
      </c>
      <c r="AT11" s="327" t="s">
        <v>22</v>
      </c>
      <c r="AU11" s="328"/>
      <c r="AV11" s="328"/>
      <c r="AW11" s="328"/>
      <c r="AX11" s="328"/>
      <c r="AY11" s="329"/>
      <c r="AZ11" s="330" t="s">
        <v>23</v>
      </c>
      <c r="BA11" s="327" t="s">
        <v>24</v>
      </c>
      <c r="BB11" s="328"/>
      <c r="BC11" s="328"/>
      <c r="BD11" s="328"/>
      <c r="BE11" s="328"/>
      <c r="BF11" s="328"/>
      <c r="BG11" s="328"/>
      <c r="BH11" s="328"/>
      <c r="BI11" s="328"/>
      <c r="BJ11" s="319" t="s">
        <v>185</v>
      </c>
      <c r="BL11" s="320" t="s">
        <v>1</v>
      </c>
      <c r="BM11" s="330" t="s">
        <v>21</v>
      </c>
      <c r="BN11" s="329" t="s">
        <v>182</v>
      </c>
      <c r="BO11" s="327" t="s">
        <v>22</v>
      </c>
      <c r="BP11" s="328"/>
      <c r="BQ11" s="328"/>
      <c r="BR11" s="328"/>
      <c r="BS11" s="328"/>
      <c r="BT11" s="329"/>
      <c r="BU11" s="330" t="s">
        <v>23</v>
      </c>
      <c r="BV11" s="327" t="s">
        <v>24</v>
      </c>
      <c r="BW11" s="328"/>
      <c r="BX11" s="328"/>
      <c r="BY11" s="328"/>
      <c r="BZ11" s="328"/>
      <c r="CA11" s="328"/>
      <c r="CB11" s="328"/>
      <c r="CC11" s="328"/>
      <c r="CD11" s="328"/>
      <c r="CE11" s="319" t="s">
        <v>185</v>
      </c>
      <c r="CG11" s="320" t="s">
        <v>1</v>
      </c>
      <c r="CH11" s="330" t="s">
        <v>21</v>
      </c>
      <c r="CI11" s="329" t="s">
        <v>182</v>
      </c>
      <c r="CJ11" s="327" t="s">
        <v>22</v>
      </c>
      <c r="CK11" s="328"/>
      <c r="CL11" s="328"/>
      <c r="CM11" s="328"/>
      <c r="CN11" s="328"/>
      <c r="CO11" s="329"/>
      <c r="CP11" s="330" t="s">
        <v>23</v>
      </c>
      <c r="CQ11" s="327" t="s">
        <v>24</v>
      </c>
      <c r="CR11" s="328"/>
      <c r="CS11" s="328"/>
      <c r="CT11" s="328"/>
      <c r="CU11" s="328"/>
      <c r="CV11" s="328"/>
      <c r="CW11" s="328"/>
      <c r="CX11" s="328"/>
      <c r="CY11" s="328"/>
      <c r="CZ11" s="319" t="s">
        <v>185</v>
      </c>
    </row>
    <row r="12" spans="1:104" s="120" customFormat="1" ht="91.2">
      <c r="A12" s="320"/>
      <c r="B12" s="330"/>
      <c r="C12" s="329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  <c r="U12" s="237"/>
      <c r="V12" s="320"/>
      <c r="W12" s="330"/>
      <c r="X12" s="329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0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9"/>
      <c r="AP12" s="237"/>
      <c r="AQ12" s="320"/>
      <c r="AR12" s="330"/>
      <c r="AS12" s="329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0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9"/>
      <c r="BK12" s="237"/>
      <c r="BL12" s="320"/>
      <c r="BM12" s="330"/>
      <c r="BN12" s="329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0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9"/>
      <c r="CF12" s="237"/>
      <c r="CG12" s="320"/>
      <c r="CH12" s="330"/>
      <c r="CI12" s="329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30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19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tr">
        <f>Paca!A14</f>
        <v>2002T1</v>
      </c>
      <c r="B14" s="134">
        <f>('dep84'!B14/'dep84'!B13-1)*100</f>
        <v>1.190244748125413</v>
      </c>
      <c r="C14" s="135"/>
      <c r="D14" s="136">
        <f>('dep84'!D14/'dep84'!D13-1)*100</f>
        <v>-0.39710182159816698</v>
      </c>
      <c r="E14" s="137">
        <f>('dep84'!E14/'dep84'!E13-1)*100</f>
        <v>-1.0650741162976818</v>
      </c>
      <c r="F14" s="137">
        <f>('dep84'!F14/'dep84'!F13-1)*100</f>
        <v>1.3260899397593562</v>
      </c>
      <c r="G14" s="137">
        <f>('dep84'!G14/'dep84'!G13-1)*100</f>
        <v>-6.1019844566237875</v>
      </c>
      <c r="H14" s="137">
        <f>('dep84'!H14/'dep84'!H13-1)*100</f>
        <v>5.8423770408342346</v>
      </c>
      <c r="I14" s="138">
        <f>('dep84'!I14/'dep84'!I13-1)*100</f>
        <v>-8.3868766022843211E-3</v>
      </c>
      <c r="J14" s="139">
        <f>('dep84'!J14/'dep84'!J13-1)*100</f>
        <v>2.4711405065334313</v>
      </c>
      <c r="K14" s="136">
        <f>('dep84'!K14/'dep84'!K13-1)*100</f>
        <v>1.4815573438951013</v>
      </c>
      <c r="L14" s="137">
        <f>('dep84'!L14/'dep84'!L13-1)*100</f>
        <v>0.284021454435468</v>
      </c>
      <c r="M14" s="137">
        <f>('dep84'!M14/'dep84'!M13-1)*100</f>
        <v>3.0758781176543959</v>
      </c>
      <c r="N14" s="137">
        <f>('dep84'!N14/'dep84'!N13-1)*100</f>
        <v>2.3591455479852197</v>
      </c>
      <c r="O14" s="137">
        <f>('dep84'!O14/'dep84'!O13-1)*100</f>
        <v>3.5254472501349277</v>
      </c>
      <c r="P14" s="137">
        <f>('dep84'!P14/'dep84'!P13-1)*100</f>
        <v>-2.2247871936913133</v>
      </c>
      <c r="Q14" s="137">
        <f>('dep84'!Q14/'dep84'!Q13-1)*100</f>
        <v>1.1880604320104959</v>
      </c>
      <c r="R14" s="137">
        <f>('dep84'!R14/'dep84'!R13-1)*100</f>
        <v>2.8299064399579077</v>
      </c>
      <c r="S14" s="137">
        <f>('dep84'!S14/'dep84'!S13-1)*100</f>
        <v>1.8517826200633358</v>
      </c>
      <c r="T14" s="136"/>
      <c r="V14" s="133" t="str">
        <f>A14</f>
        <v>2002T1</v>
      </c>
      <c r="W14" s="74">
        <f>'dep84'!B14-'dep84'!B13</f>
        <v>1422.4141659168381</v>
      </c>
      <c r="X14" s="106"/>
      <c r="Y14" s="101">
        <f>'dep84'!D14-'dep84'!D13</f>
        <v>-101.95640811904377</v>
      </c>
      <c r="Z14" s="75">
        <f>'dep84'!E14-'dep84'!E13</f>
        <v>-81.316840891729953</v>
      </c>
      <c r="AA14" s="75">
        <f>'dep84'!F14-'dep84'!F13</f>
        <v>34.812666980049926</v>
      </c>
      <c r="AB14" s="75">
        <f>'dep84'!G14-'dep84'!G13</f>
        <v>-97.991379809189993</v>
      </c>
      <c r="AC14" s="75">
        <f>'dep84'!H14-'dep84'!H13</f>
        <v>43.634665157929021</v>
      </c>
      <c r="AD14" s="76">
        <f>'dep84'!I14-'dep84'!I13</f>
        <v>-1.0955195561000437</v>
      </c>
      <c r="AE14" s="103">
        <f>'dep84'!J14-'dep84'!J13</f>
        <v>291.06312485250055</v>
      </c>
      <c r="AF14" s="101">
        <f>'dep84'!K14-'dep84'!K13</f>
        <v>1212.9891815793526</v>
      </c>
      <c r="AG14" s="75">
        <f>'dep84'!L14-'dep84'!L13</f>
        <v>89.073495153803378</v>
      </c>
      <c r="AH14" s="75">
        <f>'dep84'!M14-'dep84'!M13</f>
        <v>399.98654156369957</v>
      </c>
      <c r="AI14" s="75">
        <f>'dep84'!N14-'dep84'!N13</f>
        <v>188.21271638870076</v>
      </c>
      <c r="AJ14" s="75">
        <f>'dep84'!O14-'dep84'!O13</f>
        <v>85.942897431999882</v>
      </c>
      <c r="AK14" s="75">
        <f>'dep84'!P14-'dep84'!P13</f>
        <v>-86.720227701330259</v>
      </c>
      <c r="AL14" s="75">
        <f>'dep84'!Q14-'dep84'!Q13</f>
        <v>20.337320171499869</v>
      </c>
      <c r="AM14" s="75">
        <f>'dep84'!R14-'dep84'!R13</f>
        <v>342.45292995119962</v>
      </c>
      <c r="AN14" s="75">
        <f>'dep84'!S14-'dep84'!S13</f>
        <v>173.70350861979023</v>
      </c>
      <c r="AO14" s="101"/>
      <c r="AQ14" s="133" t="str">
        <f>V14</f>
        <v>2002T1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tr">
        <f>AQ14</f>
        <v>2002T1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tr">
        <f>BL14</f>
        <v>2002T1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tr">
        <f>Paca!A15</f>
        <v>2002T2</v>
      </c>
      <c r="B15" s="134">
        <f>('dep84'!B15/'dep84'!B14-1)*100</f>
        <v>7.8589426706421328E-2</v>
      </c>
      <c r="C15" s="135"/>
      <c r="D15" s="136">
        <f>('dep84'!D15/'dep84'!D14-1)*100</f>
        <v>0.1922492591771352</v>
      </c>
      <c r="E15" s="137">
        <f>('dep84'!E15/'dep84'!E14-1)*100</f>
        <v>-0.25962123750563615</v>
      </c>
      <c r="F15" s="137">
        <f>('dep84'!F15/'dep84'!F14-1)*100</f>
        <v>1.9798111933992057</v>
      </c>
      <c r="G15" s="137">
        <f>('dep84'!G15/'dep84'!G14-1)*100</f>
        <v>2.836258434475103</v>
      </c>
      <c r="H15" s="137">
        <f>('dep84'!H15/'dep84'!H14-1)*100</f>
        <v>-8.5563927062417662</v>
      </c>
      <c r="I15" s="138">
        <f>('dep84'!I15/'dep84'!I14-1)*100</f>
        <v>0.31376574086521281</v>
      </c>
      <c r="J15" s="139">
        <f>('dep84'!J15/'dep84'!J14-1)*100</f>
        <v>-1.2487096171080903</v>
      </c>
      <c r="K15" s="136">
        <f>('dep84'!K15/'dep84'!K14-1)*100</f>
        <v>0.2430663914697373</v>
      </c>
      <c r="L15" s="137">
        <f>('dep84'!L15/'dep84'!L14-1)*100</f>
        <v>0.50695095646384747</v>
      </c>
      <c r="M15" s="137">
        <f>('dep84'!M15/'dep84'!M14-1)*100</f>
        <v>-1.2895136925628048E-2</v>
      </c>
      <c r="N15" s="137">
        <f>('dep84'!N15/'dep84'!N14-1)*100</f>
        <v>6.5422930148417713E-2</v>
      </c>
      <c r="O15" s="137">
        <f>('dep84'!O15/'dep84'!O14-1)*100</f>
        <v>5.8225431028602337E-2</v>
      </c>
      <c r="P15" s="137">
        <f>('dep84'!P15/'dep84'!P14-1)*100</f>
        <v>0.30696620388517282</v>
      </c>
      <c r="Q15" s="137">
        <f>('dep84'!Q15/'dep84'!Q14-1)*100</f>
        <v>1.9586823989020008</v>
      </c>
      <c r="R15" s="137">
        <f>('dep84'!R15/'dep84'!R14-1)*100</f>
        <v>-0.29521149331867003</v>
      </c>
      <c r="S15" s="137">
        <f>('dep84'!S15/'dep84'!S14-1)*100</f>
        <v>0.29871292484626721</v>
      </c>
      <c r="T15" s="136"/>
      <c r="V15" s="69" t="str">
        <f t="shared" ref="V15:V78" si="0">A15</f>
        <v>2002T2</v>
      </c>
      <c r="W15" s="74">
        <f>'dep84'!B15-'dep84'!B14</f>
        <v>95.036965722567402</v>
      </c>
      <c r="X15" s="106"/>
      <c r="Y15" s="101">
        <f>'dep84'!D15-'dep84'!D14</f>
        <v>49.16423638697961</v>
      </c>
      <c r="Z15" s="75">
        <f>'dep84'!E15-'dep84'!E14</f>
        <v>-19.610583508459968</v>
      </c>
      <c r="AA15" s="75">
        <f>'dep84'!F15-'dep84'!F14</f>
        <v>52.663458267000351</v>
      </c>
      <c r="AB15" s="75">
        <f>'dep84'!G15-'dep84'!G14</f>
        <v>42.768004808910064</v>
      </c>
      <c r="AC15" s="75">
        <f>'dep84'!H15-'dep84'!H14</f>
        <v>-67.638249646676059</v>
      </c>
      <c r="AD15" s="76">
        <f>'dep84'!I15-'dep84'!I14</f>
        <v>40.981606466199082</v>
      </c>
      <c r="AE15" s="103">
        <f>'dep84'!J15-'dep84'!J14</f>
        <v>-150.71371477899993</v>
      </c>
      <c r="AF15" s="101">
        <f>'dep84'!K15-'dep84'!K14</f>
        <v>201.9530882715917</v>
      </c>
      <c r="AG15" s="75">
        <f>'dep84'!L15-'dep84'!L14</f>
        <v>159.4391736337966</v>
      </c>
      <c r="AH15" s="75">
        <f>'dep84'!M15-'dep84'!M14</f>
        <v>-1.7284596978006448</v>
      </c>
      <c r="AI15" s="75">
        <f>'dep84'!N15-'dep84'!N14</f>
        <v>5.3425779864901415</v>
      </c>
      <c r="AJ15" s="75">
        <f>'dep84'!O15-'dep84'!O14</f>
        <v>1.4694526549797047</v>
      </c>
      <c r="AK15" s="75">
        <f>'dep84'!P15-'dep84'!P14</f>
        <v>11.699068043829811</v>
      </c>
      <c r="AL15" s="75">
        <f>'dep84'!Q15-'dep84'!Q14</f>
        <v>33.927236475540212</v>
      </c>
      <c r="AM15" s="75">
        <f>'dep84'!R15-'dep84'!R14</f>
        <v>-36.735124082098991</v>
      </c>
      <c r="AN15" s="75">
        <f>'dep84'!S15-'dep84'!S14</f>
        <v>28.539163256860775</v>
      </c>
      <c r="AO15" s="101"/>
      <c r="AQ15" s="69" t="str">
        <f t="shared" ref="AQ15:AQ78" si="1">V15</f>
        <v>2002T2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tr">
        <f t="shared" ref="BL15:BL78" si="2">AQ15</f>
        <v>2002T2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tr">
        <f t="shared" ref="CG15:CG78" si="3">BL15</f>
        <v>2002T2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tr">
        <f>Paca!A16</f>
        <v>2002T3</v>
      </c>
      <c r="B16" s="134">
        <f>('dep84'!B16/'dep84'!B15-1)*100</f>
        <v>0.10839024804671915</v>
      </c>
      <c r="C16" s="135"/>
      <c r="D16" s="136">
        <f>('dep84'!D16/'dep84'!D15-1)*100</f>
        <v>-0.91779514159250342</v>
      </c>
      <c r="E16" s="137">
        <f>('dep84'!E16/'dep84'!E15-1)*100</f>
        <v>-0.30175889319872251</v>
      </c>
      <c r="F16" s="137">
        <f>('dep84'!F16/'dep84'!F15-1)*100</f>
        <v>0.51828723909022045</v>
      </c>
      <c r="G16" s="137">
        <f>('dep84'!G16/'dep84'!G15-1)*100</f>
        <v>4.6982933024142248E-2</v>
      </c>
      <c r="H16" s="137">
        <f>('dep84'!H16/'dep84'!H15-1)*100</f>
        <v>2.7195289582219395</v>
      </c>
      <c r="I16" s="138">
        <f>('dep84'!I16/'dep84'!I15-1)*100</f>
        <v>-1.8842095347079701</v>
      </c>
      <c r="J16" s="139">
        <f>('dep84'!J16/'dep84'!J15-1)*100</f>
        <v>0.7968147621345345</v>
      </c>
      <c r="K16" s="136">
        <f>('dep84'!K16/'dep84'!K15-1)*100</f>
        <v>0.23889747024141705</v>
      </c>
      <c r="L16" s="137">
        <f>('dep84'!L16/'dep84'!L15-1)*100</f>
        <v>0.47486080817720211</v>
      </c>
      <c r="M16" s="137">
        <f>('dep84'!M16/'dep84'!M15-1)*100</f>
        <v>-1.193395332384295</v>
      </c>
      <c r="N16" s="137">
        <f>('dep84'!N16/'dep84'!N15-1)*100</f>
        <v>0.66671382314373862</v>
      </c>
      <c r="O16" s="137">
        <f>('dep84'!O16/'dep84'!O15-1)*100</f>
        <v>-3.9952044178434565</v>
      </c>
      <c r="P16" s="137">
        <f>('dep84'!P16/'dep84'!P15-1)*100</f>
        <v>-0.64657418789449972</v>
      </c>
      <c r="Q16" s="137">
        <f>('dep84'!Q16/'dep84'!Q15-1)*100</f>
        <v>7.7752361056884656</v>
      </c>
      <c r="R16" s="137">
        <f>('dep84'!R16/'dep84'!R15-1)*100</f>
        <v>0.83698088627675027</v>
      </c>
      <c r="S16" s="137">
        <f>('dep84'!S16/'dep84'!S15-1)*100</f>
        <v>0.40462496644746437</v>
      </c>
      <c r="T16" s="136"/>
      <c r="V16" s="69" t="str">
        <f t="shared" si="0"/>
        <v>2002T3</v>
      </c>
      <c r="W16" s="74">
        <f>'dep84'!B16-'dep84'!B15</f>
        <v>131.17764412164979</v>
      </c>
      <c r="X16" s="106"/>
      <c r="Y16" s="101">
        <f>'dep84'!D16-'dep84'!D15</f>
        <v>-235.16056988127093</v>
      </c>
      <c r="Z16" s="75">
        <f>'dep84'!E16-'dep84'!E15</f>
        <v>-22.734289799920589</v>
      </c>
      <c r="AA16" s="75">
        <f>'dep84'!F16-'dep84'!F15</f>
        <v>14.059514337839573</v>
      </c>
      <c r="AB16" s="75">
        <f>'dep84'!G16-'dep84'!G15</f>
        <v>0.72855036823011687</v>
      </c>
      <c r="AC16" s="75">
        <f>'dep84'!H16-'dep84'!H15</f>
        <v>19.65842360108104</v>
      </c>
      <c r="AD16" s="76">
        <f>'dep84'!I16-'dep84'!I15</f>
        <v>-246.87276838849903</v>
      </c>
      <c r="AE16" s="103">
        <f>'dep84'!J16-'dep84'!J15</f>
        <v>94.971100077998926</v>
      </c>
      <c r="AF16" s="101">
        <f>'dep84'!K16-'dep84'!K15</f>
        <v>198.97177727194503</v>
      </c>
      <c r="AG16" s="75">
        <f>'dep84'!L16-'dep84'!L15</f>
        <v>150.10374005280391</v>
      </c>
      <c r="AH16" s="75">
        <f>'dep84'!M16-'dep84'!M15</f>
        <v>-159.94167063649911</v>
      </c>
      <c r="AI16" s="75">
        <f>'dep84'!N16-'dep84'!N15</f>
        <v>54.480912613730652</v>
      </c>
      <c r="AJ16" s="75">
        <f>'dep84'!O16-'dep84'!O15</f>
        <v>-100.88687902699985</v>
      </c>
      <c r="AK16" s="75">
        <f>'dep84'!P16-'dep84'!P15</f>
        <v>-24.717819797169795</v>
      </c>
      <c r="AL16" s="75">
        <f>'dep84'!Q16-'dep84'!Q15</f>
        <v>137.31635460773987</v>
      </c>
      <c r="AM16" s="75">
        <f>'dep84'!R16-'dep84'!R15</f>
        <v>103.84361692629864</v>
      </c>
      <c r="AN16" s="75">
        <f>'dep84'!S16-'dep84'!S15</f>
        <v>38.773522532028437</v>
      </c>
      <c r="AO16" s="101"/>
      <c r="AQ16" s="69" t="str">
        <f t="shared" si="1"/>
        <v>2002T3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tr">
        <f t="shared" si="2"/>
        <v>2002T3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tr">
        <f t="shared" si="3"/>
        <v>2002T3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tr">
        <f>Paca!A17</f>
        <v>2002T4</v>
      </c>
      <c r="B17" s="140">
        <f>('dep84'!B17/'dep84'!B16-1)*100</f>
        <v>0.49531960835229594</v>
      </c>
      <c r="C17" s="141"/>
      <c r="D17" s="142">
        <f>('dep84'!D17/'dep84'!D16-1)*100</f>
        <v>0.65346426185513007</v>
      </c>
      <c r="E17" s="143">
        <f>('dep84'!E17/'dep84'!E16-1)*100</f>
        <v>-0.18680826801280581</v>
      </c>
      <c r="F17" s="143">
        <f>('dep84'!F17/'dep84'!F16-1)*100</f>
        <v>2.1393821066466812</v>
      </c>
      <c r="G17" s="143">
        <f>('dep84'!G17/'dep84'!G16-1)*100</f>
        <v>0.3852779156308106</v>
      </c>
      <c r="H17" s="143">
        <f>('dep84'!H17/'dep84'!H16-1)*100</f>
        <v>1.0445159588354347</v>
      </c>
      <c r="I17" s="144">
        <f>('dep84'!I17/'dep84'!I16-1)*100</f>
        <v>0.83902366241652704</v>
      </c>
      <c r="J17" s="145">
        <f>('dep84'!J17/'dep84'!J16-1)*100</f>
        <v>0.55153135335110903</v>
      </c>
      <c r="K17" s="142">
        <f>('dep84'!K17/'dep84'!K16-1)*100</f>
        <v>0.49859584223859166</v>
      </c>
      <c r="L17" s="143">
        <f>('dep84'!L17/'dep84'!L16-1)*100</f>
        <v>0.66931602559907599</v>
      </c>
      <c r="M17" s="143">
        <f>('dep84'!M17/'dep84'!M16-1)*100</f>
        <v>-0.14511702942864302</v>
      </c>
      <c r="N17" s="143">
        <f>('dep84'!N17/'dep84'!N16-1)*100</f>
        <v>0.59911139449428941</v>
      </c>
      <c r="O17" s="143">
        <f>('dep84'!O17/'dep84'!O16-1)*100</f>
        <v>-1.2107828332111326</v>
      </c>
      <c r="P17" s="143">
        <f>('dep84'!P17/'dep84'!P16-1)*100</f>
        <v>1.9980581109839468</v>
      </c>
      <c r="Q17" s="143">
        <f>('dep84'!Q17/'dep84'!Q16-1)*100</f>
        <v>-6.6281850170247463</v>
      </c>
      <c r="R17" s="143">
        <f>('dep84'!R17/'dep84'!R16-1)*100</f>
        <v>1.5921043535931378</v>
      </c>
      <c r="S17" s="143">
        <f>('dep84'!S17/'dep84'!S16-1)*100</f>
        <v>0.56184558479170921</v>
      </c>
      <c r="T17" s="142"/>
      <c r="U17" s="234"/>
      <c r="V17" s="95" t="str">
        <f t="shared" si="0"/>
        <v>2002T4</v>
      </c>
      <c r="W17" s="92">
        <f>'dep84'!B17-'dep84'!B16</f>
        <v>600.10274811858835</v>
      </c>
      <c r="X17" s="108"/>
      <c r="Y17" s="100">
        <f>'dep84'!D17-'dep84'!D16</f>
        <v>165.89612914666213</v>
      </c>
      <c r="Z17" s="93">
        <f>'dep84'!E17-'dep84'!E16</f>
        <v>-14.031525957238955</v>
      </c>
      <c r="AA17" s="93">
        <f>'dep84'!F17-'dep84'!F16</f>
        <v>58.335542625979997</v>
      </c>
      <c r="AB17" s="93">
        <f>'dep84'!G17-'dep84'!G16</f>
        <v>5.9771969878099753</v>
      </c>
      <c r="AC17" s="93">
        <f>'dep84'!H17-'dep84'!H16</f>
        <v>7.7557374790150106</v>
      </c>
      <c r="AD17" s="94">
        <f>'dep84'!I17-'dep84'!I16</f>
        <v>107.85917801110008</v>
      </c>
      <c r="AE17" s="102">
        <f>'dep84'!J17-'dep84'!J16</f>
        <v>66.259951203401215</v>
      </c>
      <c r="AF17" s="100">
        <f>'dep84'!K17-'dep84'!K16</f>
        <v>416.26017467249767</v>
      </c>
      <c r="AG17" s="93">
        <f>'dep84'!L17-'dep84'!L16</f>
        <v>212.57580036869695</v>
      </c>
      <c r="AH17" s="93">
        <f>'dep84'!M17-'dep84'!M16</f>
        <v>-19.216825591100132</v>
      </c>
      <c r="AI17" s="93">
        <f>'dep84'!N17-'dep84'!N16</f>
        <v>49.28314170818885</v>
      </c>
      <c r="AJ17" s="93">
        <f>'dep84'!O17-'dep84'!O16</f>
        <v>-29.35316014216005</v>
      </c>
      <c r="AK17" s="93">
        <f>'dep84'!P17-'dep84'!P16</f>
        <v>75.889686776650251</v>
      </c>
      <c r="AL17" s="93">
        <f>'dep84'!Q17-'dep84'!Q16</f>
        <v>-126.16017574025</v>
      </c>
      <c r="AM17" s="93">
        <f>'dep84'!R17-'dep84'!R16</f>
        <v>199.18454146850127</v>
      </c>
      <c r="AN17" s="93">
        <f>'dep84'!S17-'dep84'!S16</f>
        <v>54.057165823982359</v>
      </c>
      <c r="AO17" s="100"/>
      <c r="AP17" s="234"/>
      <c r="AQ17" s="95" t="str">
        <f t="shared" si="1"/>
        <v>2002T4</v>
      </c>
      <c r="AR17" s="140">
        <f>('dep84'!B17/'dep84'!B13-1)*100</f>
        <v>1.8816888571385748</v>
      </c>
      <c r="AS17" s="141"/>
      <c r="AT17" s="142">
        <f>('dep84'!D17/'dep84'!D13-1)*100</f>
        <v>-0.47538849242341197</v>
      </c>
      <c r="AU17" s="143">
        <f>('dep84'!E17/'dep84'!E13-1)*100</f>
        <v>-1.8034825808840416</v>
      </c>
      <c r="AV17" s="143">
        <f>('dep84'!F17/'dep84'!F13-1)*100</f>
        <v>6.0898398421690425</v>
      </c>
      <c r="AW17" s="143">
        <f>('dep84'!G17/'dep84'!G13-1)*100</f>
        <v>-3.0212229926131373</v>
      </c>
      <c r="AX17" s="143">
        <f>('dep84'!H17/'dep84'!H13-1)*100</f>
        <v>0.4566523955480184</v>
      </c>
      <c r="AY17" s="144">
        <f>('dep84'!I17/'dep84'!I13-1)*100</f>
        <v>-0.75888206179789419</v>
      </c>
      <c r="AZ17" s="145">
        <f>('dep84'!J17/'dep84'!J13-1)*100</f>
        <v>2.5604332201504265</v>
      </c>
      <c r="BA17" s="142">
        <f>('dep84'!K17/'dep84'!K13-1)*100</f>
        <v>2.4796754772134166</v>
      </c>
      <c r="BB17" s="143">
        <f>('dep84'!L17/'dep84'!L13-1)*100</f>
        <v>1.9488591965483915</v>
      </c>
      <c r="BC17" s="143">
        <f>('dep84'!M17/'dep84'!M13-1)*100</f>
        <v>1.6848657417756208</v>
      </c>
      <c r="BD17" s="143">
        <f>('dep84'!N17/'dep84'!N13-1)*100</f>
        <v>3.7267387202470914</v>
      </c>
      <c r="BE17" s="143">
        <f>('dep84'!O17/'dep84'!O13-1)*100</f>
        <v>-1.7568264884700979</v>
      </c>
      <c r="BF17" s="143">
        <f>('dep84'!P17/'dep84'!P13-1)*100</f>
        <v>-0.6118480351711586</v>
      </c>
      <c r="BG17" s="143">
        <f>('dep84'!Q17/'dep84'!Q13-1)*100</f>
        <v>3.8217320002050137</v>
      </c>
      <c r="BH17" s="143">
        <f>('dep84'!R17/'dep84'!R13-1)*100</f>
        <v>5.0304552068346498</v>
      </c>
      <c r="BI17" s="143">
        <f>('dep84'!S17/'dep84'!S13-1)*100</f>
        <v>3.1456573587039127</v>
      </c>
      <c r="BJ17" s="142"/>
      <c r="BK17" s="234"/>
      <c r="BL17" s="95" t="str">
        <f t="shared" si="2"/>
        <v>2002T4</v>
      </c>
      <c r="BM17" s="92">
        <f>'dep84'!B17-'dep84'!B13</f>
        <v>2248.7315238796436</v>
      </c>
      <c r="BN17" s="108">
        <f>'dep84'!C17-'dep84'!C13</f>
        <v>0</v>
      </c>
      <c r="BO17" s="100">
        <f>'dep84'!D17-'dep84'!D13</f>
        <v>-122.05661246667296</v>
      </c>
      <c r="BP17" s="93">
        <f>'dep84'!E17-'dep84'!E13</f>
        <v>-137.69324015734946</v>
      </c>
      <c r="BQ17" s="93">
        <f>'dep84'!F17-'dep84'!F13</f>
        <v>159.87118221086985</v>
      </c>
      <c r="BR17" s="93">
        <f>'dep84'!G17-'dep84'!G13</f>
        <v>-48.517627644239838</v>
      </c>
      <c r="BS17" s="93">
        <f>'dep84'!H17-'dep84'!H13</f>
        <v>3.4105765913490131</v>
      </c>
      <c r="BT17" s="94">
        <f>'dep84'!I17-'dep84'!I13</f>
        <v>-99.127503467299903</v>
      </c>
      <c r="BU17" s="102">
        <f>'dep84'!J17-'dep84'!J13</f>
        <v>301.58046135490076</v>
      </c>
      <c r="BV17" s="100">
        <f>'dep84'!K17-'dep84'!K13</f>
        <v>2030.174221795387</v>
      </c>
      <c r="BW17" s="93">
        <f>'dep84'!L17-'dep84'!L13</f>
        <v>611.19220920910084</v>
      </c>
      <c r="BX17" s="93">
        <f>'dep84'!M17-'dep84'!M13</f>
        <v>219.09958563829969</v>
      </c>
      <c r="BY17" s="93">
        <f>'dep84'!N17-'dep84'!N13</f>
        <v>297.3193486971104</v>
      </c>
      <c r="BZ17" s="93">
        <f>'dep84'!O17-'dep84'!O13</f>
        <v>-42.827689082180314</v>
      </c>
      <c r="CA17" s="93">
        <f>'dep84'!P17-'dep84'!P13</f>
        <v>-23.849292678019992</v>
      </c>
      <c r="CB17" s="93">
        <f>'dep84'!Q17-'dep84'!Q13</f>
        <v>65.420735514529952</v>
      </c>
      <c r="CC17" s="93">
        <f>'dep84'!R17-'dep84'!R13</f>
        <v>608.74596426390053</v>
      </c>
      <c r="CD17" s="93">
        <f>'dep84'!S17-'dep84'!S13</f>
        <v>295.0733602326618</v>
      </c>
      <c r="CE17" s="100">
        <f>'dep84'!T17-'dep84'!T13</f>
        <v>0</v>
      </c>
      <c r="CF17" s="234"/>
      <c r="CG17" s="95" t="str">
        <f t="shared" si="3"/>
        <v>2002T4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tr">
        <f>Paca!A18</f>
        <v>2003T1</v>
      </c>
      <c r="B18" s="134">
        <f>('dep84'!B18/'dep84'!B17-1)*100</f>
        <v>0.43881326818688837</v>
      </c>
      <c r="C18" s="135"/>
      <c r="D18" s="136">
        <f>('dep84'!D18/'dep84'!D17-1)*100</f>
        <v>-1.2574470550674732E-2</v>
      </c>
      <c r="E18" s="137">
        <f>('dep84'!E18/'dep84'!E17-1)*100</f>
        <v>2.5672324869759011</v>
      </c>
      <c r="F18" s="137">
        <f>('dep84'!F18/'dep84'!F17-1)*100</f>
        <v>-0.70501842457815211</v>
      </c>
      <c r="G18" s="137">
        <f>('dep84'!G18/'dep84'!G17-1)*100</f>
        <v>-0.49656000723764526</v>
      </c>
      <c r="H18" s="137">
        <f>('dep84'!H18/'dep84'!H17-1)*100</f>
        <v>-0.24996030232021793</v>
      </c>
      <c r="I18" s="138">
        <f>('dep84'!I18/'dep84'!I17-1)*100</f>
        <v>-1.2839337543370855</v>
      </c>
      <c r="J18" s="139">
        <f>('dep84'!J18/'dep84'!J17-1)*100</f>
        <v>1.476760700486035</v>
      </c>
      <c r="K18" s="136">
        <f>('dep84'!K18/'dep84'!K17-1)*100</f>
        <v>0.33705675795923096</v>
      </c>
      <c r="L18" s="137">
        <f>('dep84'!L18/'dep84'!L17-1)*100</f>
        <v>-0.11393041480838306</v>
      </c>
      <c r="M18" s="137">
        <f>('dep84'!M18/'dep84'!M17-1)*100</f>
        <v>0.10893459937701966</v>
      </c>
      <c r="N18" s="137">
        <f>('dep84'!N18/'dep84'!N17-1)*100</f>
        <v>1.2621652197168487</v>
      </c>
      <c r="O18" s="137">
        <f>('dep84'!O18/'dep84'!O17-1)*100</f>
        <v>-1.4016658353333877</v>
      </c>
      <c r="P18" s="137">
        <f>('dep84'!P18/'dep84'!P17-1)*100</f>
        <v>-0.31184602857512456</v>
      </c>
      <c r="Q18" s="137">
        <f>('dep84'!Q18/'dep84'!Q17-1)*100</f>
        <v>-4.8644756977820887</v>
      </c>
      <c r="R18" s="137">
        <f>('dep84'!R18/'dep84'!R17-1)*100</f>
        <v>1.2696639567872925</v>
      </c>
      <c r="S18" s="137">
        <f>('dep84'!S18/'dep84'!S17-1)*100</f>
        <v>1.7684349200780991</v>
      </c>
      <c r="T18" s="136"/>
      <c r="V18" s="69" t="str">
        <f t="shared" si="0"/>
        <v>2003T1</v>
      </c>
      <c r="W18" s="74">
        <f>'dep84'!B18-'dep84'!B17</f>
        <v>534.27601877690176</v>
      </c>
      <c r="X18" s="106"/>
      <c r="Y18" s="101">
        <f>'dep84'!D18-'dep84'!D17</f>
        <v>-3.2131636623016675</v>
      </c>
      <c r="Z18" s="75">
        <f>'dep84'!E18-'dep84'!E17</f>
        <v>192.46951558327873</v>
      </c>
      <c r="AA18" s="75">
        <f>'dep84'!F18-'dep84'!F17</f>
        <v>-19.635346783610203</v>
      </c>
      <c r="AB18" s="75">
        <f>'dep84'!G18-'dep84'!G17</f>
        <v>-7.7333063995099565</v>
      </c>
      <c r="AC18" s="75">
        <f>'dep84'!H18-'dep84'!H17</f>
        <v>-1.875390922865904</v>
      </c>
      <c r="AD18" s="76">
        <f>'dep84'!I18-'dep84'!I17</f>
        <v>-166.43863513960059</v>
      </c>
      <c r="AE18" s="103">
        <f>'dep84'!J18-'dep84'!J17</f>
        <v>178.39378539750032</v>
      </c>
      <c r="AF18" s="101">
        <f>'dep84'!K18-'dep84'!K17</f>
        <v>282.79989410772396</v>
      </c>
      <c r="AG18" s="75">
        <f>'dep84'!L18-'dep84'!L17</f>
        <v>-36.426663668698893</v>
      </c>
      <c r="AH18" s="75">
        <f>'dep84'!M18-'dep84'!M17</f>
        <v>14.404507579100027</v>
      </c>
      <c r="AI18" s="75">
        <f>'dep84'!N18-'dep84'!N17</f>
        <v>104.44824788574078</v>
      </c>
      <c r="AJ18" s="75">
        <f>'dep84'!O18-'dep84'!O17</f>
        <v>-33.569327495349626</v>
      </c>
      <c r="AK18" s="75">
        <f>'dep84'!P18-'dep84'!P17</f>
        <v>-12.081107992590205</v>
      </c>
      <c r="AL18" s="75">
        <f>'dep84'!Q18-'dep84'!Q17</f>
        <v>-86.452887167499966</v>
      </c>
      <c r="AM18" s="75">
        <f>'dep84'!R18-'dep84'!R17</f>
        <v>161.37373377169934</v>
      </c>
      <c r="AN18" s="75">
        <f>'dep84'!S18-'dep84'!S17</f>
        <v>171.10339119530909</v>
      </c>
      <c r="AO18" s="101"/>
      <c r="AQ18" s="69" t="str">
        <f t="shared" si="1"/>
        <v>2003T1</v>
      </c>
      <c r="AR18" s="134">
        <f>('dep84'!B18/'dep84'!B14-1)*100</f>
        <v>1.125122762974895</v>
      </c>
      <c r="AS18" s="135"/>
      <c r="AT18" s="136">
        <f>('dep84'!D18/'dep84'!D14-1)*100</f>
        <v>-9.1163375213532127E-2</v>
      </c>
      <c r="AU18" s="137">
        <f>('dep84'!E18/'dep84'!E14-1)*100</f>
        <v>1.8017140213674177</v>
      </c>
      <c r="AV18" s="137">
        <f>('dep84'!F18/'dep84'!F14-1)*100</f>
        <v>3.9632408467596081</v>
      </c>
      <c r="AW18" s="137">
        <f>('dep84'!G18/'dep84'!G14-1)*100</f>
        <v>2.7681134972262322</v>
      </c>
      <c r="AX18" s="137">
        <f>('dep84'!H18/'dep84'!H14-1)*100</f>
        <v>-5.3256800866633869</v>
      </c>
      <c r="AY18" s="138">
        <f>('dep84'!I18/'dep84'!I14-1)*100</f>
        <v>-2.0248552186942326</v>
      </c>
      <c r="AZ18" s="139">
        <f>('dep84'!J18/'dep84'!J14-1)*100</f>
        <v>1.5651869177333522</v>
      </c>
      <c r="BA18" s="136">
        <f>('dep84'!K18/'dep84'!K14-1)*100</f>
        <v>1.32391819776283</v>
      </c>
      <c r="BB18" s="137">
        <f>('dep84'!L18/'dep84'!L14-1)*100</f>
        <v>1.5443008382362677</v>
      </c>
      <c r="BC18" s="137">
        <f>('dep84'!M18/'dep84'!M14-1)*100</f>
        <v>-1.2420387758371398</v>
      </c>
      <c r="BD18" s="137">
        <f>('dep84'!N18/'dep84'!N14-1)*100</f>
        <v>2.6151019311513535</v>
      </c>
      <c r="BE18" s="137">
        <f>('dep84'!O18/'dep84'!O14-1)*100</f>
        <v>-6.4325389690646944</v>
      </c>
      <c r="BF18" s="137">
        <f>('dep84'!P18/'dep84'!P14-1)*100</f>
        <v>1.3326497752808253</v>
      </c>
      <c r="BG18" s="137">
        <f>('dep84'!Q18/'dep84'!Q14-1)*100</f>
        <v>-2.3883364733487622</v>
      </c>
      <c r="BH18" s="137">
        <f>('dep84'!R18/'dep84'!R14-1)*100</f>
        <v>3.4368237049316797</v>
      </c>
      <c r="BI18" s="137">
        <f>('dep84'!S18/'dep84'!S14-1)*100</f>
        <v>3.0612508507060765</v>
      </c>
      <c r="BJ18" s="136"/>
      <c r="BL18" s="69" t="str">
        <f t="shared" si="2"/>
        <v>2003T1</v>
      </c>
      <c r="BM18" s="74">
        <f>'dep84'!B18-'dep84'!B14</f>
        <v>1360.5933767397073</v>
      </c>
      <c r="BN18" s="106">
        <f>'dep84'!C18-'dep84'!C14</f>
        <v>0</v>
      </c>
      <c r="BO18" s="101">
        <f>'dep84'!D18-'dep84'!D14</f>
        <v>-23.313368009930855</v>
      </c>
      <c r="BP18" s="75">
        <f>'dep84'!E18-'dep84'!E14</f>
        <v>136.09311631765922</v>
      </c>
      <c r="BQ18" s="75">
        <f>'dep84'!F18-'dep84'!F14</f>
        <v>105.42316844720972</v>
      </c>
      <c r="BR18" s="75">
        <f>'dep84'!G18-'dep84'!G14</f>
        <v>41.740445765440199</v>
      </c>
      <c r="BS18" s="75">
        <f>'dep84'!H18-'dep84'!H14</f>
        <v>-42.099479489445912</v>
      </c>
      <c r="BT18" s="76">
        <f>'dep84'!I18-'dep84'!I14</f>
        <v>-264.47061905080045</v>
      </c>
      <c r="BU18" s="103">
        <f>'dep84'!J18-'dep84'!J14</f>
        <v>188.91112189990054</v>
      </c>
      <c r="BV18" s="101">
        <f>'dep84'!K18-'dep84'!K14</f>
        <v>1099.9849343237584</v>
      </c>
      <c r="BW18" s="75">
        <f>'dep84'!L18-'dep84'!L14</f>
        <v>485.69205038659857</v>
      </c>
      <c r="BX18" s="75">
        <f>'dep84'!M18-'dep84'!M14</f>
        <v>-166.48244834629986</v>
      </c>
      <c r="BY18" s="75">
        <f>'dep84'!N18-'dep84'!N14</f>
        <v>213.55488019415043</v>
      </c>
      <c r="BZ18" s="75">
        <f>'dep84'!O18-'dep84'!O14</f>
        <v>-162.33991400952982</v>
      </c>
      <c r="CA18" s="75">
        <f>'dep84'!P18-'dep84'!P14</f>
        <v>50.789827030720062</v>
      </c>
      <c r="CB18" s="75">
        <f>'dep84'!Q18-'dep84'!Q14</f>
        <v>-41.369471824469883</v>
      </c>
      <c r="CC18" s="75">
        <f>'dep84'!R18-'dep84'!R14</f>
        <v>427.66676808440025</v>
      </c>
      <c r="CD18" s="75">
        <f>'dep84'!S18-'dep84'!S14</f>
        <v>292.47324280818066</v>
      </c>
      <c r="CE18" s="101">
        <f>'dep84'!T18-'dep84'!T14</f>
        <v>0</v>
      </c>
      <c r="CG18" s="69" t="str">
        <f t="shared" si="3"/>
        <v>2003T1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tr">
        <f>Paca!A19</f>
        <v>2003T2</v>
      </c>
      <c r="B19" s="134">
        <f>('dep84'!B19/'dep84'!B18-1)*100</f>
        <v>0.41379375427357257</v>
      </c>
      <c r="C19" s="135"/>
      <c r="D19" s="136">
        <f>('dep84'!D19/'dep84'!D18-1)*100</f>
        <v>1.4054500143315662</v>
      </c>
      <c r="E19" s="137">
        <f>('dep84'!E19/'dep84'!E18-1)*100</f>
        <v>5.0601473787424078</v>
      </c>
      <c r="F19" s="137">
        <f>('dep84'!F19/'dep84'!F18-1)*100</f>
        <v>0.55562696600157668</v>
      </c>
      <c r="G19" s="137">
        <f>('dep84'!G19/'dep84'!G18-1)*100</f>
        <v>2.4315776792283472</v>
      </c>
      <c r="H19" s="137">
        <f>('dep84'!H19/'dep84'!H18-1)*100</f>
        <v>-0.68228301069321873</v>
      </c>
      <c r="I19" s="138">
        <f>('dep84'!I19/'dep84'!I18-1)*100</f>
        <v>-0.60918779981825599</v>
      </c>
      <c r="J19" s="139">
        <f>('dep84'!J19/'dep84'!J18-1)*100</f>
        <v>-0.62134950268244449</v>
      </c>
      <c r="K19" s="136">
        <f>('dep84'!K19/'dep84'!K18-1)*100</f>
        <v>0.27386226928807211</v>
      </c>
      <c r="L19" s="137">
        <f>('dep84'!L19/'dep84'!L18-1)*100</f>
        <v>0.71793898467111816</v>
      </c>
      <c r="M19" s="137">
        <f>('dep84'!M19/'dep84'!M18-1)*100</f>
        <v>0.37495703374677003</v>
      </c>
      <c r="N19" s="137">
        <f>('dep84'!N19/'dep84'!N18-1)*100</f>
        <v>-0.61702465778048499</v>
      </c>
      <c r="O19" s="137">
        <f>('dep84'!O19/'dep84'!O18-1)*100</f>
        <v>0.84286052350586171</v>
      </c>
      <c r="P19" s="137">
        <f>('dep84'!P19/'dep84'!P18-1)*100</f>
        <v>-1.1434574442507617</v>
      </c>
      <c r="Q19" s="137">
        <f>('dep84'!Q19/'dep84'!Q18-1)*100</f>
        <v>-2.576210342366636</v>
      </c>
      <c r="R19" s="137">
        <f>('dep84'!R19/'dep84'!R18-1)*100</f>
        <v>1.0710262376578683E-2</v>
      </c>
      <c r="S19" s="137">
        <f>('dep84'!S19/'dep84'!S18-1)*100</f>
        <v>0.7086359342953763</v>
      </c>
      <c r="T19" s="136"/>
      <c r="V19" s="69" t="str">
        <f t="shared" si="0"/>
        <v>2003T2</v>
      </c>
      <c r="W19" s="74">
        <f>'dep84'!B19-'dep84'!B18</f>
        <v>506.02437175210798</v>
      </c>
      <c r="X19" s="106"/>
      <c r="Y19" s="101">
        <f>'dep84'!D19-'dep84'!D18</f>
        <v>359.09051131604065</v>
      </c>
      <c r="Z19" s="75">
        <f>'dep84'!E19-'dep84'!E18</f>
        <v>389.10656362721147</v>
      </c>
      <c r="AA19" s="75">
        <f>'dep84'!F19-'dep84'!F18</f>
        <v>15.365571704900503</v>
      </c>
      <c r="AB19" s="75">
        <f>'dep84'!G19-'dep84'!G18</f>
        <v>37.680765949159877</v>
      </c>
      <c r="AC19" s="75">
        <f>'dep84'!H19-'dep84'!H18</f>
        <v>-5.1062068367260736</v>
      </c>
      <c r="AD19" s="76">
        <f>'dep84'!I19-'dep84'!I18</f>
        <v>-77.956183128500925</v>
      </c>
      <c r="AE19" s="103">
        <f>'dep84'!J19-'dep84'!J18</f>
        <v>-76.167928610901072</v>
      </c>
      <c r="AF19" s="101">
        <f>'dep84'!K19-'dep84'!K18</f>
        <v>230.55246151195024</v>
      </c>
      <c r="AG19" s="75">
        <f>'dep84'!L19-'dep84'!L18</f>
        <v>229.2831703649972</v>
      </c>
      <c r="AH19" s="75">
        <f>'dep84'!M19-'dep84'!M18</f>
        <v>49.634873592900476</v>
      </c>
      <c r="AI19" s="75">
        <f>'dep84'!N19-'dep84'!N18</f>
        <v>-51.705254454660462</v>
      </c>
      <c r="AJ19" s="75">
        <f>'dep84'!O19-'dep84'!O18</f>
        <v>19.9032246161496</v>
      </c>
      <c r="AK19" s="75">
        <f>'dep84'!P19-'dep84'!P18</f>
        <v>-44.160106175690089</v>
      </c>
      <c r="AL19" s="75">
        <f>'dep84'!Q19-'dep84'!Q18</f>
        <v>-43.557956694599852</v>
      </c>
      <c r="AM19" s="75">
        <f>'dep84'!R19-'dep84'!R18</f>
        <v>1.3785532155015972</v>
      </c>
      <c r="AN19" s="75">
        <f>'dep84'!S19-'dep84'!S18</f>
        <v>69.775957047359043</v>
      </c>
      <c r="AO19" s="101"/>
      <c r="AQ19" s="69" t="str">
        <f t="shared" si="1"/>
        <v>2003T2</v>
      </c>
      <c r="AR19" s="134">
        <f>('dep84'!B19/'dep84'!B15-1)*100</f>
        <v>1.4638323608028525</v>
      </c>
      <c r="AS19" s="135"/>
      <c r="AT19" s="136">
        <f>('dep84'!D19/'dep84'!D15-1)*100</f>
        <v>1.1186056132662658</v>
      </c>
      <c r="AU19" s="137">
        <f>('dep84'!E19/'dep84'!E15-1)*100</f>
        <v>7.2314263409959167</v>
      </c>
      <c r="AV19" s="137">
        <f>('dep84'!F19/'dep84'!F15-1)*100</f>
        <v>2.5113573208889628</v>
      </c>
      <c r="AW19" s="137">
        <f>('dep84'!G19/'dep84'!G15-1)*100</f>
        <v>2.3637009056125535</v>
      </c>
      <c r="AX19" s="137">
        <f>('dep84'!H19/'dep84'!H15-1)*100</f>
        <v>2.8266227632697039</v>
      </c>
      <c r="AY19" s="138">
        <f>('dep84'!I19/'dep84'!I15-1)*100</f>
        <v>-2.926291887002308</v>
      </c>
      <c r="AZ19" s="139">
        <f>('dep84'!J19/'dep84'!J15-1)*100</f>
        <v>2.2104235221292567</v>
      </c>
      <c r="BA19" s="136">
        <f>('dep84'!K19/'dep84'!K15-1)*100</f>
        <v>1.3550461262791691</v>
      </c>
      <c r="BB19" s="137">
        <f>('dep84'!L19/'dep84'!L15-1)*100</f>
        <v>1.7574665109152177</v>
      </c>
      <c r="BC19" s="137">
        <f>('dep84'!M19/'dep84'!M15-1)*100</f>
        <v>-0.8589544802729554</v>
      </c>
      <c r="BD19" s="137">
        <f>('dep84'!N19/'dep84'!N15-1)*100</f>
        <v>1.9152654966731131</v>
      </c>
      <c r="BE19" s="137">
        <f>('dep84'!O19/'dep84'!O15-1)*100</f>
        <v>-5.6988030555742419</v>
      </c>
      <c r="BF19" s="137">
        <f>('dep84'!P19/'dep84'!P15-1)*100</f>
        <v>-0.13260510306530859</v>
      </c>
      <c r="BG19" s="137">
        <f>('dep84'!Q19/'dep84'!Q15-1)*100</f>
        <v>-6.7298835978821465</v>
      </c>
      <c r="BH19" s="137">
        <f>('dep84'!R19/'dep84'!R15-1)*100</f>
        <v>3.7541963726369199</v>
      </c>
      <c r="BI19" s="137">
        <f>('dep84'!S19/'dep84'!S15-1)*100</f>
        <v>3.4824644124191506</v>
      </c>
      <c r="BJ19" s="136"/>
      <c r="BL19" s="69" t="str">
        <f t="shared" si="2"/>
        <v>2003T2</v>
      </c>
      <c r="BM19" s="74">
        <f>'dep84'!B19-'dep84'!B15</f>
        <v>1771.5807827692479</v>
      </c>
      <c r="BN19" s="106">
        <f>'dep84'!C19-'dep84'!C15</f>
        <v>0</v>
      </c>
      <c r="BO19" s="101">
        <f>'dep84'!D19-'dep84'!D15</f>
        <v>286.61290691913018</v>
      </c>
      <c r="BP19" s="75">
        <f>'dep84'!E19-'dep84'!E15</f>
        <v>544.81026345333066</v>
      </c>
      <c r="BQ19" s="75">
        <f>'dep84'!F19-'dep84'!F15</f>
        <v>68.125281885109871</v>
      </c>
      <c r="BR19" s="75">
        <f>'dep84'!G19-'dep84'!G15</f>
        <v>36.653206905690013</v>
      </c>
      <c r="BS19" s="75">
        <f>'dep84'!H19-'dep84'!H15</f>
        <v>20.432563320504073</v>
      </c>
      <c r="BT19" s="76">
        <f>'dep84'!I19-'dep84'!I15</f>
        <v>-383.40840864550046</v>
      </c>
      <c r="BU19" s="103">
        <f>'dep84'!J19-'dep84'!J15</f>
        <v>263.45690806799939</v>
      </c>
      <c r="BV19" s="101">
        <f>'dep84'!K19-'dep84'!K15</f>
        <v>1128.5843075641169</v>
      </c>
      <c r="BW19" s="75">
        <f>'dep84'!L19-'dep84'!L15</f>
        <v>555.53604711779917</v>
      </c>
      <c r="BX19" s="75">
        <f>'dep84'!M19-'dep84'!M15</f>
        <v>-115.11911505559874</v>
      </c>
      <c r="BY19" s="75">
        <f>'dep84'!N19-'dep84'!N15</f>
        <v>156.50704775299982</v>
      </c>
      <c r="BZ19" s="75">
        <f>'dep84'!O19-'dep84'!O15</f>
        <v>-143.90614204835992</v>
      </c>
      <c r="CA19" s="75">
        <f>'dep84'!P19-'dep84'!P15</f>
        <v>-5.0693471887998385</v>
      </c>
      <c r="CB19" s="75">
        <f>'dep84'!Q19-'dep84'!Q15</f>
        <v>-118.85466499460995</v>
      </c>
      <c r="CC19" s="75">
        <f>'dep84'!R19-'dep84'!R15</f>
        <v>465.78044538200083</v>
      </c>
      <c r="CD19" s="75">
        <f>'dep84'!S19-'dep84'!S15</f>
        <v>333.71003659867893</v>
      </c>
      <c r="CE19" s="101">
        <f>'dep84'!T19-'dep84'!T15</f>
        <v>0</v>
      </c>
      <c r="CG19" s="69" t="str">
        <f t="shared" si="3"/>
        <v>2003T2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tr">
        <f>Paca!A20</f>
        <v>2003T3</v>
      </c>
      <c r="B20" s="134">
        <f>('dep84'!B20/'dep84'!B19-1)*100</f>
        <v>-0.47521793985236815</v>
      </c>
      <c r="C20" s="135"/>
      <c r="D20" s="136">
        <f>('dep84'!D20/'dep84'!D19-1)*100</f>
        <v>-1.3123722628530565</v>
      </c>
      <c r="E20" s="137">
        <f>('dep84'!E20/'dep84'!E19-1)*100</f>
        <v>-3.1543817329778179</v>
      </c>
      <c r="F20" s="137">
        <f>('dep84'!F20/'dep84'!F19-1)*100</f>
        <v>-1.7683627902265409</v>
      </c>
      <c r="G20" s="137">
        <f>('dep84'!G20/'dep84'!G19-1)*100</f>
        <v>9.8285149421162288E-2</v>
      </c>
      <c r="H20" s="137">
        <f>('dep84'!H20/'dep84'!H19-1)*100</f>
        <v>-1.908372014477222</v>
      </c>
      <c r="I20" s="138">
        <f>('dep84'!I20/'dep84'!I19-1)*100</f>
        <v>-0.18388665307003116</v>
      </c>
      <c r="J20" s="139">
        <f>('dep84'!J20/'dep84'!J19-1)*100</f>
        <v>-0.34070790836219222</v>
      </c>
      <c r="K20" s="136">
        <f>('dep84'!K20/'dep84'!K19-1)*100</f>
        <v>-0.18125074248869222</v>
      </c>
      <c r="L20" s="137">
        <f>('dep84'!L20/'dep84'!L19-1)*100</f>
        <v>-0.57338968771672993</v>
      </c>
      <c r="M20" s="137">
        <f>('dep84'!M20/'dep84'!M19-1)*100</f>
        <v>1.4811995611835993</v>
      </c>
      <c r="N20" s="137">
        <f>('dep84'!N20/'dep84'!N19-1)*100</f>
        <v>-1.7988100238952587</v>
      </c>
      <c r="O20" s="137">
        <f>('dep84'!O20/'dep84'!O19-1)*100</f>
        <v>1.8330602719074829</v>
      </c>
      <c r="P20" s="137">
        <f>('dep84'!P20/'dep84'!P19-1)*100</f>
        <v>-1.7397701341515193</v>
      </c>
      <c r="Q20" s="137">
        <f>('dep84'!Q20/'dep84'!Q19-1)*100</f>
        <v>-0.52976190021016833</v>
      </c>
      <c r="R20" s="137">
        <f>('dep84'!R20/'dep84'!R19-1)*100</f>
        <v>0.33951232232181106</v>
      </c>
      <c r="S20" s="137">
        <f>('dep84'!S20/'dep84'!S19-1)*100</f>
        <v>-0.2801514812586392</v>
      </c>
      <c r="T20" s="136"/>
      <c r="V20" s="69" t="str">
        <f t="shared" si="0"/>
        <v>2003T3</v>
      </c>
      <c r="W20" s="74">
        <f>'dep84'!B20-'dep84'!B19</f>
        <v>-583.54413158859825</v>
      </c>
      <c r="X20" s="106"/>
      <c r="Y20" s="101">
        <f>'dep84'!D20-'dep84'!D19</f>
        <v>-340.02188037235464</v>
      </c>
      <c r="Z20" s="75">
        <f>'dep84'!E20-'dep84'!E19</f>
        <v>-254.83416096214023</v>
      </c>
      <c r="AA20" s="75">
        <f>'dep84'!F20-'dep84'!F19</f>
        <v>-49.174862557320466</v>
      </c>
      <c r="AB20" s="75">
        <f>'dep84'!G20-'dep84'!G19</f>
        <v>1.5601032382101039</v>
      </c>
      <c r="AC20" s="75">
        <f>'dep84'!H20-'dep84'!H19</f>
        <v>-14.184812928904989</v>
      </c>
      <c r="AD20" s="76">
        <f>'dep84'!I20-'dep84'!I19</f>
        <v>-23.388147162198948</v>
      </c>
      <c r="AE20" s="103">
        <f>'dep84'!J20-'dep84'!J19</f>
        <v>-41.506059026900402</v>
      </c>
      <c r="AF20" s="101">
        <f>'dep84'!K20-'dep84'!K19</f>
        <v>-153.0048150523362</v>
      </c>
      <c r="AG20" s="75">
        <f>'dep84'!L20-'dep84'!L19</f>
        <v>-184.43415478559837</v>
      </c>
      <c r="AH20" s="75">
        <f>'dep84'!M20-'dep84'!M19</f>
        <v>196.80873161139971</v>
      </c>
      <c r="AI20" s="75">
        <f>'dep84'!N20-'dep84'!N19</f>
        <v>-149.80608469002982</v>
      </c>
      <c r="AJ20" s="75">
        <f>'dep84'!O20-'dep84'!O19</f>
        <v>43.650541145760144</v>
      </c>
      <c r="AK20" s="75">
        <f>'dep84'!P20-'dep84'!P19</f>
        <v>-66.421303023729706</v>
      </c>
      <c r="AL20" s="75">
        <f>'dep84'!Q20-'dep84'!Q19</f>
        <v>-8.7263357693602757</v>
      </c>
      <c r="AM20" s="75">
        <f>'dep84'!R20-'dep84'!R19</f>
        <v>43.704431791098614</v>
      </c>
      <c r="AN20" s="75">
        <f>'dep84'!S20-'dep84'!S19</f>
        <v>-27.780641331877632</v>
      </c>
      <c r="AO20" s="101"/>
      <c r="AQ20" s="69" t="str">
        <f t="shared" si="1"/>
        <v>2003T3</v>
      </c>
      <c r="AR20" s="134">
        <f>('dep84'!B20/'dep84'!B16-1)*100</f>
        <v>0.87232226664728518</v>
      </c>
      <c r="AS20" s="135"/>
      <c r="AT20" s="136">
        <f>('dep84'!D20/'dep84'!D16-1)*100</f>
        <v>0.71591889100588446</v>
      </c>
      <c r="AU20" s="137">
        <f>('dep84'!E20/'dep84'!E16-1)*100</f>
        <v>4.16325971612308</v>
      </c>
      <c r="AV20" s="137">
        <f>('dep84'!F20/'dep84'!F16-1)*100</f>
        <v>0.17936774305666869</v>
      </c>
      <c r="AW20" s="137">
        <f>('dep84'!G20/'dep84'!G16-1)*100</f>
        <v>2.4161910915342366</v>
      </c>
      <c r="AX20" s="137">
        <f>('dep84'!H20/'dep84'!H16-1)*100</f>
        <v>-1.8061031879858858</v>
      </c>
      <c r="AY20" s="138">
        <f>('dep84'!I20/'dep84'!I16-1)*100</f>
        <v>-1.2440280401002979</v>
      </c>
      <c r="AZ20" s="139">
        <f>('dep84'!J20/'dep84'!J16-1)*100</f>
        <v>1.0569478474081295</v>
      </c>
      <c r="BA20" s="136">
        <f>('dep84'!K20/'dep84'!K16-1)*100</f>
        <v>0.9302196112651151</v>
      </c>
      <c r="BB20" s="137">
        <f>('dep84'!L20/'dep84'!L16-1)*100</f>
        <v>0.69583463730036321</v>
      </c>
      <c r="BC20" s="137">
        <f>('dep84'!M20/'dep84'!M16-1)*100</f>
        <v>1.8246933890374573</v>
      </c>
      <c r="BD20" s="137">
        <f>('dep84'!N20/'dep84'!N16-1)*100</f>
        <v>-0.58083781212079355</v>
      </c>
      <c r="BE20" s="137">
        <f>('dep84'!O20/'dep84'!O16-1)*100</f>
        <v>2.6039469423522199E-2</v>
      </c>
      <c r="BF20" s="137">
        <f>('dep84'!P20/'dep84'!P16-1)*100</f>
        <v>-1.2314563039393156</v>
      </c>
      <c r="BG20" s="137">
        <f>('dep84'!Q20/'dep84'!Q16-1)*100</f>
        <v>-13.917138840542087</v>
      </c>
      <c r="BH20" s="137">
        <f>('dep84'!R20/'dep84'!R16-1)*100</f>
        <v>3.2423360350886776</v>
      </c>
      <c r="BI20" s="137">
        <f>('dep84'!S20/'dep84'!S16-1)*100</f>
        <v>2.7766965814662425</v>
      </c>
      <c r="BJ20" s="136"/>
      <c r="BL20" s="69" t="str">
        <f t="shared" si="2"/>
        <v>2003T3</v>
      </c>
      <c r="BM20" s="74">
        <f>'dep84'!B20-'dep84'!B16</f>
        <v>1056.8590070589999</v>
      </c>
      <c r="BN20" s="106">
        <f>'dep84'!C20-'dep84'!C16</f>
        <v>0</v>
      </c>
      <c r="BO20" s="101">
        <f>'dep84'!D20-'dep84'!D16</f>
        <v>181.75159642804647</v>
      </c>
      <c r="BP20" s="75">
        <f>'dep84'!E20-'dep84'!E16</f>
        <v>312.71039229111102</v>
      </c>
      <c r="BQ20" s="75">
        <f>'dep84'!F20-'dep84'!F16</f>
        <v>4.8909049899498314</v>
      </c>
      <c r="BR20" s="75">
        <f>'dep84'!G20-'dep84'!G16</f>
        <v>37.48475977567</v>
      </c>
      <c r="BS20" s="75">
        <f>'dep84'!H20-'dep84'!H16</f>
        <v>-13.410673209481956</v>
      </c>
      <c r="BT20" s="76">
        <f>'dep84'!I20-'dep84'!I16</f>
        <v>-159.92378741920038</v>
      </c>
      <c r="BU20" s="103">
        <f>'dep84'!J20-'dep84'!J16</f>
        <v>126.97974896310006</v>
      </c>
      <c r="BV20" s="101">
        <f>'dep84'!K20-'dep84'!K16</f>
        <v>776.60771523983567</v>
      </c>
      <c r="BW20" s="75">
        <f>'dep84'!L20-'dep84'!L16</f>
        <v>220.99815227939689</v>
      </c>
      <c r="BX20" s="75">
        <f>'dep84'!M20-'dep84'!M16</f>
        <v>241.63128719230008</v>
      </c>
      <c r="BY20" s="75">
        <f>'dep84'!N20-'dep84'!N16</f>
        <v>-47.779949550760648</v>
      </c>
      <c r="BZ20" s="75">
        <f>'dep84'!O20-'dep84'!O16</f>
        <v>0.63127812440006892</v>
      </c>
      <c r="CA20" s="75">
        <f>'dep84'!P20-'dep84'!P16</f>
        <v>-46.772830415359749</v>
      </c>
      <c r="CB20" s="75">
        <f>'dep84'!Q20-'dep84'!Q16</f>
        <v>-264.89735537171009</v>
      </c>
      <c r="CC20" s="75">
        <f>'dep84'!R20-'dep84'!R16</f>
        <v>405.64126024680081</v>
      </c>
      <c r="CD20" s="75">
        <f>'dep84'!S20-'dep84'!S16</f>
        <v>267.15587273477286</v>
      </c>
      <c r="CE20" s="101">
        <f>'dep84'!T20-'dep84'!T16</f>
        <v>0</v>
      </c>
      <c r="CG20" s="69" t="str">
        <f t="shared" si="3"/>
        <v>2003T3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tr">
        <f>Paca!A21</f>
        <v>2003T4</v>
      </c>
      <c r="B21" s="140">
        <f>('dep84'!B21/'dep84'!B20-1)*100</f>
        <v>0.55684778211821939</v>
      </c>
      <c r="C21" s="141"/>
      <c r="D21" s="142">
        <f>('dep84'!D21/'dep84'!D20-1)*100</f>
        <v>-0.20260933282816307</v>
      </c>
      <c r="E21" s="143">
        <f>('dep84'!E21/'dep84'!E20-1)*100</f>
        <v>-2.2569808045904027</v>
      </c>
      <c r="F21" s="143">
        <f>('dep84'!F21/'dep84'!F20-1)*100</f>
        <v>3.4126218728385282</v>
      </c>
      <c r="G21" s="143">
        <f>('dep84'!G21/'dep84'!G20-1)*100</f>
        <v>2.5928886601748191</v>
      </c>
      <c r="H21" s="143">
        <f>('dep84'!H21/'dep84'!H20-1)*100</f>
        <v>-0.69749420495202052</v>
      </c>
      <c r="I21" s="144">
        <f>('dep84'!I21/'dep84'!I20-1)*100</f>
        <v>-3.5871668698683745E-2</v>
      </c>
      <c r="J21" s="145">
        <f>('dep84'!J21/'dep84'!J20-1)*100</f>
        <v>1.9552714989332642</v>
      </c>
      <c r="K21" s="142">
        <f>('dep84'!K21/'dep84'!K20-1)*100</f>
        <v>0.50260965253501322</v>
      </c>
      <c r="L21" s="143">
        <f>('dep84'!L21/'dep84'!L20-1)*100</f>
        <v>0.37879916727243668</v>
      </c>
      <c r="M21" s="143">
        <f>('dep84'!M21/'dep84'!M20-1)*100</f>
        <v>0.27497365488293735</v>
      </c>
      <c r="N21" s="143">
        <f>('dep84'!N21/'dep84'!N20-1)*100</f>
        <v>-4.1635228323244622E-2</v>
      </c>
      <c r="O21" s="143">
        <f>('dep84'!O21/'dep84'!O20-1)*100</f>
        <v>4.024910459433384</v>
      </c>
      <c r="P21" s="143">
        <f>('dep84'!P21/'dep84'!P20-1)*100</f>
        <v>-0.60919541772969099</v>
      </c>
      <c r="Q21" s="143">
        <f>('dep84'!Q21/'dep84'!Q20-1)*100</f>
        <v>0.54941158515562361</v>
      </c>
      <c r="R21" s="143">
        <f>('dep84'!R21/'dep84'!R20-1)*100</f>
        <v>0.88358353066175788</v>
      </c>
      <c r="S21" s="143">
        <f>('dep84'!S21/'dep84'!S20-1)*100</f>
        <v>0.71618553781689354</v>
      </c>
      <c r="T21" s="142"/>
      <c r="U21" s="234"/>
      <c r="V21" s="95" t="str">
        <f t="shared" si="0"/>
        <v>2003T4</v>
      </c>
      <c r="W21" s="92">
        <f>'dep84'!B21-'dep84'!B20</f>
        <v>680.53208890875976</v>
      </c>
      <c r="X21" s="108"/>
      <c r="Y21" s="100">
        <f>'dep84'!D21-'dep84'!D20</f>
        <v>-51.805035751454852</v>
      </c>
      <c r="Z21" s="93">
        <f>'dep84'!E21-'dep84'!E20</f>
        <v>-176.5839543218508</v>
      </c>
      <c r="AA21" s="93">
        <f>'dep84'!F21-'dep84'!F20</f>
        <v>93.220480950240471</v>
      </c>
      <c r="AB21" s="93">
        <f>'dep84'!G21-'dep84'!G20</f>
        <v>41.197981833569884</v>
      </c>
      <c r="AC21" s="93">
        <f>'dep84'!H21-'dep84'!H20</f>
        <v>-5.0854936871120344</v>
      </c>
      <c r="AD21" s="94">
        <f>'dep84'!I21-'dep84'!I20</f>
        <v>-4.5540505262997613</v>
      </c>
      <c r="AE21" s="102">
        <f>'dep84'!J21-'dep84'!J20</f>
        <v>237.38548083990099</v>
      </c>
      <c r="AF21" s="100">
        <f>'dep84'!K21-'dep84'!K20</f>
        <v>423.5144693973125</v>
      </c>
      <c r="AG21" s="93">
        <f>'dep84'!L21-'dep84'!L20</f>
        <v>121.14433797570018</v>
      </c>
      <c r="AH21" s="93">
        <f>'dep84'!M21-'dep84'!M20</f>
        <v>37.077245803198821</v>
      </c>
      <c r="AI21" s="93">
        <f>'dep84'!N21-'dep84'!N20</f>
        <v>-3.4050371581806758</v>
      </c>
      <c r="AJ21" s="93">
        <f>'dep84'!O21-'dep84'!O20</f>
        <v>97.601817651820056</v>
      </c>
      <c r="AK21" s="93">
        <f>'dep84'!P21-'dep84'!P20</f>
        <v>-22.853352775300209</v>
      </c>
      <c r="AL21" s="93">
        <f>'dep84'!Q21-'dep84'!Q20</f>
        <v>9.0020655057701333</v>
      </c>
      <c r="AM21" s="93">
        <f>'dep84'!R21-'dep84'!R20</f>
        <v>114.12729798239889</v>
      </c>
      <c r="AN21" s="93">
        <f>'dep84'!S21-'dep84'!S20</f>
        <v>70.820094411888931</v>
      </c>
      <c r="AO21" s="100"/>
      <c r="AP21" s="234"/>
      <c r="AQ21" s="95" t="str">
        <f t="shared" si="1"/>
        <v>2003T4</v>
      </c>
      <c r="AR21" s="140">
        <f>('dep84'!B21/'dep84'!B17-1)*100</f>
        <v>0.93408125996938818</v>
      </c>
      <c r="AS21" s="141"/>
      <c r="AT21" s="142">
        <f>('dep84'!D21/'dep84'!D17-1)*100</f>
        <v>-0.1406858901524588</v>
      </c>
      <c r="AU21" s="143">
        <f>('dep84'!E21/'dep84'!E17-1)*100</f>
        <v>2.0028647238085062</v>
      </c>
      <c r="AV21" s="143">
        <f>('dep84'!F21/'dep84'!F17-1)*100</f>
        <v>1.4281745414886027</v>
      </c>
      <c r="AW21" s="143">
        <f>('dep84'!G21/'dep84'!G17-1)*100</f>
        <v>4.668464418495244</v>
      </c>
      <c r="AX21" s="143">
        <f>('dep84'!H21/'dep84'!H17-1)*100</f>
        <v>-3.4989686012668053</v>
      </c>
      <c r="AY21" s="144">
        <f>('dep84'!I21/'dep84'!I17-1)*100</f>
        <v>-2.1008504849179821</v>
      </c>
      <c r="AZ21" s="145">
        <f>('dep84'!J21/'dep84'!J17-1)*100</f>
        <v>2.4677438121647688</v>
      </c>
      <c r="BA21" s="142">
        <f>('dep84'!K21/'dep84'!K17-1)*100</f>
        <v>0.93425066016983305</v>
      </c>
      <c r="BB21" s="143">
        <f>('dep84'!L21/'dep84'!L17-1)*100</f>
        <v>0.4052412501557745</v>
      </c>
      <c r="BC21" s="143">
        <f>('dep84'!M21/'dep84'!M17-1)*100</f>
        <v>2.2530710892869843</v>
      </c>
      <c r="BD21" s="143">
        <f>('dep84'!N21/'dep84'!N17-1)*100</f>
        <v>-1.2140689762155432</v>
      </c>
      <c r="BE21" s="143">
        <f>('dep84'!O21/'dep84'!O17-1)*100</f>
        <v>5.3272826512139604</v>
      </c>
      <c r="BF21" s="143">
        <f>('dep84'!P21/'dep84'!P17-1)*100</f>
        <v>-3.7561576447948331</v>
      </c>
      <c r="BG21" s="143">
        <f>('dep84'!Q21/'dep84'!Q17-1)*100</f>
        <v>-7.2998523298670186</v>
      </c>
      <c r="BH21" s="143">
        <f>('dep84'!R21/'dep84'!R17-1)*100</f>
        <v>2.5223062123542084</v>
      </c>
      <c r="BI21" s="143">
        <f>('dep84'!S21/'dep84'!S17-1)*100</f>
        <v>2.9344358356557798</v>
      </c>
      <c r="BJ21" s="142"/>
      <c r="BK21" s="234"/>
      <c r="BL21" s="95" t="str">
        <f t="shared" si="2"/>
        <v>2003T4</v>
      </c>
      <c r="BM21" s="92">
        <f>'dep84'!B21-'dep84'!B17</f>
        <v>1137.2883478491713</v>
      </c>
      <c r="BN21" s="108">
        <f>'dep84'!C21-'dep84'!C17</f>
        <v>0</v>
      </c>
      <c r="BO21" s="100">
        <f>'dep84'!D21-'dep84'!D17</f>
        <v>-35.949568470070517</v>
      </c>
      <c r="BP21" s="93">
        <f>'dep84'!E21-'dep84'!E17</f>
        <v>150.15796392649918</v>
      </c>
      <c r="BQ21" s="93">
        <f>'dep84'!F21-'dep84'!F17</f>
        <v>39.775843314210306</v>
      </c>
      <c r="BR21" s="93">
        <f>'dep84'!G21-'dep84'!G17</f>
        <v>72.705544621429908</v>
      </c>
      <c r="BS21" s="93">
        <f>'dep84'!H21-'dep84'!H17</f>
        <v>-26.251904375609001</v>
      </c>
      <c r="BT21" s="94">
        <f>'dep84'!I21-'dep84'!I17</f>
        <v>-272.33701595660023</v>
      </c>
      <c r="BU21" s="102">
        <f>'dep84'!J21-'dep84'!J17</f>
        <v>298.10527859959984</v>
      </c>
      <c r="BV21" s="100">
        <f>'dep84'!K21-'dep84'!K17</f>
        <v>783.8620099646505</v>
      </c>
      <c r="BW21" s="93">
        <f>'dep84'!L21-'dep84'!L17</f>
        <v>129.56668988640013</v>
      </c>
      <c r="BX21" s="93">
        <f>'dep84'!M21-'dep84'!M17</f>
        <v>297.92535858659903</v>
      </c>
      <c r="BY21" s="93">
        <f>'dep84'!N21-'dep84'!N17</f>
        <v>-100.46812841713017</v>
      </c>
      <c r="BZ21" s="93">
        <f>'dep84'!O21-'dep84'!O17</f>
        <v>127.58625591838017</v>
      </c>
      <c r="CA21" s="93">
        <f>'dep84'!P21-'dep84'!P17</f>
        <v>-145.51586996731021</v>
      </c>
      <c r="CB21" s="93">
        <f>'dep84'!Q21-'dep84'!Q17</f>
        <v>-129.73511412568996</v>
      </c>
      <c r="CC21" s="93">
        <f>'dep84'!R21-'dep84'!R17</f>
        <v>320.58401676069843</v>
      </c>
      <c r="CD21" s="93">
        <f>'dep84'!S21-'dep84'!S17</f>
        <v>283.91880132267943</v>
      </c>
      <c r="CE21" s="100">
        <f>'dep84'!T21-'dep84'!T17</f>
        <v>0</v>
      </c>
      <c r="CF21" s="234"/>
      <c r="CG21" s="95" t="str">
        <f t="shared" si="3"/>
        <v>2003T4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tr">
        <f>Paca!A22</f>
        <v>2004T1</v>
      </c>
      <c r="B22" s="134">
        <f>('dep84'!B22/'dep84'!B21-1)*100</f>
        <v>0.161786547981424</v>
      </c>
      <c r="C22" s="135"/>
      <c r="D22" s="136">
        <f>('dep84'!D22/'dep84'!D21-1)*100</f>
        <v>-0.41665371527667139</v>
      </c>
      <c r="E22" s="137">
        <f>('dep84'!E22/'dep84'!E21-1)*100</f>
        <v>-1.0904677190739398</v>
      </c>
      <c r="F22" s="137">
        <f>('dep84'!F22/'dep84'!F21-1)*100</f>
        <v>-1.207144525774495</v>
      </c>
      <c r="G22" s="137">
        <f>('dep84'!G22/'dep84'!G21-1)*100</f>
        <v>1.2070590152656102</v>
      </c>
      <c r="H22" s="137">
        <f>('dep84'!H22/'dep84'!H21-1)*100</f>
        <v>2.385741923678264</v>
      </c>
      <c r="I22" s="138">
        <f>('dep84'!I22/'dep84'!I21-1)*100</f>
        <v>-0.20310526784338423</v>
      </c>
      <c r="J22" s="139">
        <f>('dep84'!J22/'dep84'!J21-1)*100</f>
        <v>1.9553508571466871</v>
      </c>
      <c r="K22" s="136">
        <f>('dep84'!K22/'dep84'!K21-1)*100</f>
        <v>0.21020388942205592</v>
      </c>
      <c r="L22" s="137">
        <f>('dep84'!L22/'dep84'!L21-1)*100</f>
        <v>0.38482345470001178</v>
      </c>
      <c r="M22" s="137">
        <f>('dep84'!M22/'dep84'!M21-1)*100</f>
        <v>0.21083841019546856</v>
      </c>
      <c r="N22" s="137">
        <f>('dep84'!N22/'dep84'!N21-1)*100</f>
        <v>0.11079791800108207</v>
      </c>
      <c r="O22" s="137">
        <f>('dep84'!O22/'dep84'!O21-1)*100</f>
        <v>-2.3095721745907793</v>
      </c>
      <c r="P22" s="137">
        <f>('dep84'!P22/'dep84'!P21-1)*100</f>
        <v>0.49865343871668966</v>
      </c>
      <c r="Q22" s="137">
        <f>('dep84'!Q22/'dep84'!Q21-1)*100</f>
        <v>2.4111387683234398E-2</v>
      </c>
      <c r="R22" s="137">
        <f>('dep84'!R22/'dep84'!R21-1)*100</f>
        <v>0.80866520680544784</v>
      </c>
      <c r="S22" s="137">
        <f>('dep84'!S22/'dep84'!S21-1)*100</f>
        <v>-0.49391703751422433</v>
      </c>
      <c r="T22" s="136"/>
      <c r="V22" s="69" t="str">
        <f t="shared" si="0"/>
        <v>2004T1</v>
      </c>
      <c r="W22" s="74">
        <f>'dep84'!B22-'dep84'!B21</f>
        <v>198.82279437710531</v>
      </c>
      <c r="X22" s="106"/>
      <c r="Y22" s="101">
        <f>'dep84'!D22-'dep84'!D21</f>
        <v>-106.31804357540386</v>
      </c>
      <c r="Z22" s="75">
        <f>'dep84'!E22-'dep84'!E21</f>
        <v>-83.39152887093951</v>
      </c>
      <c r="AA22" s="75">
        <f>'dep84'!F22-'dep84'!F21</f>
        <v>-34.100126309010648</v>
      </c>
      <c r="AB22" s="75">
        <f>'dep84'!G22-'dep84'!G21</f>
        <v>19.676046292049932</v>
      </c>
      <c r="AC22" s="75">
        <f>'dep84'!H22-'dep84'!H21</f>
        <v>17.273334599692021</v>
      </c>
      <c r="AD22" s="76">
        <f>'dep84'!I22-'dep84'!I21</f>
        <v>-25.775769287200092</v>
      </c>
      <c r="AE22" s="103">
        <f>'dep84'!J22-'dep84'!J21</f>
        <v>242.03683459129934</v>
      </c>
      <c r="AF22" s="101">
        <f>'dep84'!K22-'dep84'!K21</f>
        <v>178.01455545720819</v>
      </c>
      <c r="AG22" s="75">
        <f>'dep84'!L22-'dep84'!L21</f>
        <v>123.53716632959913</v>
      </c>
      <c r="AH22" s="75">
        <f>'dep84'!M22-'dep84'!M21</f>
        <v>28.507469558200683</v>
      </c>
      <c r="AI22" s="75">
        <f>'dep84'!N22-'dep84'!N21</f>
        <v>9.0575689236302424</v>
      </c>
      <c r="AJ22" s="75">
        <f>'dep84'!O22-'dep84'!O21</f>
        <v>-58.26001225634036</v>
      </c>
      <c r="AK22" s="75">
        <f>'dep84'!P22-'dep84'!P21</f>
        <v>18.592522693709725</v>
      </c>
      <c r="AL22" s="75">
        <f>'dep84'!Q22-'dep84'!Q21</f>
        <v>0.39723370910019185</v>
      </c>
      <c r="AM22" s="75">
        <f>'dep84'!R22-'dep84'!R21</f>
        <v>105.37344561390091</v>
      </c>
      <c r="AN22" s="75">
        <f>'dep84'!S22-'dep84'!S21</f>
        <v>-49.190839114569826</v>
      </c>
      <c r="AO22" s="101"/>
      <c r="AQ22" s="69" t="str">
        <f t="shared" si="1"/>
        <v>2004T1</v>
      </c>
      <c r="AR22" s="134">
        <f>('dep84'!B22/'dep84'!B18-1)*100</f>
        <v>0.65568850941248868</v>
      </c>
      <c r="AS22" s="135"/>
      <c r="AT22" s="136">
        <f>('dep84'!D22/'dep84'!D18-1)*100</f>
        <v>-0.54424739811905765</v>
      </c>
      <c r="AU22" s="137">
        <f>('dep84'!E22/'dep84'!E18-1)*100</f>
        <v>-1.6347092876119795</v>
      </c>
      <c r="AV22" s="137">
        <f>('dep84'!F22/'dep84'!F18-1)*100</f>
        <v>0.91526106866324231</v>
      </c>
      <c r="AW22" s="137">
        <f>('dep84'!G22/'dep84'!G18-1)*100</f>
        <v>6.460514894865943</v>
      </c>
      <c r="AX22" s="137">
        <f>('dep84'!H22/'dep84'!H18-1)*100</f>
        <v>-0.94911514717632706</v>
      </c>
      <c r="AY22" s="138">
        <f>('dep84'!I22/'dep84'!I18-1)*100</f>
        <v>-1.0289663061452514</v>
      </c>
      <c r="AZ22" s="139">
        <f>('dep84'!J22/'dep84'!J18-1)*100</f>
        <v>2.9510076966759335</v>
      </c>
      <c r="BA22" s="136">
        <f>('dep84'!K22/'dep84'!K18-1)*100</f>
        <v>0.80664277885855729</v>
      </c>
      <c r="BB22" s="137">
        <f>('dep84'!L22/'dep84'!L18-1)*100</f>
        <v>0.90658746189882233</v>
      </c>
      <c r="BC22" s="137">
        <f>('dep84'!M22/'dep84'!M18-1)*100</f>
        <v>2.357157479313865</v>
      </c>
      <c r="BD22" s="137">
        <f>('dep84'!N22/'dep84'!N18-1)*100</f>
        <v>-2.3372810920491927</v>
      </c>
      <c r="BE22" s="137">
        <f>('dep84'!O22/'dep84'!O18-1)*100</f>
        <v>4.357415275401233</v>
      </c>
      <c r="BF22" s="137">
        <f>('dep84'!P22/'dep84'!P18-1)*100</f>
        <v>-2.9736616324665288</v>
      </c>
      <c r="BG22" s="137">
        <f>('dep84'!Q22/'dep84'!Q18-1)*100</f>
        <v>-2.5364083057258124</v>
      </c>
      <c r="BH22" s="137">
        <f>('dep84'!R22/'dep84'!R18-1)*100</f>
        <v>2.0556051968426026</v>
      </c>
      <c r="BI22" s="137">
        <f>('dep84'!S22/'dep84'!S18-1)*100</f>
        <v>0.6461632234323389</v>
      </c>
      <c r="BJ22" s="136"/>
      <c r="BL22" s="69" t="str">
        <f t="shared" si="2"/>
        <v>2004T1</v>
      </c>
      <c r="BM22" s="74">
        <f>'dep84'!B22-'dep84'!B18</f>
        <v>801.83512344937481</v>
      </c>
      <c r="BN22" s="106">
        <f>'dep84'!C22-'dep84'!C18</f>
        <v>0</v>
      </c>
      <c r="BO22" s="101">
        <f>'dep84'!D22-'dep84'!D18</f>
        <v>-139.05444838317271</v>
      </c>
      <c r="BP22" s="75">
        <f>'dep84'!E22-'dep84'!E18</f>
        <v>-125.70308052771907</v>
      </c>
      <c r="BQ22" s="75">
        <f>'dep84'!F22-'dep84'!F18</f>
        <v>25.311063788809861</v>
      </c>
      <c r="BR22" s="75">
        <f>'dep84'!G22-'dep84'!G18</f>
        <v>100.1148973129898</v>
      </c>
      <c r="BS22" s="75">
        <f>'dep84'!H22-'dep84'!H18</f>
        <v>-7.1031788530510767</v>
      </c>
      <c r="BT22" s="76">
        <f>'dep84'!I22-'dep84'!I18</f>
        <v>-131.67415010419973</v>
      </c>
      <c r="BU22" s="103">
        <f>'dep84'!J22-'dep84'!J18</f>
        <v>361.74832779339886</v>
      </c>
      <c r="BV22" s="101">
        <f>'dep84'!K22-'dep84'!K18</f>
        <v>679.07667131413473</v>
      </c>
      <c r="BW22" s="75">
        <f>'dep84'!L22-'dep84'!L18</f>
        <v>289.53051988469815</v>
      </c>
      <c r="BX22" s="75">
        <f>'dep84'!M22-'dep84'!M18</f>
        <v>312.02832056569969</v>
      </c>
      <c r="BY22" s="75">
        <f>'dep84'!N22-'dep84'!N18</f>
        <v>-195.85880737924072</v>
      </c>
      <c r="BZ22" s="75">
        <f>'dep84'!O22-'dep84'!O18</f>
        <v>102.89557115738944</v>
      </c>
      <c r="CA22" s="75">
        <f>'dep84'!P22-'dep84'!P18</f>
        <v>-114.84223928101028</v>
      </c>
      <c r="CB22" s="75">
        <f>'dep84'!Q22-'dep84'!Q18</f>
        <v>-42.884993249089803</v>
      </c>
      <c r="CC22" s="75">
        <f>'dep84'!R22-'dep84'!R18</f>
        <v>264.58372860290001</v>
      </c>
      <c r="CD22" s="75">
        <f>'dep84'!S22-'dep84'!S18</f>
        <v>63.624571012800516</v>
      </c>
      <c r="CE22" s="101">
        <f>'dep84'!T22-'dep84'!T18</f>
        <v>0</v>
      </c>
      <c r="CG22" s="69" t="str">
        <f t="shared" si="3"/>
        <v>2004T1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tr">
        <f>Paca!A23</f>
        <v>2004T2</v>
      </c>
      <c r="B23" s="134">
        <f>('dep84'!B23/'dep84'!B22-1)*100</f>
        <v>0.4100071200973332</v>
      </c>
      <c r="C23" s="135"/>
      <c r="D23" s="136">
        <f>('dep84'!D23/'dep84'!D22-1)*100</f>
        <v>-0.78537868465802241</v>
      </c>
      <c r="E23" s="137">
        <f>('dep84'!E23/'dep84'!E22-1)*100</f>
        <v>-1.5750612136036235</v>
      </c>
      <c r="F23" s="137">
        <f>('dep84'!F23/'dep84'!F22-1)*100</f>
        <v>0.72825929860627081</v>
      </c>
      <c r="G23" s="137">
        <f>('dep84'!G23/'dep84'!G22-1)*100</f>
        <v>3.9329321660008354</v>
      </c>
      <c r="H23" s="137">
        <f>('dep84'!H23/'dep84'!H22-1)*100</f>
        <v>6.3109154100664755</v>
      </c>
      <c r="I23" s="138">
        <f>('dep84'!I23/'dep84'!I22-1)*100</f>
        <v>-1.6772514638952019</v>
      </c>
      <c r="J23" s="139">
        <f>('dep84'!J23/'dep84'!J22-1)*100</f>
        <v>1.0615148078567671</v>
      </c>
      <c r="K23" s="136">
        <f>('dep84'!K23/'dep84'!K22-1)*100</f>
        <v>0.55327045838591271</v>
      </c>
      <c r="L23" s="137">
        <f>('dep84'!L23/'dep84'!L22-1)*100</f>
        <v>0.44409737381605474</v>
      </c>
      <c r="M23" s="137">
        <f>('dep84'!M23/'dep84'!M22-1)*100</f>
        <v>-0.78384293552022921</v>
      </c>
      <c r="N23" s="137">
        <f>('dep84'!N23/'dep84'!N22-1)*100</f>
        <v>9.2990418506455619E-2</v>
      </c>
      <c r="O23" s="137">
        <f>('dep84'!O23/'dep84'!O22-1)*100</f>
        <v>-0.83317891514362863</v>
      </c>
      <c r="P23" s="137">
        <f>('dep84'!P23/'dep84'!P22-1)*100</f>
        <v>-0.54777043565462646</v>
      </c>
      <c r="Q23" s="137">
        <f>('dep84'!Q23/'dep84'!Q22-1)*100</f>
        <v>0.23491913490498728</v>
      </c>
      <c r="R23" s="137">
        <f>('dep84'!R23/'dep84'!R22-1)*100</f>
        <v>3.1411260488096726</v>
      </c>
      <c r="S23" s="137">
        <f>('dep84'!S23/'dep84'!S22-1)*100</f>
        <v>0.50033870469714525</v>
      </c>
      <c r="T23" s="136"/>
      <c r="V23" s="69" t="str">
        <f t="shared" si="0"/>
        <v>2004T2</v>
      </c>
      <c r="W23" s="74">
        <f>'dep84'!B23-'dep84'!B22</f>
        <v>504.68131461435405</v>
      </c>
      <c r="X23" s="106"/>
      <c r="Y23" s="101">
        <f>'dep84'!D23-'dep84'!D22</f>
        <v>-199.57105056119326</v>
      </c>
      <c r="Z23" s="75">
        <f>'dep84'!E23-'dep84'!E22</f>
        <v>-119.13646442566005</v>
      </c>
      <c r="AA23" s="75">
        <f>'dep84'!F23-'dep84'!F22</f>
        <v>20.323958302420579</v>
      </c>
      <c r="AB23" s="75">
        <f>'dep84'!G23-'dep84'!G22</f>
        <v>64.88384712193033</v>
      </c>
      <c r="AC23" s="75">
        <f>'dep84'!H23-'dep84'!H22</f>
        <v>46.782622578320002</v>
      </c>
      <c r="AD23" s="76">
        <f>'dep84'!I23-'dep84'!I22</f>
        <v>-212.42501413819991</v>
      </c>
      <c r="AE23" s="103">
        <f>'dep84'!J23-'dep84'!J22</f>
        <v>133.96546280770053</v>
      </c>
      <c r="AF23" s="101">
        <f>'dep84'!K23-'dep84'!K22</f>
        <v>469.53091680884245</v>
      </c>
      <c r="AG23" s="75">
        <f>'dep84'!L23-'dep84'!L22</f>
        <v>143.11408088740063</v>
      </c>
      <c r="AH23" s="75">
        <f>'dep84'!M23-'dep84'!M22</f>
        <v>-106.20688726990011</v>
      </c>
      <c r="AI23" s="75">
        <f>'dep84'!N23-'dep84'!N22</f>
        <v>7.6102543667793725</v>
      </c>
      <c r="AJ23" s="75">
        <f>'dep84'!O23-'dep84'!O22</f>
        <v>-20.531908282199765</v>
      </c>
      <c r="AK23" s="75">
        <f>'dep84'!P23-'dep84'!P22</f>
        <v>-20.525716846199884</v>
      </c>
      <c r="AL23" s="75">
        <f>'dep84'!Q23-'dep84'!Q22</f>
        <v>3.8712122561996694</v>
      </c>
      <c r="AM23" s="75">
        <f>'dep84'!R23-'dep84'!R22</f>
        <v>412.61560821470084</v>
      </c>
      <c r="AN23" s="75">
        <f>'dep84'!S23-'dep84'!S22</f>
        <v>49.584273482070785</v>
      </c>
      <c r="AO23" s="101"/>
      <c r="AQ23" s="69" t="str">
        <f t="shared" si="1"/>
        <v>2004T2</v>
      </c>
      <c r="AR23" s="134">
        <f>('dep84'!B23/'dep84'!B19-1)*100</f>
        <v>0.65189275331272167</v>
      </c>
      <c r="AS23" s="135"/>
      <c r="AT23" s="136">
        <f>('dep84'!D23/'dep84'!D19-1)*100</f>
        <v>-2.692953577609547</v>
      </c>
      <c r="AU23" s="137">
        <f>('dep84'!E23/'dep84'!E19-1)*100</f>
        <v>-7.8470956054281782</v>
      </c>
      <c r="AV23" s="137">
        <f>('dep84'!F23/'dep84'!F19-1)*100</f>
        <v>1.0885108154883083</v>
      </c>
      <c r="AW23" s="137">
        <f>('dep84'!G23/'dep84'!G19-1)*100</f>
        <v>8.020922098609784</v>
      </c>
      <c r="AX23" s="137">
        <f>('dep84'!H23/'dep84'!H19-1)*100</f>
        <v>6.0252949835176262</v>
      </c>
      <c r="AY23" s="138">
        <f>('dep84'!I23/'dep84'!I19-1)*100</f>
        <v>-2.0925189881742301</v>
      </c>
      <c r="AZ23" s="139">
        <f>('dep84'!J23/'dep84'!J19-1)*100</f>
        <v>4.6943658095078167</v>
      </c>
      <c r="BA23" s="136">
        <f>('dep84'!K23/'dep84'!K19-1)*100</f>
        <v>1.0875355346619875</v>
      </c>
      <c r="BB23" s="137">
        <f>('dep84'!L23/'dep84'!L19-1)*100</f>
        <v>0.63223293543599457</v>
      </c>
      <c r="BC23" s="137">
        <f>('dep84'!M23/'dep84'!M19-1)*100</f>
        <v>1.1754735768100932</v>
      </c>
      <c r="BD23" s="137">
        <f>('dep84'!N23/'dep84'!N19-1)*100</f>
        <v>-1.6395559275827032</v>
      </c>
      <c r="BE23" s="137">
        <f>('dep84'!O23/'dep84'!O19-1)*100</f>
        <v>2.6229628529977012</v>
      </c>
      <c r="BF23" s="137">
        <f>('dep84'!P23/'dep84'!P19-1)*100</f>
        <v>-2.3890030174376076</v>
      </c>
      <c r="BG23" s="137">
        <f>('dep84'!Q23/'dep84'!Q19-1)*100</f>
        <v>0.27586964543344639</v>
      </c>
      <c r="BH23" s="137">
        <f>('dep84'!R23/'dep84'!R19-1)*100</f>
        <v>5.2500278418177171</v>
      </c>
      <c r="BI23" s="137">
        <f>('dep84'!S23/'dep84'!S19-1)*100</f>
        <v>0.43799520710841033</v>
      </c>
      <c r="BJ23" s="136"/>
      <c r="BL23" s="69" t="str">
        <f t="shared" si="2"/>
        <v>2004T2</v>
      </c>
      <c r="BM23" s="74">
        <f>'dep84'!B23-'dep84'!B19</f>
        <v>800.49206631162087</v>
      </c>
      <c r="BN23" s="106">
        <f>'dep84'!C23-'dep84'!C19</f>
        <v>0</v>
      </c>
      <c r="BO23" s="101">
        <f>'dep84'!D23-'dep84'!D19</f>
        <v>-697.71601026040662</v>
      </c>
      <c r="BP23" s="75">
        <f>'dep84'!E23-'dep84'!E19</f>
        <v>-633.94610858059059</v>
      </c>
      <c r="BQ23" s="75">
        <f>'dep84'!F23-'dep84'!F19</f>
        <v>30.269450386329936</v>
      </c>
      <c r="BR23" s="75">
        <f>'dep84'!G23-'dep84'!G19</f>
        <v>127.31797848576025</v>
      </c>
      <c r="BS23" s="75">
        <f>'dep84'!H23-'dep84'!H19</f>
        <v>44.785650561994998</v>
      </c>
      <c r="BT23" s="76">
        <f>'dep84'!I23-'dep84'!I19</f>
        <v>-266.14298111389871</v>
      </c>
      <c r="BU23" s="103">
        <f>'dep84'!J23-'dep84'!J19</f>
        <v>571.88171921200046</v>
      </c>
      <c r="BV23" s="101">
        <f>'dep84'!K23-'dep84'!K19</f>
        <v>918.05512661102694</v>
      </c>
      <c r="BW23" s="75">
        <f>'dep84'!L23-'dep84'!L19</f>
        <v>203.36143040710158</v>
      </c>
      <c r="BX23" s="75">
        <f>'dep84'!M23-'dep84'!M19</f>
        <v>156.1865597028991</v>
      </c>
      <c r="BY23" s="75">
        <f>'dep84'!N23-'dep84'!N19</f>
        <v>-136.54329855780088</v>
      </c>
      <c r="BZ23" s="75">
        <f>'dep84'!O23-'dep84'!O19</f>
        <v>62.460438259040075</v>
      </c>
      <c r="CA23" s="75">
        <f>'dep84'!P23-'dep84'!P19</f>
        <v>-91.207849951520075</v>
      </c>
      <c r="CB23" s="75">
        <f>'dep84'!Q23-'dep84'!Q19</f>
        <v>4.5441757017097189</v>
      </c>
      <c r="CC23" s="75">
        <f>'dep84'!R23-'dep84'!R19</f>
        <v>675.82078360209925</v>
      </c>
      <c r="CD23" s="75">
        <f>'dep84'!S23-'dep84'!S19</f>
        <v>43.432887447512257</v>
      </c>
      <c r="CE23" s="101">
        <f>'dep84'!T23-'dep84'!T19</f>
        <v>0</v>
      </c>
      <c r="CG23" s="69" t="str">
        <f t="shared" si="3"/>
        <v>2004T2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tr">
        <f>Paca!A24</f>
        <v>2004T3</v>
      </c>
      <c r="B24" s="134">
        <f>('dep84'!B24/'dep84'!B23-1)*100</f>
        <v>-0.36280708255188587</v>
      </c>
      <c r="C24" s="135"/>
      <c r="D24" s="136">
        <f>('dep84'!D24/'dep84'!D23-1)*100</f>
        <v>-0.81164014218636504</v>
      </c>
      <c r="E24" s="137">
        <f>('dep84'!E24/'dep84'!E23-1)*100</f>
        <v>-1.4205057801927823</v>
      </c>
      <c r="F24" s="137">
        <f>('dep84'!F24/'dep84'!F23-1)*100</f>
        <v>1.045238075101973</v>
      </c>
      <c r="G24" s="137">
        <f>('dep84'!G24/'dep84'!G23-1)*100</f>
        <v>-1.378288498334912</v>
      </c>
      <c r="H24" s="137">
        <f>('dep84'!H24/'dep84'!H23-1)*100</f>
        <v>6.1340880385054586</v>
      </c>
      <c r="I24" s="138">
        <f>('dep84'!I24/'dep84'!I23-1)*100</f>
        <v>-1.2283508374971386</v>
      </c>
      <c r="J24" s="139">
        <f>('dep84'!J24/'dep84'!J23-1)*100</f>
        <v>0.28676057462371229</v>
      </c>
      <c r="K24" s="136">
        <f>('dep84'!K24/'dep84'!K23-1)*100</f>
        <v>-0.26802108725799689</v>
      </c>
      <c r="L24" s="137">
        <f>('dep84'!L24/'dep84'!L23-1)*100</f>
        <v>-1.1150504479724099</v>
      </c>
      <c r="M24" s="137">
        <f>('dep84'!M24/'dep84'!M23-1)*100</f>
        <v>-1.3029647596748517</v>
      </c>
      <c r="N24" s="137">
        <f>('dep84'!N24/'dep84'!N23-1)*100</f>
        <v>1.8629609095262456</v>
      </c>
      <c r="O24" s="137">
        <f>('dep84'!O24/'dep84'!O23-1)*100</f>
        <v>-1.9759222666343002</v>
      </c>
      <c r="P24" s="137">
        <f>('dep84'!P24/'dep84'!P23-1)*100</f>
        <v>3.5352349864159471</v>
      </c>
      <c r="Q24" s="137">
        <f>('dep84'!Q24/'dep84'!Q23-1)*100</f>
        <v>-1.473354585949338</v>
      </c>
      <c r="R24" s="137">
        <f>('dep84'!R24/'dep84'!R23-1)*100</f>
        <v>-2.0876095944810658E-2</v>
      </c>
      <c r="S24" s="137">
        <f>('dep84'!S24/'dep84'!S23-1)*100</f>
        <v>0.98878315340276135</v>
      </c>
      <c r="T24" s="136"/>
      <c r="V24" s="69" t="str">
        <f t="shared" si="0"/>
        <v>2004T3</v>
      </c>
      <c r="W24" s="74">
        <f>'dep84'!B24-'dep84'!B23</f>
        <v>-448.41339922123007</v>
      </c>
      <c r="X24" s="106"/>
      <c r="Y24" s="101">
        <f>'dep84'!D24-'dep84'!D23</f>
        <v>-204.62449971551541</v>
      </c>
      <c r="Z24" s="75">
        <f>'dep84'!E24-'dep84'!E23</f>
        <v>-105.75366547217982</v>
      </c>
      <c r="AA24" s="75">
        <f>'dep84'!F24-'dep84'!F23</f>
        <v>29.382504211889682</v>
      </c>
      <c r="AB24" s="75">
        <f>'dep84'!G24-'dep84'!G23</f>
        <v>-23.632705786950282</v>
      </c>
      <c r="AC24" s="75">
        <f>'dep84'!H24-'dep84'!H23</f>
        <v>48.341493946325954</v>
      </c>
      <c r="AD24" s="76">
        <f>'dep84'!I24-'dep84'!I23</f>
        <v>-152.96212661460049</v>
      </c>
      <c r="AE24" s="103">
        <f>'dep84'!J24-'dep84'!J23</f>
        <v>36.573964371198599</v>
      </c>
      <c r="AF24" s="101">
        <f>'dep84'!K24-'dep84'!K23</f>
        <v>-228.71354075691488</v>
      </c>
      <c r="AG24" s="75">
        <f>'dep84'!L24-'dep84'!L23</f>
        <v>-360.93009657029688</v>
      </c>
      <c r="AH24" s="75">
        <f>'dep84'!M24-'dep84'!M23</f>
        <v>-175.16151927859937</v>
      </c>
      <c r="AI24" s="75">
        <f>'dep84'!N24-'dep84'!N23</f>
        <v>152.60486446137111</v>
      </c>
      <c r="AJ24" s="75">
        <f>'dep84'!O24-'dep84'!O23</f>
        <v>-48.286673938910099</v>
      </c>
      <c r="AK24" s="75">
        <f>'dep84'!P24-'dep84'!P23</f>
        <v>131.7445186612299</v>
      </c>
      <c r="AL24" s="75">
        <f>'dep84'!Q24-'dep84'!Q23</f>
        <v>-24.336320417099842</v>
      </c>
      <c r="AM24" s="75">
        <f>'dep84'!R24-'dep84'!R23</f>
        <v>-2.8284039857007883</v>
      </c>
      <c r="AN24" s="75">
        <f>'dep84'!S24-'dep84'!S23</f>
        <v>98.480090311089953</v>
      </c>
      <c r="AO24" s="101"/>
      <c r="AQ24" s="69" t="str">
        <f t="shared" si="1"/>
        <v>2004T3</v>
      </c>
      <c r="AR24" s="134">
        <f>('dep84'!B24/'dep84'!B20-1)*100</f>
        <v>0.76557665514211948</v>
      </c>
      <c r="AS24" s="135"/>
      <c r="AT24" s="136">
        <f>('dep84'!D24/'dep84'!D20-1)*100</f>
        <v>-2.1992264019936369</v>
      </c>
      <c r="AU24" s="137">
        <f>('dep84'!E24/'dep84'!E20-1)*100</f>
        <v>-6.1972356761074927</v>
      </c>
      <c r="AV24" s="137">
        <f>('dep84'!F24/'dep84'!F20-1)*100</f>
        <v>3.983939717867746</v>
      </c>
      <c r="AW24" s="137">
        <f>('dep84'!G24/'dep84'!G20-1)*100</f>
        <v>6.4274797460357913</v>
      </c>
      <c r="AX24" s="137">
        <f>('dep84'!H24/'dep84'!H20-1)*100</f>
        <v>14.718230527787469</v>
      </c>
      <c r="AY24" s="138">
        <f>('dep84'!I24/'dep84'!I20-1)*100</f>
        <v>-3.1170114661462134</v>
      </c>
      <c r="AZ24" s="139">
        <f>('dep84'!J24/'dep84'!J20-1)*100</f>
        <v>5.3535358027208879</v>
      </c>
      <c r="BA24" s="136">
        <f>('dep84'!K24/'dep84'!K20-1)*100</f>
        <v>0.99966226059806651</v>
      </c>
      <c r="BB24" s="137">
        <f>('dep84'!L24/'dep84'!L20-1)*100</f>
        <v>8.4004130020298717E-2</v>
      </c>
      <c r="BC24" s="137">
        <f>('dep84'!M24/'dep84'!M20-1)*100</f>
        <v>-1.6003030684854647</v>
      </c>
      <c r="BD24" s="137">
        <f>('dep84'!N24/'dep84'!N20-1)*100</f>
        <v>2.0281533454968637</v>
      </c>
      <c r="BE24" s="137">
        <f>('dep84'!O24/'dep84'!O20-1)*100</f>
        <v>-1.2155653471444317</v>
      </c>
      <c r="BF24" s="137">
        <f>('dep84'!P24/'dep84'!P20-1)*100</f>
        <v>2.8511486655951712</v>
      </c>
      <c r="BG24" s="137">
        <f>('dep84'!Q24/'dep84'!Q20-1)*100</f>
        <v>-0.67536540699140168</v>
      </c>
      <c r="BH24" s="137">
        <f>('dep84'!R24/'dep84'!R20-1)*100</f>
        <v>4.8720023742971463</v>
      </c>
      <c r="BI24" s="137">
        <f>('dep84'!S24/'dep84'!S20-1)*100</f>
        <v>1.7160682552268103</v>
      </c>
      <c r="BJ24" s="136"/>
      <c r="BL24" s="69" t="str">
        <f t="shared" si="2"/>
        <v>2004T3</v>
      </c>
      <c r="BM24" s="74">
        <f>'dep84'!B24-'dep84'!B20</f>
        <v>935.62279867898906</v>
      </c>
      <c r="BN24" s="106">
        <f>'dep84'!C24-'dep84'!C20</f>
        <v>0</v>
      </c>
      <c r="BO24" s="101">
        <f>'dep84'!D24-'dep84'!D20</f>
        <v>-562.31862960356739</v>
      </c>
      <c r="BP24" s="75">
        <f>'dep84'!E24-'dep84'!E20</f>
        <v>-484.86561309063018</v>
      </c>
      <c r="BQ24" s="75">
        <f>'dep84'!F24-'dep84'!F20</f>
        <v>108.82681715554008</v>
      </c>
      <c r="BR24" s="75">
        <f>'dep84'!G24-'dep84'!G20</f>
        <v>102.12516946059986</v>
      </c>
      <c r="BS24" s="75">
        <f>'dep84'!H24-'dep84'!H20</f>
        <v>107.31195743722594</v>
      </c>
      <c r="BT24" s="76">
        <f>'dep84'!I24-'dep84'!I20</f>
        <v>-395.71696056630026</v>
      </c>
      <c r="BU24" s="103">
        <f>'dep84'!J24-'dep84'!J20</f>
        <v>649.96174261009946</v>
      </c>
      <c r="BV24" s="101">
        <f>'dep84'!K24-'dep84'!K20</f>
        <v>842.34640090644825</v>
      </c>
      <c r="BW24" s="75">
        <f>'dep84'!L24-'dep84'!L20</f>
        <v>26.865488622403063</v>
      </c>
      <c r="BX24" s="75">
        <f>'dep84'!M24-'dep84'!M20</f>
        <v>-215.78369118709998</v>
      </c>
      <c r="BY24" s="75">
        <f>'dep84'!N24-'dep84'!N20</f>
        <v>165.86765059360005</v>
      </c>
      <c r="BZ24" s="75">
        <f>'dep84'!O24-'dep84'!O20</f>
        <v>-29.476776825630168</v>
      </c>
      <c r="CA24" s="75">
        <f>'dep84'!P24-'dep84'!P20</f>
        <v>106.95797173343954</v>
      </c>
      <c r="CB24" s="75">
        <f>'dep84'!Q24-'dep84'!Q20</f>
        <v>-11.065808946029847</v>
      </c>
      <c r="CC24" s="75">
        <f>'dep84'!R24-'dep84'!R20</f>
        <v>629.28794782529985</v>
      </c>
      <c r="CD24" s="75">
        <f>'dep84'!S24-'dep84'!S20</f>
        <v>169.69361909047984</v>
      </c>
      <c r="CE24" s="101">
        <f>'dep84'!T24-'dep84'!T20</f>
        <v>0</v>
      </c>
      <c r="CG24" s="69" t="str">
        <f t="shared" si="3"/>
        <v>2004T3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tr">
        <f>Paca!A25</f>
        <v>2004T4</v>
      </c>
      <c r="B25" s="140">
        <f>('dep84'!B25/'dep84'!B24-1)*100</f>
        <v>0.22483448308951992</v>
      </c>
      <c r="C25" s="141"/>
      <c r="D25" s="142">
        <f>('dep84'!D25/'dep84'!D24-1)*100</f>
        <v>-0.2424589443103975</v>
      </c>
      <c r="E25" s="143">
        <f>('dep84'!E25/'dep84'!E24-1)*100</f>
        <v>0.78982597956973599</v>
      </c>
      <c r="F25" s="143">
        <f>('dep84'!F25/'dep84'!F24-1)*100</f>
        <v>-1.1909498310293531</v>
      </c>
      <c r="G25" s="143">
        <f>('dep84'!G25/'dep84'!G24-1)*100</f>
        <v>4.4366607586213469</v>
      </c>
      <c r="H25" s="143">
        <f>('dep84'!H25/'dep84'!H24-1)*100</f>
        <v>1.2646650787332181</v>
      </c>
      <c r="I25" s="144">
        <f>('dep84'!I25/'dep84'!I24-1)*100</f>
        <v>-1.3851589306201451</v>
      </c>
      <c r="J25" s="145">
        <f>('dep84'!J25/'dep84'!J24-1)*100</f>
        <v>0.22558710835820506</v>
      </c>
      <c r="K25" s="142">
        <f>('dep84'!K25/'dep84'!K24-1)*100</f>
        <v>0.33338121319148595</v>
      </c>
      <c r="L25" s="143">
        <f>('dep84'!L25/'dep84'!L24-1)*100</f>
        <v>0.67446354473890135</v>
      </c>
      <c r="M25" s="143">
        <f>('dep84'!M25/'dep84'!M24-1)*100</f>
        <v>-0.57012387804078468</v>
      </c>
      <c r="N25" s="143">
        <f>('dep84'!N25/'dep84'!N24-1)*100</f>
        <v>1.4795713143968658</v>
      </c>
      <c r="O25" s="143">
        <f>('dep84'!O25/'dep84'!O24-1)*100</f>
        <v>-1.3715994530253739</v>
      </c>
      <c r="P25" s="143">
        <f>('dep84'!P25/'dep84'!P24-1)*100</f>
        <v>0.35417524699219438</v>
      </c>
      <c r="Q25" s="143">
        <f>('dep84'!Q25/'dep84'!Q24-1)*100</f>
        <v>-0.18824430852257823</v>
      </c>
      <c r="R25" s="143">
        <f>('dep84'!R25/'dep84'!R24-1)*100</f>
        <v>-8.3338193892301682E-2</v>
      </c>
      <c r="S25" s="143">
        <f>('dep84'!S25/'dep84'!S24-1)*100</f>
        <v>0.53263810290360425</v>
      </c>
      <c r="T25" s="142"/>
      <c r="U25" s="234"/>
      <c r="V25" s="95" t="str">
        <f t="shared" si="0"/>
        <v>2004T4</v>
      </c>
      <c r="W25" s="92">
        <f>'dep84'!B25-'dep84'!B24</f>
        <v>276.87722188221232</v>
      </c>
      <c r="X25" s="108"/>
      <c r="Y25" s="100">
        <f>'dep84'!D25-'dep84'!D24</f>
        <v>-60.630762666121882</v>
      </c>
      <c r="Z25" s="93">
        <f>'dep84'!E25-'dep84'!E24</f>
        <v>57.965611838669247</v>
      </c>
      <c r="AA25" s="93">
        <f>'dep84'!F25-'dep84'!F24</f>
        <v>-33.828512711619624</v>
      </c>
      <c r="AB25" s="93">
        <f>'dep84'!G25-'dep84'!G24</f>
        <v>75.0243210378801</v>
      </c>
      <c r="AC25" s="93">
        <f>'dep84'!H25-'dep84'!H24</f>
        <v>10.57792496444506</v>
      </c>
      <c r="AD25" s="94">
        <f>'dep84'!I25-'dep84'!I24</f>
        <v>-170.37010779549928</v>
      </c>
      <c r="AE25" s="102">
        <f>'dep84'!J25-'dep84'!J24</f>
        <v>28.854295557001024</v>
      </c>
      <c r="AF25" s="100">
        <f>'dep84'!K25-'dep84'!K24</f>
        <v>283.72556656734378</v>
      </c>
      <c r="AG25" s="93">
        <f>'dep84'!L25-'dep84'!L24</f>
        <v>215.88241027239928</v>
      </c>
      <c r="AH25" s="93">
        <f>'dep84'!M25-'dep84'!M24</f>
        <v>-75.644850915301504</v>
      </c>
      <c r="AI25" s="93">
        <f>'dep84'!N25-'dep84'!N24</f>
        <v>123.45731682050973</v>
      </c>
      <c r="AJ25" s="93">
        <f>'dep84'!O25-'dep84'!O24</f>
        <v>-32.856212931529626</v>
      </c>
      <c r="AK25" s="93">
        <f>'dep84'!P25-'dep84'!P24</f>
        <v>13.665346477790081</v>
      </c>
      <c r="AL25" s="93">
        <f>'dep84'!Q25-'dep84'!Q24</f>
        <v>-3.0635373979500855</v>
      </c>
      <c r="AM25" s="93">
        <f>'dep84'!R25-'dep84'!R24</f>
        <v>-11.288742516398997</v>
      </c>
      <c r="AN25" s="93">
        <f>'dep84'!S25-'dep84'!S24</f>
        <v>53.573836757797835</v>
      </c>
      <c r="AO25" s="100"/>
      <c r="AP25" s="234"/>
      <c r="AQ25" s="95" t="str">
        <f t="shared" si="1"/>
        <v>2004T4</v>
      </c>
      <c r="AR25" s="140">
        <f>('dep84'!B25/'dep84'!B21-1)*100</f>
        <v>0.43287418612385498</v>
      </c>
      <c r="AS25" s="141"/>
      <c r="AT25" s="142">
        <f>('dep84'!D25/'dep84'!D21-1)*100</f>
        <v>-2.2382787540089377</v>
      </c>
      <c r="AU25" s="143">
        <f>('dep84'!E25/'dep84'!E21-1)*100</f>
        <v>-3.2732529603328175</v>
      </c>
      <c r="AV25" s="143">
        <f>('dep84'!F25/'dep84'!F21-1)*100</f>
        <v>-0.64506507741258767</v>
      </c>
      <c r="AW25" s="143">
        <f>('dep84'!G25/'dep84'!G21-1)*100</f>
        <v>8.3401660952203258</v>
      </c>
      <c r="AX25" s="143">
        <f>('dep84'!H25/'dep84'!H21-1)*100</f>
        <v>16.984995492436195</v>
      </c>
      <c r="AY25" s="144">
        <f>('dep84'!I25/'dep84'!I21-1)*100</f>
        <v>-4.4247103828252925</v>
      </c>
      <c r="AZ25" s="145">
        <f>('dep84'!J25/'dep84'!J21-1)*100</f>
        <v>3.5661994179439382</v>
      </c>
      <c r="BA25" s="142">
        <f>('dep84'!K25/'dep84'!K21-1)*100</f>
        <v>0.82959687346360056</v>
      </c>
      <c r="BB25" s="143">
        <f>('dep84'!L25/'dep84'!L21-1)*100</f>
        <v>0.37880019274409982</v>
      </c>
      <c r="BC25" s="143">
        <f>('dep84'!M25/'dep84'!M21-1)*100</f>
        <v>-2.4295961421836765</v>
      </c>
      <c r="BD25" s="143">
        <f>('dep84'!N25/'dep84'!N21-1)*100</f>
        <v>3.5808587620504539</v>
      </c>
      <c r="BE25" s="143">
        <f>('dep84'!O25/'dep84'!O21-1)*100</f>
        <v>-6.340214610924944</v>
      </c>
      <c r="BF25" s="143">
        <f>('dep84'!P25/'dep84'!P21-1)*100</f>
        <v>3.8480595958751085</v>
      </c>
      <c r="BG25" s="143">
        <f>('dep84'!Q25/'dep84'!Q21-1)*100</f>
        <v>-1.4040360271363683</v>
      </c>
      <c r="BH25" s="143">
        <f>('dep84'!R25/'dep84'!R21-1)*100</f>
        <v>3.8668535300119711</v>
      </c>
      <c r="BI25" s="143">
        <f>('dep84'!S25/'dep84'!S21-1)*100</f>
        <v>1.5306986116286669</v>
      </c>
      <c r="BJ25" s="142"/>
      <c r="BK25" s="234"/>
      <c r="BL25" s="95" t="str">
        <f t="shared" si="2"/>
        <v>2004T4</v>
      </c>
      <c r="BM25" s="92">
        <f>'dep84'!B25-'dep84'!B21</f>
        <v>531.96793165244162</v>
      </c>
      <c r="BN25" s="108">
        <f>'dep84'!C25-'dep84'!C21</f>
        <v>0</v>
      </c>
      <c r="BO25" s="100">
        <f>'dep84'!D25-'dep84'!D21</f>
        <v>-571.14435651823442</v>
      </c>
      <c r="BP25" s="93">
        <f>'dep84'!E25-'dep84'!E21</f>
        <v>-250.31604693011013</v>
      </c>
      <c r="BQ25" s="93">
        <f>'dep84'!F25-'dep84'!F21</f>
        <v>-18.222176506320011</v>
      </c>
      <c r="BR25" s="93">
        <f>'dep84'!G25-'dep84'!G21</f>
        <v>135.95150866491008</v>
      </c>
      <c r="BS25" s="93">
        <f>'dep84'!H25-'dep84'!H21</f>
        <v>122.97537608878304</v>
      </c>
      <c r="BT25" s="94">
        <f>'dep84'!I25-'dep84'!I21</f>
        <v>-561.53301783549978</v>
      </c>
      <c r="BU25" s="102">
        <f>'dep84'!J25-'dep84'!J21</f>
        <v>441.43055732719949</v>
      </c>
      <c r="BV25" s="100">
        <f>'dep84'!K25-'dep84'!K21</f>
        <v>702.55749807647953</v>
      </c>
      <c r="BW25" s="93">
        <f>'dep84'!L25-'dep84'!L21</f>
        <v>121.60356091910216</v>
      </c>
      <c r="BX25" s="93">
        <f>'dep84'!M25-'dep84'!M21</f>
        <v>-328.5057879056003</v>
      </c>
      <c r="BY25" s="93">
        <f>'dep84'!N25-'dep84'!N21</f>
        <v>292.73000457229045</v>
      </c>
      <c r="BZ25" s="93">
        <f>'dep84'!O25-'dep84'!O21</f>
        <v>-159.93480740897985</v>
      </c>
      <c r="CA25" s="93">
        <f>'dep84'!P25-'dep84'!P21</f>
        <v>143.47667098652983</v>
      </c>
      <c r="CB25" s="93">
        <f>'dep84'!Q25-'dep84'!Q21</f>
        <v>-23.131411849750066</v>
      </c>
      <c r="CC25" s="93">
        <f>'dep84'!R25-'dep84'!R21</f>
        <v>503.87190732650197</v>
      </c>
      <c r="CD25" s="93">
        <f>'dep84'!S25-'dep84'!S21</f>
        <v>152.44736143638875</v>
      </c>
      <c r="CE25" s="100">
        <f>'dep84'!T25-'dep84'!T21</f>
        <v>0</v>
      </c>
      <c r="CF25" s="234"/>
      <c r="CG25" s="95" t="str">
        <f t="shared" si="3"/>
        <v>2004T4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tr">
        <f>Paca!A26</f>
        <v>2005T1</v>
      </c>
      <c r="B26" s="134">
        <f>('dep84'!B26/'dep84'!B25-1)*100</f>
        <v>1.2109419853900683E-2</v>
      </c>
      <c r="C26" s="135"/>
      <c r="D26" s="136">
        <f>('dep84'!D26/'dep84'!D25-1)*100</f>
        <v>-0.47847299616093908</v>
      </c>
      <c r="E26" s="137">
        <f>('dep84'!E26/'dep84'!E25-1)*100</f>
        <v>-0.22597845635433655</v>
      </c>
      <c r="F26" s="137">
        <f>('dep84'!F26/'dep84'!F25-1)*100</f>
        <v>2.3374431567296128</v>
      </c>
      <c r="G26" s="137">
        <f>('dep84'!G26/'dep84'!G25-1)*100</f>
        <v>-2.3304351598382289</v>
      </c>
      <c r="H26" s="137">
        <f>('dep84'!H26/'dep84'!H25-1)*100</f>
        <v>-5.2790565941339356</v>
      </c>
      <c r="I26" s="138">
        <f>('dep84'!I26/'dep84'!I25-1)*100</f>
        <v>-0.67916369853316949</v>
      </c>
      <c r="J26" s="139">
        <f>('dep84'!J26/'dep84'!J25-1)*100</f>
        <v>-0.47140712448783262</v>
      </c>
      <c r="K26" s="136">
        <f>('dep84'!K26/'dep84'!K25-1)*100</f>
        <v>0.28038199983930756</v>
      </c>
      <c r="L26" s="137">
        <f>('dep84'!L26/'dep84'!L25-1)*100</f>
        <v>-0.11494959978607389</v>
      </c>
      <c r="M26" s="137">
        <f>('dep84'!M26/'dep84'!M25-1)*100</f>
        <v>-2.2168964785669543</v>
      </c>
      <c r="N26" s="137">
        <f>('dep84'!N26/'dep84'!N25-1)*100</f>
        <v>0.8207224015056358</v>
      </c>
      <c r="O26" s="137">
        <f>('dep84'!O26/'dep84'!O25-1)*100</f>
        <v>-0.92304865506844802</v>
      </c>
      <c r="P26" s="137">
        <f>('dep84'!P26/'dep84'!P25-1)*100</f>
        <v>-1.7555852348283274E-2</v>
      </c>
      <c r="Q26" s="137">
        <f>('dep84'!Q26/'dep84'!Q25-1)*100</f>
        <v>4.8689843982465897</v>
      </c>
      <c r="R26" s="137">
        <f>('dep84'!R26/'dep84'!R25-1)*100</f>
        <v>3.4410887446470584</v>
      </c>
      <c r="S26" s="137">
        <f>('dep84'!S26/'dep84'!S25-1)*100</f>
        <v>-0.22654292600270409</v>
      </c>
      <c r="T26" s="136"/>
      <c r="V26" s="69" t="str">
        <f t="shared" si="0"/>
        <v>2005T1</v>
      </c>
      <c r="W26" s="74">
        <f>'dep84'!B26-'dep84'!B25</f>
        <v>14.945931703972747</v>
      </c>
      <c r="X26" s="106"/>
      <c r="Y26" s="101">
        <f>'dep84'!D26-'dep84'!D25</f>
        <v>-119.3597743817736</v>
      </c>
      <c r="Z26" s="75">
        <f>'dep84'!E26-'dep84'!E25</f>
        <v>-16.715629732969319</v>
      </c>
      <c r="AA26" s="75">
        <f>'dep84'!F26-'dep84'!F25</f>
        <v>65.603531708909486</v>
      </c>
      <c r="AB26" s="75">
        <f>'dep84'!G26-'dep84'!G25</f>
        <v>-41.156255307610081</v>
      </c>
      <c r="AC26" s="75">
        <f>'dep84'!H26-'dep84'!H25</f>
        <v>-44.713555381704055</v>
      </c>
      <c r="AD26" s="76">
        <f>'dep84'!I26-'dep84'!I25</f>
        <v>-82.377865668398954</v>
      </c>
      <c r="AE26" s="103">
        <f>'dep84'!J26-'dep84'!J25</f>
        <v>-60.432554090399208</v>
      </c>
      <c r="AF26" s="101">
        <f>'dep84'!K26-'dep84'!K25</f>
        <v>239.41586537114927</v>
      </c>
      <c r="AG26" s="75">
        <f>'dep84'!L26-'dep84'!L25</f>
        <v>-37.04124412569945</v>
      </c>
      <c r="AH26" s="75">
        <f>'dep84'!M26-'dep84'!M25</f>
        <v>-292.46402495669827</v>
      </c>
      <c r="AI26" s="75">
        <f>'dep84'!N26-'dep84'!N25</f>
        <v>69.49536539923065</v>
      </c>
      <c r="AJ26" s="75">
        <f>'dep84'!O26-'dep84'!O25</f>
        <v>-21.808047540130246</v>
      </c>
      <c r="AK26" s="75">
        <f>'dep84'!P26-'dep84'!P25</f>
        <v>-0.6797665777498878</v>
      </c>
      <c r="AL26" s="75">
        <f>'dep84'!Q26-'dep84'!Q25</f>
        <v>79.089969813110201</v>
      </c>
      <c r="AM26" s="75">
        <f>'dep84'!R26-'dep84'!R25</f>
        <v>465.73113490359901</v>
      </c>
      <c r="AN26" s="75">
        <f>'dep84'!S26-'dep84'!S25</f>
        <v>-22.907521544499104</v>
      </c>
      <c r="AO26" s="101"/>
      <c r="AQ26" s="69" t="str">
        <f t="shared" si="1"/>
        <v>2005T1</v>
      </c>
      <c r="AR26" s="134">
        <f>('dep84'!B26/'dep84'!B22-1)*100</f>
        <v>0.28279195720346539</v>
      </c>
      <c r="AS26" s="135"/>
      <c r="AT26" s="136">
        <f>('dep84'!D26/'dep84'!D22-1)*100</f>
        <v>-2.2989672077606049</v>
      </c>
      <c r="AU26" s="137">
        <f>('dep84'!E26/'dep84'!E22-1)*100</f>
        <v>-2.4278416809013326</v>
      </c>
      <c r="AV26" s="137">
        <f>('dep84'!F26/'dep84'!F22-1)*100</f>
        <v>2.9196894469111001</v>
      </c>
      <c r="AW26" s="137">
        <f>('dep84'!G26/'dep84'!G22-1)*100</f>
        <v>4.5533481576116808</v>
      </c>
      <c r="AX26" s="137">
        <f>('dep84'!H26/'dep84'!H22-1)*100</f>
        <v>8.2272680666282572</v>
      </c>
      <c r="AY26" s="138">
        <f>('dep84'!I26/'dep84'!I22-1)*100</f>
        <v>-4.8806306046918042</v>
      </c>
      <c r="AZ26" s="139">
        <f>('dep84'!J26/'dep84'!J22-1)*100</f>
        <v>1.1010997546884171</v>
      </c>
      <c r="BA26" s="136">
        <f>('dep84'!K26/'dep84'!K22-1)*100</f>
        <v>0.90020875037903902</v>
      </c>
      <c r="BB26" s="137">
        <f>('dep84'!L26/'dep84'!L22-1)*100</f>
        <v>-0.12094287449967434</v>
      </c>
      <c r="BC26" s="137">
        <f>('dep84'!M26/'dep84'!M22-1)*100</f>
        <v>-4.7933631489684441</v>
      </c>
      <c r="BD26" s="137">
        <f>('dep84'!N26/'dep84'!N22-1)*100</f>
        <v>4.3153907924297963</v>
      </c>
      <c r="BE26" s="137">
        <f>('dep84'!O26/'dep84'!O22-1)*100</f>
        <v>-5.0108981347246946</v>
      </c>
      <c r="BF26" s="137">
        <f>('dep84'!P26/'dep84'!P22-1)*100</f>
        <v>3.3146461481501577</v>
      </c>
      <c r="BG26" s="137">
        <f>('dep84'!Q26/'dep84'!Q22-1)*100</f>
        <v>3.3716617338879429</v>
      </c>
      <c r="BH26" s="137">
        <f>('dep84'!R26/'dep84'!R22-1)*100</f>
        <v>6.5791357477462897</v>
      </c>
      <c r="BI26" s="137">
        <f>('dep84'!S26/'dep84'!S22-1)*100</f>
        <v>1.8035128911603193</v>
      </c>
      <c r="BJ26" s="136"/>
      <c r="BL26" s="69" t="str">
        <f t="shared" si="2"/>
        <v>2005T1</v>
      </c>
      <c r="BM26" s="74">
        <f>'dep84'!B26-'dep84'!B22</f>
        <v>348.09106897930906</v>
      </c>
      <c r="BN26" s="106">
        <f>'dep84'!C26-'dep84'!C22</f>
        <v>0</v>
      </c>
      <c r="BO26" s="101">
        <f>'dep84'!D26-'dep84'!D22</f>
        <v>-584.18608732460416</v>
      </c>
      <c r="BP26" s="75">
        <f>'dep84'!E26-'dep84'!E22</f>
        <v>-183.64014779213994</v>
      </c>
      <c r="BQ26" s="75">
        <f>'dep84'!F26-'dep84'!F22</f>
        <v>81.481481511600123</v>
      </c>
      <c r="BR26" s="75">
        <f>'dep84'!G26-'dep84'!G22</f>
        <v>75.119207065250066</v>
      </c>
      <c r="BS26" s="75">
        <f>'dep84'!H26-'dep84'!H22</f>
        <v>60.988486107386962</v>
      </c>
      <c r="BT26" s="76">
        <f>'dep84'!I26-'dep84'!I22</f>
        <v>-618.13511421669864</v>
      </c>
      <c r="BU26" s="103">
        <f>'dep84'!J26-'dep84'!J22</f>
        <v>138.96116864550095</v>
      </c>
      <c r="BV26" s="101">
        <f>'dep84'!K26-'dep84'!K22</f>
        <v>763.95880799042061</v>
      </c>
      <c r="BW26" s="75">
        <f>'dep84'!L26-'dep84'!L22</f>
        <v>-38.974849536196416</v>
      </c>
      <c r="BX26" s="75">
        <f>'dep84'!M26-'dep84'!M22</f>
        <v>-649.47728242049925</v>
      </c>
      <c r="BY26" s="75">
        <f>'dep84'!N26-'dep84'!N22</f>
        <v>353.16780104789086</v>
      </c>
      <c r="BZ26" s="75">
        <f>'dep84'!O26-'dep84'!O22</f>
        <v>-123.48284269276974</v>
      </c>
      <c r="CA26" s="75">
        <f>'dep84'!P26-'dep84'!P22</f>
        <v>124.20438171507021</v>
      </c>
      <c r="CB26" s="75">
        <f>'dep84'!Q26-'dep84'!Q22</f>
        <v>55.561324254259944</v>
      </c>
      <c r="CC26" s="75">
        <f>'dep84'!R26-'dep84'!R22</f>
        <v>864.22959661620007</v>
      </c>
      <c r="CD26" s="75">
        <f>'dep84'!S26-'dep84'!S22</f>
        <v>178.73067900645947</v>
      </c>
      <c r="CE26" s="101">
        <f>'dep84'!T26-'dep84'!T22</f>
        <v>0</v>
      </c>
      <c r="CG26" s="69" t="str">
        <f t="shared" si="3"/>
        <v>2005T1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tr">
        <f>Paca!A27</f>
        <v>2005T2</v>
      </c>
      <c r="B27" s="134">
        <f>('dep84'!B27/'dep84'!B26-1)*100</f>
        <v>-0.17168326407910328</v>
      </c>
      <c r="C27" s="135"/>
      <c r="D27" s="136">
        <f>('dep84'!D27/'dep84'!D26-1)*100</f>
        <v>-0.64262369300120969</v>
      </c>
      <c r="E27" s="137">
        <f>('dep84'!E27/'dep84'!E26-1)*100</f>
        <v>-1.5368726967897595</v>
      </c>
      <c r="F27" s="137">
        <f>('dep84'!F27/'dep84'!F26-1)*100</f>
        <v>1.0224919058991588</v>
      </c>
      <c r="G27" s="137">
        <f>('dep84'!G27/'dep84'!G26-1)*100</f>
        <v>0.91126916795547519</v>
      </c>
      <c r="H27" s="137">
        <f>('dep84'!H27/'dep84'!H26-1)*100</f>
        <v>-0.49136565624958717</v>
      </c>
      <c r="I27" s="138">
        <f>('dep84'!I27/'dep84'!I26-1)*100</f>
        <v>-0.72433945742483852</v>
      </c>
      <c r="J27" s="139">
        <f>('dep84'!J27/'dep84'!J26-1)*100</f>
        <v>1.696194906182602</v>
      </c>
      <c r="K27" s="136">
        <f>('dep84'!K27/'dep84'!K26-1)*100</f>
        <v>-0.29493590269885628</v>
      </c>
      <c r="L27" s="137">
        <f>('dep84'!L27/'dep84'!L26-1)*100</f>
        <v>0.22614347876199759</v>
      </c>
      <c r="M27" s="137">
        <f>('dep84'!M27/'dep84'!M26-1)*100</f>
        <v>-0.70672516239974614</v>
      </c>
      <c r="N27" s="137">
        <f>('dep84'!N27/'dep84'!N26-1)*100</f>
        <v>-2.0063670527181721E-2</v>
      </c>
      <c r="O27" s="137">
        <f>('dep84'!O27/'dep84'!O26-1)*100</f>
        <v>0.64247384661477724</v>
      </c>
      <c r="P27" s="137">
        <f>('dep84'!P27/'dep84'!P26-1)*100</f>
        <v>1.1016576466410966</v>
      </c>
      <c r="Q27" s="137">
        <f>('dep84'!Q27/'dep84'!Q26-1)*100</f>
        <v>-2.2603435440269992</v>
      </c>
      <c r="R27" s="137">
        <f>('dep84'!R27/'dep84'!R26-1)*100</f>
        <v>-2.030289603638924</v>
      </c>
      <c r="S27" s="137">
        <f>('dep84'!S27/'dep84'!S26-1)*100</f>
        <v>0.32314869185214867</v>
      </c>
      <c r="T27" s="136"/>
      <c r="V27" s="69" t="str">
        <f t="shared" si="0"/>
        <v>2005T2</v>
      </c>
      <c r="W27" s="74">
        <f>'dep84'!B27-'dep84'!B26</f>
        <v>-211.92403056789772</v>
      </c>
      <c r="X27" s="106"/>
      <c r="Y27" s="101">
        <f>'dep84'!D27-'dep84'!D26</f>
        <v>-159.54173897880537</v>
      </c>
      <c r="Z27" s="75">
        <f>'dep84'!E27-'dep84'!E26</f>
        <v>-113.42559798708044</v>
      </c>
      <c r="AA27" s="75">
        <f>'dep84'!F27-'dep84'!F26</f>
        <v>29.368421363390098</v>
      </c>
      <c r="AB27" s="75">
        <f>'dep84'!G27-'dep84'!G26</f>
        <v>15.718270484089999</v>
      </c>
      <c r="AC27" s="75">
        <f>'dep84'!H27-'dep84'!H26</f>
        <v>-3.9421550301070738</v>
      </c>
      <c r="AD27" s="76">
        <f>'dep84'!I27-'dep84'!I26</f>
        <v>-87.260677809101253</v>
      </c>
      <c r="AE27" s="103">
        <f>'dep84'!J27-'dep84'!J26</f>
        <v>216.42051509759949</v>
      </c>
      <c r="AF27" s="101">
        <f>'dep84'!K27-'dep84'!K26</f>
        <v>-252.54944571870146</v>
      </c>
      <c r="AG27" s="75">
        <f>'dep84'!L27-'dep84'!L26</f>
        <v>72.788482173898956</v>
      </c>
      <c r="AH27" s="75">
        <f>'dep84'!M27-'dep84'!M26</f>
        <v>-91.167786493200765</v>
      </c>
      <c r="AI27" s="75">
        <f>'dep84'!N27-'dep84'!N26</f>
        <v>-1.7128516389620927</v>
      </c>
      <c r="AJ27" s="75">
        <f>'dep84'!O27-'dep84'!O26</f>
        <v>15.039045712459938</v>
      </c>
      <c r="AK27" s="75">
        <f>'dep84'!P27-'dep84'!P26</f>
        <v>42.648944804000166</v>
      </c>
      <c r="AL27" s="75">
        <f>'dep84'!Q27-'dep84'!Q26</f>
        <v>-38.503884016399979</v>
      </c>
      <c r="AM27" s="75">
        <f>'dep84'!R27-'dep84'!R26</f>
        <v>-284.2434546438999</v>
      </c>
      <c r="AN27" s="75">
        <f>'dep84'!S27-'dep84'!S26</f>
        <v>32.602058383399708</v>
      </c>
      <c r="AO27" s="101"/>
      <c r="AQ27" s="69" t="str">
        <f t="shared" si="1"/>
        <v>2005T2</v>
      </c>
      <c r="AR27" s="134">
        <f>('dep84'!B27/'dep84'!B23-1)*100</f>
        <v>-0.29816145026020369</v>
      </c>
      <c r="AS27" s="135"/>
      <c r="AT27" s="136">
        <f>('dep84'!D27/'dep84'!D23-1)*100</f>
        <v>-2.1583900434655412</v>
      </c>
      <c r="AU27" s="137">
        <f>('dep84'!E27/'dep84'!E23-1)*100</f>
        <v>-2.3899840397945349</v>
      </c>
      <c r="AV27" s="137">
        <f>('dep84'!F27/'dep84'!F23-1)*100</f>
        <v>3.2203233383195418</v>
      </c>
      <c r="AW27" s="137">
        <f>('dep84'!G27/'dep84'!G23-1)*100</f>
        <v>1.5136476809137323</v>
      </c>
      <c r="AX27" s="137">
        <f>('dep84'!H27/'dep84'!H23-1)*100</f>
        <v>1.3023695875861829</v>
      </c>
      <c r="AY27" s="138">
        <f>('dep84'!I27/'dep84'!I23-1)*100</f>
        <v>-3.9587647039293183</v>
      </c>
      <c r="AZ27" s="139">
        <f>('dep84'!J27/'dep84'!J23-1)*100</f>
        <v>1.7360284518799673</v>
      </c>
      <c r="BA27" s="136">
        <f>('dep84'!K27/'dep84'!K23-1)*100</f>
        <v>4.9075828429256951E-2</v>
      </c>
      <c r="BB27" s="137">
        <f>('dep84'!L27/'dep84'!L23-1)*100</f>
        <v>-0.33767068732289962</v>
      </c>
      <c r="BC27" s="137">
        <f>('dep84'!M27/'dep84'!M23-1)*100</f>
        <v>-4.7193618568656781</v>
      </c>
      <c r="BD27" s="137">
        <f>('dep84'!N27/'dep84'!N23-1)*100</f>
        <v>4.1975675419812175</v>
      </c>
      <c r="BE27" s="137">
        <f>('dep84'!O27/'dep84'!O23-1)*100</f>
        <v>-3.5974119609115673</v>
      </c>
      <c r="BF27" s="137">
        <f>('dep84'!P27/'dep84'!P23-1)*100</f>
        <v>5.0281329087355608</v>
      </c>
      <c r="BG27" s="137">
        <f>('dep84'!Q27/'dep84'!Q23-1)*100</f>
        <v>0.79831252774358319</v>
      </c>
      <c r="BH27" s="137">
        <f>('dep84'!R27/'dep84'!R23-1)*100</f>
        <v>1.2353409692259509</v>
      </c>
      <c r="BI27" s="137">
        <f>('dep84'!S27/'dep84'!S23-1)*100</f>
        <v>1.6240252795826748</v>
      </c>
      <c r="BJ27" s="136"/>
      <c r="BL27" s="69" t="str">
        <f t="shared" si="2"/>
        <v>2005T2</v>
      </c>
      <c r="BM27" s="74">
        <f>'dep84'!B27-'dep84'!B23</f>
        <v>-368.51427620294271</v>
      </c>
      <c r="BN27" s="106">
        <f>'dep84'!C27-'dep84'!C23</f>
        <v>0</v>
      </c>
      <c r="BO27" s="101">
        <f>'dep84'!D27-'dep84'!D23</f>
        <v>-544.15677574221627</v>
      </c>
      <c r="BP27" s="75">
        <f>'dep84'!E27-'dep84'!E23</f>
        <v>-177.92928135356033</v>
      </c>
      <c r="BQ27" s="75">
        <f>'dep84'!F27-'dep84'!F23</f>
        <v>90.525944572569642</v>
      </c>
      <c r="BR27" s="75">
        <f>'dep84'!G27-'dep84'!G23</f>
        <v>25.953630427409735</v>
      </c>
      <c r="BS27" s="75">
        <f>'dep84'!H27-'dep84'!H23</f>
        <v>10.263708498959886</v>
      </c>
      <c r="BT27" s="76">
        <f>'dep84'!I27-'dep84'!I23</f>
        <v>-492.97077788759998</v>
      </c>
      <c r="BU27" s="103">
        <f>'dep84'!J27-'dep84'!J23</f>
        <v>221.41622093539991</v>
      </c>
      <c r="BV27" s="101">
        <f>'dep84'!K27-'dep84'!K23</f>
        <v>41.878445462876698</v>
      </c>
      <c r="BW27" s="75">
        <f>'dep84'!L27-'dep84'!L23</f>
        <v>-109.30044824969809</v>
      </c>
      <c r="BX27" s="75">
        <f>'dep84'!M27-'dep84'!M23</f>
        <v>-634.43818164379991</v>
      </c>
      <c r="BY27" s="75">
        <f>'dep84'!N27-'dep84'!N23</f>
        <v>343.8446950421494</v>
      </c>
      <c r="BZ27" s="75">
        <f>'dep84'!O27-'dep84'!O23</f>
        <v>-87.911888698110033</v>
      </c>
      <c r="CA27" s="75">
        <f>'dep84'!P27-'dep84'!P23</f>
        <v>187.37904336527026</v>
      </c>
      <c r="CB27" s="75">
        <f>'dep84'!Q27-'dep84'!Q23</f>
        <v>13.186227981660295</v>
      </c>
      <c r="CC27" s="75">
        <f>'dep84'!R27-'dep84'!R23</f>
        <v>167.37053375759933</v>
      </c>
      <c r="CD27" s="75">
        <f>'dep84'!S27-'dep84'!S23</f>
        <v>161.74846390778839</v>
      </c>
      <c r="CE27" s="101">
        <f>'dep84'!T27-'dep84'!T23</f>
        <v>0</v>
      </c>
      <c r="CG27" s="69" t="str">
        <f t="shared" si="3"/>
        <v>2005T2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tr">
        <f>Paca!A28</f>
        <v>2005T3</v>
      </c>
      <c r="B28" s="134">
        <f>('dep84'!B28/'dep84'!B27-1)*100</f>
        <v>0.11350308946529442</v>
      </c>
      <c r="C28" s="135"/>
      <c r="D28" s="136">
        <f>('dep84'!D28/'dep84'!D27-1)*100</f>
        <v>-0.43623301117570179</v>
      </c>
      <c r="E28" s="137">
        <f>('dep84'!E28/'dep84'!E27-1)*100</f>
        <v>-0.95303458713552613</v>
      </c>
      <c r="F28" s="137">
        <f>('dep84'!F28/'dep84'!F27-1)*100</f>
        <v>-0.35461922736238494</v>
      </c>
      <c r="G28" s="137">
        <f>('dep84'!G28/'dep84'!G27-1)*100</f>
        <v>2.2960291291616697</v>
      </c>
      <c r="H28" s="137">
        <f>('dep84'!H28/'dep84'!H27-1)*100</f>
        <v>-2.5999175727521306</v>
      </c>
      <c r="I28" s="138">
        <f>('dep84'!I28/'dep84'!I27-1)*100</f>
        <v>-0.39523568138266629</v>
      </c>
      <c r="J28" s="139">
        <f>('dep84'!J28/'dep84'!J27-1)*100</f>
        <v>0.99163073513350852</v>
      </c>
      <c r="K28" s="136">
        <f>('dep84'!K28/'dep84'!K27-1)*100</f>
        <v>0.15775037366070332</v>
      </c>
      <c r="L28" s="137">
        <f>('dep84'!L28/'dep84'!L27-1)*100</f>
        <v>0.48574577249924644</v>
      </c>
      <c r="M28" s="137">
        <f>('dep84'!M28/'dep84'!M27-1)*100</f>
        <v>0.28495721974404198</v>
      </c>
      <c r="N28" s="137">
        <f>('dep84'!N28/'dep84'!N27-1)*100</f>
        <v>-0.23856980718139909</v>
      </c>
      <c r="O28" s="137">
        <f>('dep84'!O28/'dep84'!O27-1)*100</f>
        <v>0.58219701642265864</v>
      </c>
      <c r="P28" s="137">
        <f>('dep84'!P28/'dep84'!P27-1)*100</f>
        <v>-0.20408310058338541</v>
      </c>
      <c r="Q28" s="137">
        <f>('dep84'!Q28/'dep84'!Q27-1)*100</f>
        <v>2.6667339791762279</v>
      </c>
      <c r="R28" s="137">
        <f>('dep84'!R28/'dep84'!R27-1)*100</f>
        <v>-0.47181870578177909</v>
      </c>
      <c r="S28" s="137">
        <f>('dep84'!S28/'dep84'!S27-1)*100</f>
        <v>-0.23286385569489809</v>
      </c>
      <c r="T28" s="136"/>
      <c r="V28" s="69" t="str">
        <f t="shared" si="0"/>
        <v>2005T3</v>
      </c>
      <c r="W28" s="74">
        <f>'dep84'!B28-'dep84'!B27</f>
        <v>139.86648950653034</v>
      </c>
      <c r="X28" s="106"/>
      <c r="Y28" s="101">
        <f>'dep84'!D28-'dep84'!D27</f>
        <v>-107.60593601844448</v>
      </c>
      <c r="Z28" s="75">
        <f>'dep84'!E28-'dep84'!E27</f>
        <v>-69.255691484769159</v>
      </c>
      <c r="AA28" s="75">
        <f>'dep84'!F28-'dep84'!F27</f>
        <v>-10.289661311299824</v>
      </c>
      <c r="AB28" s="75">
        <f>'dep84'!G28-'dep84'!G27</f>
        <v>39.964569890649955</v>
      </c>
      <c r="AC28" s="75">
        <f>'dep84'!H28-'dep84'!H27</f>
        <v>-20.756266895722888</v>
      </c>
      <c r="AD28" s="76">
        <f>'dep84'!I28-'dep84'!I27</f>
        <v>-47.268886217299951</v>
      </c>
      <c r="AE28" s="103">
        <f>'dep84'!J28-'dep84'!J27</f>
        <v>128.67001580549913</v>
      </c>
      <c r="AF28" s="101">
        <f>'dep84'!K28-'dep84'!K27</f>
        <v>134.6810180884786</v>
      </c>
      <c r="AG28" s="75">
        <f>'dep84'!L28-'dep84'!L27</f>
        <v>156.69987285200114</v>
      </c>
      <c r="AH28" s="75">
        <f>'dep84'!M28-'dep84'!M27</f>
        <v>36.499789146399053</v>
      </c>
      <c r="AI28" s="75">
        <f>'dep84'!N28-'dep84'!N27</f>
        <v>-20.362809365667999</v>
      </c>
      <c r="AJ28" s="75">
        <f>'dep84'!O28-'dep84'!O27</f>
        <v>13.71564086635999</v>
      </c>
      <c r="AK28" s="75">
        <f>'dep84'!P28-'dep84'!P27</f>
        <v>-7.9877958613001283</v>
      </c>
      <c r="AL28" s="75">
        <f>'dep84'!Q28-'dep84'!Q27</f>
        <v>44.39975685748982</v>
      </c>
      <c r="AM28" s="75">
        <f>'dep84'!R28-'dep84'!R27</f>
        <v>-64.714181306200771</v>
      </c>
      <c r="AN28" s="75">
        <f>'dep84'!S28-'dep84'!S27</f>
        <v>-23.569255100599548</v>
      </c>
      <c r="AO28" s="101"/>
      <c r="AQ28" s="69" t="str">
        <f t="shared" si="1"/>
        <v>2005T3</v>
      </c>
      <c r="AR28" s="134">
        <f>('dep84'!B28/'dep84'!B24-1)*100</f>
        <v>0.17845775667992836</v>
      </c>
      <c r="AS28" s="135"/>
      <c r="AT28" s="136">
        <f>('dep84'!D28/'dep84'!D24-1)*100</f>
        <v>-1.7880800782649975</v>
      </c>
      <c r="AU28" s="137">
        <f>('dep84'!E28/'dep84'!E24-1)*100</f>
        <v>-1.9271101837620486</v>
      </c>
      <c r="AV28" s="137">
        <f>('dep84'!F28/'dep84'!F24-1)*100</f>
        <v>1.7903329088795772</v>
      </c>
      <c r="AW28" s="137">
        <f>('dep84'!G28/'dep84'!G24-1)*100</f>
        <v>5.2957092515969695</v>
      </c>
      <c r="AX28" s="137">
        <f>('dep84'!H28/'dep84'!H24-1)*100</f>
        <v>-7.0340233730870283</v>
      </c>
      <c r="AY28" s="138">
        <f>('dep84'!I28/'dep84'!I24-1)*100</f>
        <v>-3.1486799334961457</v>
      </c>
      <c r="AZ28" s="139">
        <f>('dep84'!J28/'dep84'!J24-1)*100</f>
        <v>2.4510848590629131</v>
      </c>
      <c r="BA28" s="136">
        <f>('dep84'!K28/'dep84'!K24-1)*100</f>
        <v>0.47620102581760193</v>
      </c>
      <c r="BB28" s="137">
        <f>('dep84'!L28/'dep84'!L24-1)*100</f>
        <v>1.2757101235071122</v>
      </c>
      <c r="BC28" s="137">
        <f>('dep84'!M28/'dep84'!M24-1)*100</f>
        <v>-3.1864057842528215</v>
      </c>
      <c r="BD28" s="137">
        <f>('dep84'!N28/'dep84'!N24-1)*100</f>
        <v>2.047871648199151</v>
      </c>
      <c r="BE28" s="137">
        <f>('dep84'!O28/'dep84'!O24-1)*100</f>
        <v>-1.0816084450632757</v>
      </c>
      <c r="BF28" s="137">
        <f>('dep84'!P28/'dep84'!P24-1)*100</f>
        <v>1.2348967502342267</v>
      </c>
      <c r="BG28" s="137">
        <f>('dep84'!Q28/'dep84'!Q24-1)*100</f>
        <v>5.0338565201969443</v>
      </c>
      <c r="BH28" s="137">
        <f>('dep84'!R28/'dep84'!R24-1)*100</f>
        <v>0.77873235853029854</v>
      </c>
      <c r="BI28" s="137">
        <f>('dep84'!S28/'dep84'!S24-1)*100</f>
        <v>0.39469383643928602</v>
      </c>
      <c r="BJ28" s="136"/>
      <c r="BL28" s="69" t="str">
        <f t="shared" si="2"/>
        <v>2005T3</v>
      </c>
      <c r="BM28" s="74">
        <f>'dep84'!B28-'dep84'!B24</f>
        <v>219.7656125248177</v>
      </c>
      <c r="BN28" s="106">
        <f>'dep84'!C28-'dep84'!C24</f>
        <v>0</v>
      </c>
      <c r="BO28" s="101">
        <f>'dep84'!D28-'dep84'!D24</f>
        <v>-447.13821204514534</v>
      </c>
      <c r="BP28" s="75">
        <f>'dep84'!E28-'dep84'!E24</f>
        <v>-141.43130736614967</v>
      </c>
      <c r="BQ28" s="75">
        <f>'dep84'!F28-'dep84'!F24</f>
        <v>50.853779049380137</v>
      </c>
      <c r="BR28" s="75">
        <f>'dep84'!G28-'dep84'!G24</f>
        <v>89.550906105009972</v>
      </c>
      <c r="BS28" s="75">
        <f>'dep84'!H28-'dep84'!H24</f>
        <v>-58.834052343088956</v>
      </c>
      <c r="BT28" s="76">
        <f>'dep84'!I28-'dep84'!I24</f>
        <v>-387.27753749029944</v>
      </c>
      <c r="BU28" s="103">
        <f>'dep84'!J28-'dep84'!J24</f>
        <v>313.51227236970044</v>
      </c>
      <c r="BV28" s="101">
        <f>'dep84'!K28-'dep84'!K24</f>
        <v>405.27300430827017</v>
      </c>
      <c r="BW28" s="75">
        <f>'dep84'!L28-'dep84'!L24</f>
        <v>408.32952117259993</v>
      </c>
      <c r="BX28" s="75">
        <f>'dep84'!M28-'dep84'!M24</f>
        <v>-422.77687321880148</v>
      </c>
      <c r="BY28" s="75">
        <f>'dep84'!N28-'dep84'!N24</f>
        <v>170.87702121511029</v>
      </c>
      <c r="BZ28" s="75">
        <f>'dep84'!O28-'dep84'!O24</f>
        <v>-25.909573892839944</v>
      </c>
      <c r="CA28" s="75">
        <f>'dep84'!P28-'dep84'!P24</f>
        <v>47.646728842740231</v>
      </c>
      <c r="CB28" s="75">
        <f>'dep84'!Q28-'dep84'!Q24</f>
        <v>81.922305256249956</v>
      </c>
      <c r="CC28" s="75">
        <f>'dep84'!R28-'dep84'!R24</f>
        <v>105.48475643709935</v>
      </c>
      <c r="CD28" s="75">
        <f>'dep84'!S28-'dep84'!S24</f>
        <v>39.69911849609889</v>
      </c>
      <c r="CE28" s="101">
        <f>'dep84'!T28-'dep84'!T24</f>
        <v>0</v>
      </c>
      <c r="CG28" s="69" t="str">
        <f t="shared" si="3"/>
        <v>2005T3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tr">
        <f>Paca!A29</f>
        <v>2005T4</v>
      </c>
      <c r="B29" s="140">
        <f>('dep84'!B29/'dep84'!B28-1)*100</f>
        <v>0.52509896563059932</v>
      </c>
      <c r="C29" s="141"/>
      <c r="D29" s="142">
        <f>('dep84'!D29/'dep84'!D28-1)*100</f>
        <v>0.26796465684566506</v>
      </c>
      <c r="E29" s="143">
        <f>('dep84'!E29/'dep84'!E28-1)*100</f>
        <v>0.79402359480327256</v>
      </c>
      <c r="F29" s="143">
        <f>('dep84'!F29/'dep84'!F28-1)*100</f>
        <v>1.2338331472684594</v>
      </c>
      <c r="G29" s="143">
        <f>('dep84'!G29/'dep84'!G28-1)*100</f>
        <v>3.8773046743001416</v>
      </c>
      <c r="H29" s="143">
        <f>('dep84'!H29/'dep84'!H28-1)*100</f>
        <v>-3.5089529860476754</v>
      </c>
      <c r="I29" s="144">
        <f>('dep84'!I29/'dep84'!I28-1)*100</f>
        <v>-0.57726883127093842</v>
      </c>
      <c r="J29" s="145">
        <f>('dep84'!J29/'dep84'!J28-1)*100</f>
        <v>2.0354707392324034</v>
      </c>
      <c r="K29" s="142">
        <f>('dep84'!K29/'dep84'!K28-1)*100</f>
        <v>0.35699124172459129</v>
      </c>
      <c r="L29" s="143">
        <f>('dep84'!L29/'dep84'!L28-1)*100</f>
        <v>-0.17117146003637895</v>
      </c>
      <c r="M29" s="143">
        <f>('dep84'!M29/'dep84'!M28-1)*100</f>
        <v>-1.0131664813129326</v>
      </c>
      <c r="N29" s="143">
        <f>('dep84'!N29/'dep84'!N28-1)*100</f>
        <v>0.97003359779208598</v>
      </c>
      <c r="O29" s="143">
        <f>('dep84'!O29/'dep84'!O28-1)*100</f>
        <v>1.9421668947062987</v>
      </c>
      <c r="P29" s="143">
        <f>('dep84'!P29/'dep84'!P28-1)*100</f>
        <v>2.7675783857060265</v>
      </c>
      <c r="Q29" s="143">
        <f>('dep84'!Q29/'dep84'!Q28-1)*100</f>
        <v>-0.2189916196858821</v>
      </c>
      <c r="R29" s="143">
        <f>('dep84'!R29/'dep84'!R28-1)*100</f>
        <v>2.1528326327365788</v>
      </c>
      <c r="S29" s="143">
        <f>('dep84'!S29/'dep84'!S28-1)*100</f>
        <v>-0.35617769766140839</v>
      </c>
      <c r="T29" s="142"/>
      <c r="U29" s="234"/>
      <c r="V29" s="95" t="str">
        <f t="shared" si="0"/>
        <v>2005T4</v>
      </c>
      <c r="W29" s="92">
        <f>'dep84'!B29-'dep84'!B28</f>
        <v>647.79831312736496</v>
      </c>
      <c r="X29" s="108"/>
      <c r="Y29" s="100">
        <f>'dep84'!D29-'dep84'!D28</f>
        <v>65.810704357507348</v>
      </c>
      <c r="Z29" s="93">
        <f>'dep84'!E29-'dep84'!E28</f>
        <v>57.150678374819108</v>
      </c>
      <c r="AA29" s="93">
        <f>'dep84'!F29-'dep84'!F28</f>
        <v>35.674049068149543</v>
      </c>
      <c r="AB29" s="93">
        <f>'dep84'!G29-'dep84'!G28</f>
        <v>69.037722252060121</v>
      </c>
      <c r="AC29" s="93">
        <f>'dep84'!H29-'dep84'!H28</f>
        <v>-27.285162267519013</v>
      </c>
      <c r="AD29" s="94">
        <f>'dep84'!I29-'dep84'!I28</f>
        <v>-68.766583070000706</v>
      </c>
      <c r="AE29" s="102">
        <f>'dep84'!J29-'dep84'!J28</f>
        <v>266.73353688570023</v>
      </c>
      <c r="AF29" s="100">
        <f>'dep84'!K29-'dep84'!K28</f>
        <v>305.26577565417392</v>
      </c>
      <c r="AG29" s="93">
        <f>'dep84'!L29-'dep84'!L28</f>
        <v>-55.487534700099786</v>
      </c>
      <c r="AH29" s="93">
        <f>'dep84'!M29-'dep84'!M28</f>
        <v>-130.14494310939881</v>
      </c>
      <c r="AI29" s="93">
        <f>'dep84'!N29-'dep84'!N28</f>
        <v>82.598404639680666</v>
      </c>
      <c r="AJ29" s="93">
        <f>'dep84'!O29-'dep84'!O28</f>
        <v>46.02076081847008</v>
      </c>
      <c r="AK29" s="93">
        <f>'dep84'!P29-'dep84'!P28</f>
        <v>108.10172309604013</v>
      </c>
      <c r="AL29" s="93">
        <f>'dep84'!Q29-'dep84'!Q28</f>
        <v>-3.7433302116201048</v>
      </c>
      <c r="AM29" s="93">
        <f>'dep84'!R29-'dep84'!R28</f>
        <v>293.88718050460011</v>
      </c>
      <c r="AN29" s="93">
        <f>'dep84'!S29-'dep84'!S28</f>
        <v>-35.966485383500185</v>
      </c>
      <c r="AO29" s="100"/>
      <c r="AP29" s="234"/>
      <c r="AQ29" s="95" t="str">
        <f t="shared" si="1"/>
        <v>2005T4</v>
      </c>
      <c r="AR29" s="140">
        <f>('dep84'!B29/'dep84'!B25-1)*100</f>
        <v>0.47858329876946382</v>
      </c>
      <c r="AS29" s="141"/>
      <c r="AT29" s="142">
        <f>('dep84'!D29/'dep84'!D25-1)*100</f>
        <v>-1.2855648667591479</v>
      </c>
      <c r="AU29" s="143">
        <f>('dep84'!E29/'dep84'!E25-1)*100</f>
        <v>-1.9230257213444513</v>
      </c>
      <c r="AV29" s="143">
        <f>('dep84'!F29/'dep84'!F25-1)*100</f>
        <v>4.2882768337593191</v>
      </c>
      <c r="AW29" s="143">
        <f>('dep84'!G29/'dep84'!G25-1)*100</f>
        <v>4.7317521584175459</v>
      </c>
      <c r="AX29" s="143">
        <f>('dep84'!H29/'dep84'!H25-1)*100</f>
        <v>-11.416441120592424</v>
      </c>
      <c r="AY29" s="144">
        <f>('dep84'!I29/'dep84'!I25-1)*100</f>
        <v>-2.3552372656163723</v>
      </c>
      <c r="AZ29" s="145">
        <f>('dep84'!J29/'dep84'!J25-1)*100</f>
        <v>4.3011567498990155</v>
      </c>
      <c r="BA29" s="142">
        <f>('dep84'!K29/'dep84'!K25-1)*100</f>
        <v>0.49984466210726275</v>
      </c>
      <c r="BB29" s="143">
        <f>('dep84'!L29/'dep84'!L25-1)*100</f>
        <v>0.42502482955613097</v>
      </c>
      <c r="BC29" s="143">
        <f>('dep84'!M29/'dep84'!M25-1)*100</f>
        <v>-3.6177906806884486</v>
      </c>
      <c r="BD29" s="143">
        <f>('dep84'!N29/'dep84'!N25-1)*100</f>
        <v>1.5354804463984628</v>
      </c>
      <c r="BE29" s="143">
        <f>('dep84'!O29/'dep84'!O25-1)*100</f>
        <v>2.2419011656433563</v>
      </c>
      <c r="BF29" s="143">
        <f>('dep84'!P29/'dep84'!P25-1)*100</f>
        <v>3.6694802338118837</v>
      </c>
      <c r="BG29" s="143">
        <f>('dep84'!Q29/'dep84'!Q25-1)*100</f>
        <v>5.001500525186775</v>
      </c>
      <c r="BH29" s="143">
        <f>('dep84'!R29/'dep84'!R25-1)*100</f>
        <v>3.0341966341693505</v>
      </c>
      <c r="BI29" s="143">
        <f>('dep84'!S29/'dep84'!S25-1)*100</f>
        <v>-0.49290238960798538</v>
      </c>
      <c r="BJ29" s="142"/>
      <c r="BK29" s="234"/>
      <c r="BL29" s="95" t="str">
        <f t="shared" si="2"/>
        <v>2005T4</v>
      </c>
      <c r="BM29" s="92">
        <f>'dep84'!B29-'dep84'!B25</f>
        <v>590.68670376997034</v>
      </c>
      <c r="BN29" s="108">
        <f>'dep84'!C29-'dep84'!C25</f>
        <v>0</v>
      </c>
      <c r="BO29" s="100">
        <f>'dep84'!D29-'dep84'!D25</f>
        <v>-320.69674502151611</v>
      </c>
      <c r="BP29" s="93">
        <f>'dep84'!E29-'dep84'!E25</f>
        <v>-142.24624082999981</v>
      </c>
      <c r="BQ29" s="93">
        <f>'dep84'!F29-'dep84'!F25</f>
        <v>120.3563408291493</v>
      </c>
      <c r="BR29" s="93">
        <f>'dep84'!G29-'dep84'!G25</f>
        <v>83.564307319189993</v>
      </c>
      <c r="BS29" s="93">
        <f>'dep84'!H29-'dep84'!H25</f>
        <v>-96.697139575053029</v>
      </c>
      <c r="BT29" s="94">
        <f>'dep84'!I29-'dep84'!I25</f>
        <v>-285.67401276480086</v>
      </c>
      <c r="BU29" s="102">
        <f>'dep84'!J29-'dep84'!J25</f>
        <v>551.39151369839965</v>
      </c>
      <c r="BV29" s="100">
        <f>'dep84'!K29-'dep84'!K25</f>
        <v>426.81321339510032</v>
      </c>
      <c r="BW29" s="93">
        <f>'dep84'!L29-'dep84'!L25</f>
        <v>136.95957620010086</v>
      </c>
      <c r="BX29" s="93">
        <f>'dep84'!M29-'dep84'!M25</f>
        <v>-477.27696541289879</v>
      </c>
      <c r="BY29" s="93">
        <f>'dep84'!N29-'dep84'!N25</f>
        <v>130.01810903428122</v>
      </c>
      <c r="BZ29" s="93">
        <f>'dep84'!O29-'dep84'!O25</f>
        <v>52.967399857159762</v>
      </c>
      <c r="CA29" s="93">
        <f>'dep84'!P29-'dep84'!P25</f>
        <v>142.08310546099028</v>
      </c>
      <c r="CB29" s="93">
        <f>'dep84'!Q29-'dep84'!Q25</f>
        <v>81.242512442579937</v>
      </c>
      <c r="CC29" s="93">
        <f>'dep84'!R29-'dep84'!R25</f>
        <v>410.66067945809846</v>
      </c>
      <c r="CD29" s="93">
        <f>'dep84'!S29-'dep84'!S25</f>
        <v>-49.84120364519913</v>
      </c>
      <c r="CE29" s="100">
        <f>'dep84'!T29-'dep84'!T25</f>
        <v>0</v>
      </c>
      <c r="CF29" s="234"/>
      <c r="CG29" s="95" t="str">
        <f t="shared" si="3"/>
        <v>2005T4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tr">
        <f>Paca!A30</f>
        <v>2006T1</v>
      </c>
      <c r="B30" s="134">
        <f>('dep84'!B30/'dep84'!B29-1)*100</f>
        <v>-0.19935647039625026</v>
      </c>
      <c r="C30" s="135"/>
      <c r="D30" s="136">
        <f>('dep84'!D30/'dep84'!D29-1)*100</f>
        <v>-5.5024416785776076E-2</v>
      </c>
      <c r="E30" s="137">
        <f>('dep84'!E30/'dep84'!E29-1)*100</f>
        <v>0.91810316972606998</v>
      </c>
      <c r="F30" s="137">
        <f>('dep84'!F30/'dep84'!F29-1)*100</f>
        <v>0.38897068896244225</v>
      </c>
      <c r="G30" s="137">
        <f>('dep84'!G30/'dep84'!G29-1)*100</f>
        <v>9.2810379669705512E-2</v>
      </c>
      <c r="H30" s="137">
        <f>('dep84'!H30/'dep84'!H29-1)*100</f>
        <v>-0.91311960995409391</v>
      </c>
      <c r="I30" s="138">
        <f>('dep84'!I30/'dep84'!I29-1)*100</f>
        <v>-0.72956202058713782</v>
      </c>
      <c r="J30" s="139">
        <f>('dep84'!J30/'dep84'!J29-1)*100</f>
        <v>1.5701525620498424</v>
      </c>
      <c r="K30" s="136">
        <f>('dep84'!K30/'dep84'!K29-1)*100</f>
        <v>-0.48133901329070472</v>
      </c>
      <c r="L30" s="137">
        <f>('dep84'!L30/'dep84'!L29-1)*100</f>
        <v>-0.35450545810097323</v>
      </c>
      <c r="M30" s="137">
        <f>('dep84'!M30/'dep84'!M29-1)*100</f>
        <v>0.17403551535097872</v>
      </c>
      <c r="N30" s="137">
        <f>('dep84'!N30/'dep84'!N29-1)*100</f>
        <v>0.82190782785054317</v>
      </c>
      <c r="O30" s="137">
        <f>('dep84'!O30/'dep84'!O29-1)*100</f>
        <v>-5.401893785939194</v>
      </c>
      <c r="P30" s="137">
        <f>('dep84'!P30/'dep84'!P29-1)*100</f>
        <v>1.1094801718265712</v>
      </c>
      <c r="Q30" s="137">
        <f>('dep84'!Q30/'dep84'!Q29-1)*100</f>
        <v>-0.68506497745205452</v>
      </c>
      <c r="R30" s="137">
        <f>('dep84'!R30/'dep84'!R29-1)*100</f>
        <v>-1.1750136552232116</v>
      </c>
      <c r="S30" s="137">
        <f>('dep84'!S30/'dep84'!S29-1)*100</f>
        <v>-1.288478281326777</v>
      </c>
      <c r="T30" s="136"/>
      <c r="V30" s="69" t="str">
        <f t="shared" si="0"/>
        <v>2006T1</v>
      </c>
      <c r="W30" s="74">
        <f>'dep84'!B30-'dep84'!B29</f>
        <v>-247.23132430334226</v>
      </c>
      <c r="X30" s="106"/>
      <c r="Y30" s="101">
        <f>'dep84'!D30-'dep84'!D29</f>
        <v>-13.549918085114768</v>
      </c>
      <c r="Z30" s="75">
        <f>'dep84'!E30-'dep84'!E29</f>
        <v>66.606137692760058</v>
      </c>
      <c r="AA30" s="75">
        <f>'dep84'!F30-'dep84'!F29</f>
        <v>11.385144036700694</v>
      </c>
      <c r="AB30" s="75">
        <f>'dep84'!G30-'dep84'!G29</f>
        <v>1.716618336700094</v>
      </c>
      <c r="AC30" s="75">
        <f>'dep84'!H30-'dep84'!H29</f>
        <v>-6.8511532172780107</v>
      </c>
      <c r="AD30" s="76">
        <f>'dep84'!I30-'dep84'!I29</f>
        <v>-86.406664934000219</v>
      </c>
      <c r="AE30" s="103">
        <f>'dep84'!J30-'dep84'!J29</f>
        <v>209.94512023720199</v>
      </c>
      <c r="AF30" s="101">
        <f>'dep84'!K30-'dep84'!K29</f>
        <v>-413.06581178745546</v>
      </c>
      <c r="AG30" s="75">
        <f>'dep84'!L30-'dep84'!L29</f>
        <v>-114.72101361010209</v>
      </c>
      <c r="AH30" s="75">
        <f>'dep84'!M30-'dep84'!M29</f>
        <v>22.129000562299552</v>
      </c>
      <c r="AI30" s="75">
        <f>'dep84'!N30-'dep84'!N29</f>
        <v>70.66437139611844</v>
      </c>
      <c r="AJ30" s="75">
        <f>'dep84'!O30-'dep84'!O29</f>
        <v>-130.48697058175003</v>
      </c>
      <c r="AK30" s="75">
        <f>'dep84'!P30-'dep84'!P29</f>
        <v>44.535707333369828</v>
      </c>
      <c r="AL30" s="75">
        <f>'dep84'!Q30-'dep84'!Q29</f>
        <v>-11.684504439489729</v>
      </c>
      <c r="AM30" s="75">
        <f>'dep84'!R30-'dep84'!R29</f>
        <v>-163.85651057650102</v>
      </c>
      <c r="AN30" s="75">
        <f>'dep84'!S30-'dep84'!S29</f>
        <v>-129.64589187139973</v>
      </c>
      <c r="AO30" s="101"/>
      <c r="AQ30" s="69" t="str">
        <f t="shared" si="1"/>
        <v>2006T1</v>
      </c>
      <c r="AR30" s="134">
        <f>('dep84'!B30/'dep84'!B26-1)*100</f>
        <v>0.26613109481534725</v>
      </c>
      <c r="AS30" s="135"/>
      <c r="AT30" s="136">
        <f>('dep84'!D30/'dep84'!D26-1)*100</f>
        <v>-0.86555033744650789</v>
      </c>
      <c r="AU30" s="137">
        <f>('dep84'!E30/'dep84'!E26-1)*100</f>
        <v>-0.79840367566810233</v>
      </c>
      <c r="AV30" s="137">
        <f>('dep84'!F30/'dep84'!F26-1)*100</f>
        <v>2.3026611113667217</v>
      </c>
      <c r="AW30" s="137">
        <f>('dep84'!G30/'dep84'!G26-1)*100</f>
        <v>7.3302151666030602</v>
      </c>
      <c r="AX30" s="137">
        <f>('dep84'!H30/'dep84'!H26-1)*100</f>
        <v>-7.3333923037673276</v>
      </c>
      <c r="AY30" s="138">
        <f>('dep84'!I30/'dep84'!I26-1)*100</f>
        <v>-2.4047850985024599</v>
      </c>
      <c r="AZ30" s="139">
        <f>('dep84'!J30/'dep84'!J26-1)*100</f>
        <v>6.4406126663126839</v>
      </c>
      <c r="BA30" s="136">
        <f>('dep84'!K30/'dep84'!K26-1)*100</f>
        <v>-0.26354337021546881</v>
      </c>
      <c r="BB30" s="137">
        <f>('dep84'!L30/'dep84'!L26-1)*100</f>
        <v>0.18417394223166905</v>
      </c>
      <c r="BC30" s="137">
        <f>('dep84'!M30/'dep84'!M26-1)*100</f>
        <v>-1.2611124857125122</v>
      </c>
      <c r="BD30" s="137">
        <f>('dep84'!N30/'dep84'!N26-1)*100</f>
        <v>1.5366742767003894</v>
      </c>
      <c r="BE30" s="137">
        <f>('dep84'!O30/'dep84'!O26-1)*100</f>
        <v>-2.3800178073422384</v>
      </c>
      <c r="BF30" s="137">
        <f>('dep84'!P30/'dep84'!P26-1)*100</f>
        <v>4.8380777793814334</v>
      </c>
      <c r="BG30" s="137">
        <f>('dep84'!Q30/'dep84'!Q26-1)*100</f>
        <v>-0.55956714210996239</v>
      </c>
      <c r="BH30" s="137">
        <f>('dep84'!R30/'dep84'!R26-1)*100</f>
        <v>-1.5637480329231623</v>
      </c>
      <c r="BI30" s="137">
        <f>('dep84'!S30/'dep84'!S26-1)*100</f>
        <v>-1.5520027571515049</v>
      </c>
      <c r="BJ30" s="136"/>
      <c r="BL30" s="69" t="str">
        <f t="shared" si="2"/>
        <v>2006T1</v>
      </c>
      <c r="BM30" s="74">
        <f>'dep84'!B30-'dep84'!B26</f>
        <v>328.50944776265533</v>
      </c>
      <c r="BN30" s="106">
        <f>'dep84'!C30-'dep84'!C26</f>
        <v>0</v>
      </c>
      <c r="BO30" s="101">
        <f>'dep84'!D30-'dep84'!D26</f>
        <v>-214.88688872485727</v>
      </c>
      <c r="BP30" s="75">
        <f>'dep84'!E30-'dep84'!E26</f>
        <v>-58.924473404270429</v>
      </c>
      <c r="BQ30" s="75">
        <f>'dep84'!F30-'dep84'!F26</f>
        <v>66.137953156940512</v>
      </c>
      <c r="BR30" s="75">
        <f>'dep84'!G30-'dep84'!G26</f>
        <v>126.43718096350017</v>
      </c>
      <c r="BS30" s="75">
        <f>'dep84'!H30-'dep84'!H26</f>
        <v>-58.834737410626985</v>
      </c>
      <c r="BT30" s="76">
        <f>'dep84'!I30-'dep84'!I26</f>
        <v>-289.70281203040213</v>
      </c>
      <c r="BU30" s="103">
        <f>'dep84'!J30-'dep84'!J26</f>
        <v>821.76918802600085</v>
      </c>
      <c r="BV30" s="101">
        <f>'dep84'!K30-'dep84'!K26</f>
        <v>-225.66846376350441</v>
      </c>
      <c r="BW30" s="75">
        <f>'dep84'!L30-'dep84'!L26</f>
        <v>59.279806715698214</v>
      </c>
      <c r="BX30" s="75">
        <f>'dep84'!M30-'dep84'!M26</f>
        <v>-162.68393989390097</v>
      </c>
      <c r="BY30" s="75">
        <f>'dep84'!N30-'dep84'!N26</f>
        <v>131.18711503116901</v>
      </c>
      <c r="BZ30" s="75">
        <f>'dep84'!O30-'dep84'!O26</f>
        <v>-55.71152318446002</v>
      </c>
      <c r="CA30" s="75">
        <f>'dep84'!P30-'dep84'!P26</f>
        <v>187.29857937211</v>
      </c>
      <c r="CB30" s="75">
        <f>'dep84'!Q30-'dep84'!Q26</f>
        <v>-9.5319618100199932</v>
      </c>
      <c r="CC30" s="75">
        <f>'dep84'!R30-'dep84'!R26</f>
        <v>-218.92696602200158</v>
      </c>
      <c r="CD30" s="75">
        <f>'dep84'!S30-'dep84'!S26</f>
        <v>-156.57957397209975</v>
      </c>
      <c r="CE30" s="101">
        <f>'dep84'!T30-'dep84'!T26</f>
        <v>0</v>
      </c>
      <c r="CG30" s="69" t="str">
        <f t="shared" si="3"/>
        <v>2006T1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tr">
        <f>Paca!A31</f>
        <v>2006T2</v>
      </c>
      <c r="B31" s="134">
        <f>('dep84'!B31/'dep84'!B30-1)*100</f>
        <v>0.55598874874862592</v>
      </c>
      <c r="C31" s="135"/>
      <c r="D31" s="136">
        <f>('dep84'!D31/'dep84'!D30-1)*100</f>
        <v>-0.32142922528848317</v>
      </c>
      <c r="E31" s="137">
        <f>('dep84'!E31/'dep84'!E30-1)*100</f>
        <v>0.17002384561111139</v>
      </c>
      <c r="F31" s="137">
        <f>('dep84'!F31/'dep84'!F30-1)*100</f>
        <v>-0.67920915833987738</v>
      </c>
      <c r="G31" s="137">
        <f>('dep84'!G31/'dep84'!G30-1)*100</f>
        <v>3.6695570614295514</v>
      </c>
      <c r="H31" s="137">
        <f>('dep84'!H31/'dep84'!H30-1)*100</f>
        <v>0.22688463679436666</v>
      </c>
      <c r="I31" s="138">
        <f>('dep84'!I31/'dep84'!I30-1)*100</f>
        <v>-1.2011455452764941</v>
      </c>
      <c r="J31" s="139">
        <f>('dep84'!J31/'dep84'!J30-1)*100</f>
        <v>0.60683888858705792</v>
      </c>
      <c r="K31" s="136">
        <f>('dep84'!K31/'dep84'!K30-1)*100</f>
        <v>0.79471304067453286</v>
      </c>
      <c r="L31" s="137">
        <f>('dep84'!L31/'dep84'!L30-1)*100</f>
        <v>-0.34249237204188043</v>
      </c>
      <c r="M31" s="137">
        <f>('dep84'!M31/'dep84'!M30-1)*100</f>
        <v>0.11263795961267142</v>
      </c>
      <c r="N31" s="137">
        <f>('dep84'!N31/'dep84'!N30-1)*100</f>
        <v>2.1419490788382234</v>
      </c>
      <c r="O31" s="137">
        <f>('dep84'!O31/'dep84'!O30-1)*100</f>
        <v>-1.0078719861511098</v>
      </c>
      <c r="P31" s="137">
        <f>('dep84'!P31/'dep84'!P30-1)*100</f>
        <v>0.1077725770104232</v>
      </c>
      <c r="Q31" s="137">
        <f>('dep84'!Q31/'dep84'!Q30-1)*100</f>
        <v>-0.24935224297564229</v>
      </c>
      <c r="R31" s="137">
        <f>('dep84'!R31/'dep84'!R30-1)*100</f>
        <v>2.2395410674370009</v>
      </c>
      <c r="S31" s="137">
        <f>('dep84'!S31/'dep84'!S30-1)*100</f>
        <v>3.0544433855465458</v>
      </c>
      <c r="T31" s="136"/>
      <c r="V31" s="69" t="str">
        <f t="shared" si="0"/>
        <v>2006T2</v>
      </c>
      <c r="W31" s="74">
        <f>'dep84'!B31-'dep84'!B30</f>
        <v>688.13318820683344</v>
      </c>
      <c r="X31" s="106"/>
      <c r="Y31" s="101">
        <f>'dep84'!D31-'dep84'!D30</f>
        <v>-79.109301412750938</v>
      </c>
      <c r="Z31" s="75">
        <f>'dep84'!E31-'dep84'!E30</f>
        <v>12.448060142930444</v>
      </c>
      <c r="AA31" s="75">
        <f>'dep84'!F31-'dep84'!F30</f>
        <v>-19.957732061780462</v>
      </c>
      <c r="AB31" s="75">
        <f>'dep84'!G31-'dep84'!G30</f>
        <v>67.935023000119827</v>
      </c>
      <c r="AC31" s="75">
        <f>'dep84'!H31-'dep84'!H30</f>
        <v>1.6867753860769881</v>
      </c>
      <c r="AD31" s="76">
        <f>'dep84'!I31-'dep84'!I30</f>
        <v>-141.22142788010024</v>
      </c>
      <c r="AE31" s="103">
        <f>'dep84'!J31-'dep84'!J30</f>
        <v>82.414464607400078</v>
      </c>
      <c r="AF31" s="101">
        <f>'dep84'!K31-'dep84'!K30</f>
        <v>678.70812986718374</v>
      </c>
      <c r="AG31" s="75">
        <f>'dep84'!L31-'dep84'!L30</f>
        <v>-110.44056497480051</v>
      </c>
      <c r="AH31" s="75">
        <f>'dep84'!M31-'dep84'!M30</f>
        <v>14.347091257401189</v>
      </c>
      <c r="AI31" s="75">
        <f>'dep84'!N31-'dep84'!N30</f>
        <v>185.66987137097021</v>
      </c>
      <c r="AJ31" s="75">
        <f>'dep84'!O31-'dep84'!O30</f>
        <v>-23.030794714069998</v>
      </c>
      <c r="AK31" s="75">
        <f>'dep84'!P31-'dep84'!P30</f>
        <v>4.3741024863902567</v>
      </c>
      <c r="AL31" s="75">
        <f>'dep84'!Q31-'dep84'!Q30</f>
        <v>-4.2238294526900972</v>
      </c>
      <c r="AM31" s="75">
        <f>'dep84'!R31-'dep84'!R30</f>
        <v>308.63600019640216</v>
      </c>
      <c r="AN31" s="75">
        <f>'dep84'!S31-'dep84'!S30</f>
        <v>303.37625369759917</v>
      </c>
      <c r="AO31" s="101"/>
      <c r="AQ31" s="69" t="str">
        <f t="shared" si="1"/>
        <v>2006T2</v>
      </c>
      <c r="AR31" s="134">
        <f>('dep84'!B31/'dep84'!B27-1)*100</f>
        <v>0.99699443918304098</v>
      </c>
      <c r="AS31" s="135"/>
      <c r="AT31" s="136">
        <f>('dep84'!D31/'dep84'!D27-1)*100</f>
        <v>-0.54507652890940506</v>
      </c>
      <c r="AU31" s="137">
        <f>('dep84'!E31/'dep84'!E27-1)*100</f>
        <v>0.92129451394169504</v>
      </c>
      <c r="AV31" s="137">
        <f>('dep84'!F31/'dep84'!F27-1)*100</f>
        <v>0.57939588593691749</v>
      </c>
      <c r="AW31" s="137">
        <f>('dep84'!G31/'dep84'!G27-1)*100</f>
        <v>10.263957210866392</v>
      </c>
      <c r="AX31" s="137">
        <f>('dep84'!H31/'dep84'!H27-1)*100</f>
        <v>-6.6645275507521751</v>
      </c>
      <c r="AY31" s="138">
        <f>('dep84'!I31/'dep84'!I27-1)*100</f>
        <v>-2.8735202583180741</v>
      </c>
      <c r="AZ31" s="139">
        <f>('dep84'!J31/'dep84'!J27-1)*100</f>
        <v>5.3004350811869827</v>
      </c>
      <c r="BA31" s="136">
        <f>('dep84'!K31/'dep84'!K27-1)*100</f>
        <v>0.8264486534233173</v>
      </c>
      <c r="BB31" s="137">
        <f>('dep84'!L31/'dep84'!L27-1)*100</f>
        <v>-0.38422379322340383</v>
      </c>
      <c r="BC31" s="137">
        <f>('dep84'!M31/'dep84'!M27-1)*100</f>
        <v>-0.44632414007619303</v>
      </c>
      <c r="BD31" s="137">
        <f>('dep84'!N31/'dep84'!N27-1)*100</f>
        <v>3.7323506531182993</v>
      </c>
      <c r="BE31" s="137">
        <f>('dep84'!O31/'dep84'!O27-1)*100</f>
        <v>-3.9808005052305084</v>
      </c>
      <c r="BF31" s="137">
        <f>('dep84'!P31/'dep84'!P27-1)*100</f>
        <v>3.8074616385671778</v>
      </c>
      <c r="BG31" s="137">
        <f>('dep84'!Q31/'dep84'!Q27-1)*100</f>
        <v>1.486417596337275</v>
      </c>
      <c r="BH31" s="137">
        <f>('dep84'!R31/'dep84'!R27-1)*100</f>
        <v>2.7264159993509729</v>
      </c>
      <c r="BI31" s="137">
        <f>('dep84'!S31/'dep84'!S27-1)*100</f>
        <v>1.1282409949673777</v>
      </c>
      <c r="BJ31" s="136"/>
      <c r="BL31" s="69" t="str">
        <f t="shared" si="2"/>
        <v>2006T2</v>
      </c>
      <c r="BM31" s="74">
        <f>'dep84'!B31-'dep84'!B27</f>
        <v>1228.5666665373865</v>
      </c>
      <c r="BN31" s="106">
        <f>'dep84'!C31-'dep84'!C27</f>
        <v>0</v>
      </c>
      <c r="BO31" s="101">
        <f>'dep84'!D31-'dep84'!D27</f>
        <v>-134.45445115880284</v>
      </c>
      <c r="BP31" s="75">
        <f>'dep84'!E31-'dep84'!E27</f>
        <v>66.949184725740452</v>
      </c>
      <c r="BQ31" s="75">
        <f>'dep84'!F31-'dep84'!F27</f>
        <v>16.811799731769952</v>
      </c>
      <c r="BR31" s="75">
        <f>'dep84'!G31-'dep84'!G27</f>
        <v>178.65393347953</v>
      </c>
      <c r="BS31" s="75">
        <f>'dep84'!H31-'dep84'!H27</f>
        <v>-53.205806994442923</v>
      </c>
      <c r="BT31" s="76">
        <f>'dep84'!I31-'dep84'!I27</f>
        <v>-343.66356210140111</v>
      </c>
      <c r="BU31" s="103">
        <f>'dep84'!J31-'dep84'!J27</f>
        <v>687.76313753580143</v>
      </c>
      <c r="BV31" s="101">
        <f>'dep84'!K31-'dep84'!K27</f>
        <v>705.5891118223808</v>
      </c>
      <c r="BW31" s="75">
        <f>'dep84'!L31-'dep84'!L27</f>
        <v>-123.94924043300125</v>
      </c>
      <c r="BX31" s="75">
        <f>'dep84'!M31-'dep84'!M27</f>
        <v>-57.169062143299016</v>
      </c>
      <c r="BY31" s="75">
        <f>'dep84'!N31-'dep84'!N27</f>
        <v>318.56983804110132</v>
      </c>
      <c r="BZ31" s="75">
        <f>'dep84'!O31-'dep84'!O27</f>
        <v>-93.781363610989956</v>
      </c>
      <c r="CA31" s="75">
        <f>'dep84'!P31-'dep84'!P27</f>
        <v>149.02373705450009</v>
      </c>
      <c r="CB31" s="75">
        <f>'dep84'!Q31-'dep84'!Q27</f>
        <v>24.748092753689889</v>
      </c>
      <c r="CC31" s="75">
        <f>'dep84'!R31-'dep84'!R27</f>
        <v>373.95248881830048</v>
      </c>
      <c r="CD31" s="75">
        <f>'dep84'!S31-'dep84'!S27</f>
        <v>114.19462134209971</v>
      </c>
      <c r="CE31" s="101">
        <f>'dep84'!T31-'dep84'!T27</f>
        <v>0</v>
      </c>
      <c r="CG31" s="69" t="str">
        <f t="shared" si="3"/>
        <v>2006T2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tr">
        <f>Paca!A32</f>
        <v>2006T3</v>
      </c>
      <c r="B32" s="134">
        <f>('dep84'!B32/'dep84'!B31-1)*100</f>
        <v>0.51792207150866965</v>
      </c>
      <c r="C32" s="135"/>
      <c r="D32" s="136">
        <f>('dep84'!D32/'dep84'!D31-1)*100</f>
        <v>0.78339618763767493</v>
      </c>
      <c r="E32" s="137">
        <f>('dep84'!E32/'dep84'!E31-1)*100</f>
        <v>1.7868061307705352</v>
      </c>
      <c r="F32" s="137">
        <f>('dep84'!F32/'dep84'!F31-1)*100</f>
        <v>1.4555239463306613</v>
      </c>
      <c r="G32" s="137">
        <f>('dep84'!G32/'dep84'!G31-1)*100</f>
        <v>0.5956688408490729</v>
      </c>
      <c r="H32" s="137">
        <f>('dep84'!H32/'dep84'!H31-1)*100</f>
        <v>7.2268499887841786</v>
      </c>
      <c r="I32" s="138">
        <f>('dep84'!I32/'dep84'!I31-1)*100</f>
        <v>-0.40129073383472491</v>
      </c>
      <c r="J32" s="139">
        <f>('dep84'!J32/'dep84'!J31-1)*100</f>
        <v>2.0167867467606237</v>
      </c>
      <c r="K32" s="136">
        <f>('dep84'!K32/'dep84'!K31-1)*100</f>
        <v>0.2083419758635463</v>
      </c>
      <c r="L32" s="137">
        <f>('dep84'!L32/'dep84'!L31-1)*100</f>
        <v>0.16055553502909437</v>
      </c>
      <c r="M32" s="137">
        <f>('dep84'!M32/'dep84'!M31-1)*100</f>
        <v>-0.3846731833764383</v>
      </c>
      <c r="N32" s="137">
        <f>('dep84'!N32/'dep84'!N31-1)*100</f>
        <v>0.75636903384157517</v>
      </c>
      <c r="O32" s="137">
        <f>('dep84'!O32/'dep84'!O31-1)*100</f>
        <v>-1.0598512008628713</v>
      </c>
      <c r="P32" s="137">
        <f>('dep84'!P32/'dep84'!P31-1)*100</f>
        <v>-1.1199569828016509</v>
      </c>
      <c r="Q32" s="137">
        <f>('dep84'!Q32/'dep84'!Q31-1)*100</f>
        <v>2.6765060398471929</v>
      </c>
      <c r="R32" s="137">
        <f>('dep84'!R32/'dep84'!R31-1)*100</f>
        <v>1.1609564845150189</v>
      </c>
      <c r="S32" s="137">
        <f>('dep84'!S32/'dep84'!S31-1)*100</f>
        <v>-0.28811946100568697</v>
      </c>
      <c r="T32" s="136"/>
      <c r="V32" s="69" t="str">
        <f t="shared" si="0"/>
        <v>2006T3</v>
      </c>
      <c r="W32" s="74">
        <f>'dep84'!B32-'dep84'!B31</f>
        <v>644.58301987921004</v>
      </c>
      <c r="X32" s="106"/>
      <c r="Y32" s="101">
        <f>'dep84'!D32-'dep84'!D31</f>
        <v>192.18763561573724</v>
      </c>
      <c r="Z32" s="75">
        <f>'dep84'!E32-'dep84'!E31</f>
        <v>131.04095641771983</v>
      </c>
      <c r="AA32" s="75">
        <f>'dep84'!F32-'dep84'!F31</f>
        <v>42.478304952510371</v>
      </c>
      <c r="AB32" s="75">
        <f>'dep84'!G32-'dep84'!G31</f>
        <v>11.432368308300056</v>
      </c>
      <c r="AC32" s="75">
        <f>'dep84'!H32-'dep84'!H31</f>
        <v>53.84996646181196</v>
      </c>
      <c r="AD32" s="76">
        <f>'dep84'!I32-'dep84'!I31</f>
        <v>-46.613960524598951</v>
      </c>
      <c r="AE32" s="103">
        <f>'dep84'!J32-'dep84'!J31</f>
        <v>275.56085245549912</v>
      </c>
      <c r="AF32" s="101">
        <f>'dep84'!K32-'dep84'!K31</f>
        <v>179.34416162698471</v>
      </c>
      <c r="AG32" s="75">
        <f>'dep84'!L32-'dep84'!L31</f>
        <v>51.595641911600978</v>
      </c>
      <c r="AH32" s="75">
        <f>'dep84'!M32-'dep84'!M31</f>
        <v>-49.052359506600624</v>
      </c>
      <c r="AI32" s="75">
        <f>'dep84'!N32-'dep84'!N31</f>
        <v>66.968438964959205</v>
      </c>
      <c r="AJ32" s="75">
        <f>'dep84'!O32-'dep84'!O31</f>
        <v>-23.974475054520099</v>
      </c>
      <c r="AK32" s="75">
        <f>'dep84'!P32-'dep84'!P31</f>
        <v>-45.504026435120068</v>
      </c>
      <c r="AL32" s="75">
        <f>'dep84'!Q32-'dep84'!Q31</f>
        <v>45.224840867060038</v>
      </c>
      <c r="AM32" s="75">
        <f>'dep84'!R32-'dep84'!R31</f>
        <v>163.57705474929935</v>
      </c>
      <c r="AN32" s="75">
        <f>'dep84'!S32-'dep84'!S31</f>
        <v>-29.490953869699297</v>
      </c>
      <c r="AO32" s="101"/>
      <c r="AQ32" s="69" t="str">
        <f t="shared" si="1"/>
        <v>2006T3</v>
      </c>
      <c r="AR32" s="134">
        <f>('dep84'!B32/'dep84'!B28-1)*100</f>
        <v>1.4049823770742487</v>
      </c>
      <c r="AS32" s="135"/>
      <c r="AT32" s="136">
        <f>('dep84'!D32/'dep84'!D28-1)*100</f>
        <v>0.67321936627009471</v>
      </c>
      <c r="AU32" s="137">
        <f>('dep84'!E32/'dep84'!E28-1)*100</f>
        <v>3.7129829908223222</v>
      </c>
      <c r="AV32" s="137">
        <f>('dep84'!F32/'dep84'!F28-1)*100</f>
        <v>2.4065062393261671</v>
      </c>
      <c r="AW32" s="137">
        <f>('dep84'!G32/'dep84'!G28-1)*100</f>
        <v>8.431154357523706</v>
      </c>
      <c r="AX32" s="137">
        <f>('dep84'!H32/'dep84'!H28-1)*100</f>
        <v>2.7521584534924148</v>
      </c>
      <c r="AY32" s="138">
        <f>('dep84'!I32/'dep84'!I28-1)*100</f>
        <v>-2.8794246538893287</v>
      </c>
      <c r="AZ32" s="139">
        <f>('dep84'!J32/'dep84'!J28-1)*100</f>
        <v>6.3693293377174554</v>
      </c>
      <c r="BA32" s="136">
        <f>('dep84'!K32/'dep84'!K28-1)*100</f>
        <v>0.87737802796266084</v>
      </c>
      <c r="BB32" s="137">
        <f>('dep84'!L32/'dep84'!L28-1)*100</f>
        <v>-0.70659865018863899</v>
      </c>
      <c r="BC32" s="137">
        <f>('dep84'!M32/'dep84'!M28-1)*100</f>
        <v>-1.1110715752486677</v>
      </c>
      <c r="BD32" s="137">
        <f>('dep84'!N32/'dep84'!N28-1)*100</f>
        <v>4.7668922042560569</v>
      </c>
      <c r="BE32" s="137">
        <f>('dep84'!O32/'dep84'!O28-1)*100</f>
        <v>-5.5483557986372052</v>
      </c>
      <c r="BF32" s="137">
        <f>('dep84'!P32/'dep84'!P28-1)*100</f>
        <v>2.85477193093151</v>
      </c>
      <c r="BG32" s="137">
        <f>('dep84'!Q32/'dep84'!Q28-1)*100</f>
        <v>1.4960773117250525</v>
      </c>
      <c r="BH32" s="137">
        <f>('dep84'!R32/'dep84'!R28-1)*100</f>
        <v>4.4116587240825789</v>
      </c>
      <c r="BI32" s="137">
        <f>('dep84'!S32/'dep84'!S28-1)*100</f>
        <v>1.0722315475065525</v>
      </c>
      <c r="BJ32" s="136"/>
      <c r="BL32" s="69" t="str">
        <f t="shared" si="2"/>
        <v>2006T3</v>
      </c>
      <c r="BM32" s="74">
        <f>'dep84'!B32-'dep84'!B28</f>
        <v>1733.2831969100662</v>
      </c>
      <c r="BN32" s="106">
        <f>'dep84'!C32-'dep84'!C28</f>
        <v>0</v>
      </c>
      <c r="BO32" s="101">
        <f>'dep84'!D32-'dep84'!D28</f>
        <v>165.33912047537888</v>
      </c>
      <c r="BP32" s="75">
        <f>'dep84'!E32-'dep84'!E28</f>
        <v>267.24583262822944</v>
      </c>
      <c r="BQ32" s="75">
        <f>'dep84'!F32-'dep84'!F28</f>
        <v>69.579765995580146</v>
      </c>
      <c r="BR32" s="75">
        <f>'dep84'!G32-'dep84'!G28</f>
        <v>150.1217318971801</v>
      </c>
      <c r="BS32" s="75">
        <f>'dep84'!H32-'dep84'!H28</f>
        <v>21.400426363091924</v>
      </c>
      <c r="BT32" s="76">
        <f>'dep84'!I32-'dep84'!I28</f>
        <v>-343.00863640870011</v>
      </c>
      <c r="BU32" s="103">
        <f>'dep84'!J32-'dep84'!J28</f>
        <v>834.65397418580142</v>
      </c>
      <c r="BV32" s="101">
        <f>'dep84'!K32-'dep84'!K28</f>
        <v>750.25225536088692</v>
      </c>
      <c r="BW32" s="75">
        <f>'dep84'!L32-'dep84'!L28</f>
        <v>-229.05347137340141</v>
      </c>
      <c r="BX32" s="75">
        <f>'dep84'!M32-'dep84'!M28</f>
        <v>-142.72121079629869</v>
      </c>
      <c r="BY32" s="75">
        <f>'dep84'!N32-'dep84'!N28</f>
        <v>405.90108637172852</v>
      </c>
      <c r="BZ32" s="75">
        <f>'dep84'!O32-'dep84'!O28</f>
        <v>-131.47147953187005</v>
      </c>
      <c r="CA32" s="75">
        <f>'dep84'!P32-'dep84'!P28</f>
        <v>111.50750648068015</v>
      </c>
      <c r="CB32" s="75">
        <f>'dep84'!Q32-'dep84'!Q28</f>
        <v>25.573176763260108</v>
      </c>
      <c r="CC32" s="75">
        <f>'dep84'!R32-'dep84'!R28</f>
        <v>602.2437248738006</v>
      </c>
      <c r="CD32" s="75">
        <f>'dep84'!S32-'dep84'!S28</f>
        <v>108.27292257299996</v>
      </c>
      <c r="CE32" s="101">
        <f>'dep84'!T32-'dep84'!T28</f>
        <v>0</v>
      </c>
      <c r="CG32" s="69" t="str">
        <f t="shared" si="3"/>
        <v>2006T3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tr">
        <f>Paca!A33</f>
        <v>2006T4</v>
      </c>
      <c r="B33" s="140">
        <f>('dep84'!B33/'dep84'!B32-1)*100</f>
        <v>7.0368048541613604E-2</v>
      </c>
      <c r="C33" s="141"/>
      <c r="D33" s="142">
        <f>('dep84'!D33/'dep84'!D32-1)*100</f>
        <v>-1.5597810595553208</v>
      </c>
      <c r="E33" s="143">
        <f>('dep84'!E33/'dep84'!E32-1)*100</f>
        <v>-3.1722094480861274</v>
      </c>
      <c r="F33" s="143">
        <f>('dep84'!F33/'dep84'!F32-1)*100</f>
        <v>-8.5774635126045773E-2</v>
      </c>
      <c r="G33" s="143">
        <f>('dep84'!G33/'dep84'!G32-1)*100</f>
        <v>2.8633762227014525</v>
      </c>
      <c r="H33" s="143">
        <f>('dep84'!H33/'dep84'!H32-1)*100</f>
        <v>-13.38957911642683</v>
      </c>
      <c r="I33" s="144">
        <f>('dep84'!I33/'dep84'!I32-1)*100</f>
        <v>-0.81779696462406237</v>
      </c>
      <c r="J33" s="145">
        <f>('dep84'!J33/'dep84'!J32-1)*100</f>
        <v>1.1030818449160762</v>
      </c>
      <c r="K33" s="142">
        <f>('dep84'!K33/'dep84'!K32-1)*100</f>
        <v>0.37876497420226141</v>
      </c>
      <c r="L33" s="143">
        <f>('dep84'!L33/'dep84'!L32-1)*100</f>
        <v>0.68290031183377842</v>
      </c>
      <c r="M33" s="143">
        <f>('dep84'!M33/'dep84'!M32-1)*100</f>
        <v>-6.6580625118339842E-2</v>
      </c>
      <c r="N33" s="143">
        <f>('dep84'!N33/'dep84'!N32-1)*100</f>
        <v>0.62630782519539352</v>
      </c>
      <c r="O33" s="143">
        <f>('dep84'!O33/'dep84'!O32-1)*100</f>
        <v>-0.30006827855655338</v>
      </c>
      <c r="P33" s="143">
        <f>('dep84'!P33/'dep84'!P32-1)*100</f>
        <v>2.8187878169672942</v>
      </c>
      <c r="Q33" s="143">
        <f>('dep84'!Q33/'dep84'!Q32-1)*100</f>
        <v>2.7022374328240284</v>
      </c>
      <c r="R33" s="143">
        <f>('dep84'!R33/'dep84'!R32-1)*100</f>
        <v>-0.24207607087274319</v>
      </c>
      <c r="S33" s="143">
        <f>('dep84'!S33/'dep84'!S32-1)*100</f>
        <v>-0.58202511392679845</v>
      </c>
      <c r="T33" s="142"/>
      <c r="U33" s="234"/>
      <c r="V33" s="95" t="str">
        <f t="shared" si="0"/>
        <v>2006T4</v>
      </c>
      <c r="W33" s="92">
        <f>'dep84'!B33-'dep84'!B32</f>
        <v>88.030557275400497</v>
      </c>
      <c r="X33" s="108"/>
      <c r="Y33" s="100">
        <f>'dep84'!D33-'dep84'!D32</f>
        <v>-385.6529178970377</v>
      </c>
      <c r="Z33" s="93">
        <f>'dep84'!E33-'dep84'!E32</f>
        <v>-236.80068907202985</v>
      </c>
      <c r="AA33" s="93">
        <f>'dep84'!F33-'dep84'!F32</f>
        <v>-2.5396998942001119</v>
      </c>
      <c r="AB33" s="93">
        <f>'dep84'!G33-'dep84'!G32</f>
        <v>55.282671414089918</v>
      </c>
      <c r="AC33" s="93">
        <f>'dep84'!H33-'dep84'!H32</f>
        <v>-106.98105362859894</v>
      </c>
      <c r="AD33" s="94">
        <f>'dep84'!I33-'dep84'!I32</f>
        <v>-94.614146716299729</v>
      </c>
      <c r="AE33" s="102">
        <f>'dep84'!J33-'dep84'!J32</f>
        <v>153.75771559060013</v>
      </c>
      <c r="AF33" s="100">
        <f>'dep84'!K33-'dep84'!K32</f>
        <v>326.72634349385044</v>
      </c>
      <c r="AG33" s="93">
        <f>'dep84'!L33-'dep84'!L32</f>
        <v>219.80712887420304</v>
      </c>
      <c r="AH33" s="93">
        <f>'dep84'!M33-'dep84'!M32</f>
        <v>-8.4575003331992775</v>
      </c>
      <c r="AI33" s="93">
        <f>'dep84'!N33-'dep84'!N32</f>
        <v>55.872329853660631</v>
      </c>
      <c r="AJ33" s="93">
        <f>'dep84'!O33-'dep84'!O32</f>
        <v>-6.7157861173595848</v>
      </c>
      <c r="AK33" s="93">
        <f>'dep84'!P33-'dep84'!P32</f>
        <v>113.24512554914008</v>
      </c>
      <c r="AL33" s="93">
        <f>'dep84'!Q33-'dep84'!Q32</f>
        <v>46.881706007699904</v>
      </c>
      <c r="AM33" s="93">
        <f>'dep84'!R33-'dep84'!R32</f>
        <v>-34.504141916300796</v>
      </c>
      <c r="AN33" s="93">
        <f>'dep84'!S33-'dep84'!S32</f>
        <v>-59.402518423999936</v>
      </c>
      <c r="AO33" s="100"/>
      <c r="AP33" s="234"/>
      <c r="AQ33" s="95" t="str">
        <f t="shared" si="1"/>
        <v>2006T4</v>
      </c>
      <c r="AR33" s="140">
        <f>('dep84'!B33/'dep84'!B29-1)*100</f>
        <v>0.94627125807813517</v>
      </c>
      <c r="AS33" s="141"/>
      <c r="AT33" s="142">
        <f>('dep84'!D33/'dep84'!D29-1)*100</f>
        <v>-1.1619135805562508</v>
      </c>
      <c r="AU33" s="143">
        <f>('dep84'!E33/'dep84'!E29-1)*100</f>
        <v>-0.368110762994589</v>
      </c>
      <c r="AV33" s="143">
        <f>('dep84'!F33/'dep84'!F29-1)*100</f>
        <v>1.0716123762768426</v>
      </c>
      <c r="AW33" s="143">
        <f>('dep84'!G33/'dep84'!G29-1)*100</f>
        <v>7.3727765647277232</v>
      </c>
      <c r="AX33" s="143">
        <f>('dep84'!H33/'dep84'!H29-1)*100</f>
        <v>-7.7696017842385778</v>
      </c>
      <c r="AY33" s="144">
        <f>('dep84'!I33/'dep84'!I29-1)*100</f>
        <v>-3.114383303924162</v>
      </c>
      <c r="AZ33" s="145">
        <f>('dep84'!J33/'dep84'!J29-1)*100</f>
        <v>5.3973381208216598</v>
      </c>
      <c r="BA33" s="142">
        <f>('dep84'!K33/'dep84'!K29-1)*100</f>
        <v>0.89926466500760416</v>
      </c>
      <c r="BB33" s="143">
        <f>('dep84'!L33/'dep84'!L29-1)*100</f>
        <v>0.14289234821467378</v>
      </c>
      <c r="BC33" s="143">
        <f>('dep84'!M33/'dep84'!M29-1)*100</f>
        <v>-0.16542196051037017</v>
      </c>
      <c r="BD33" s="143">
        <f>('dep84'!N33/'dep84'!N29-1)*100</f>
        <v>4.410241030810802</v>
      </c>
      <c r="BE33" s="143">
        <f>('dep84'!O33/'dep84'!O29-1)*100</f>
        <v>-7.625835660523494</v>
      </c>
      <c r="BF33" s="143">
        <f>('dep84'!P33/'dep84'!P29-1)*100</f>
        <v>2.9060248110307274</v>
      </c>
      <c r="BG33" s="143">
        <f>('dep84'!Q33/'dep84'!Q29-1)*100</f>
        <v>4.4675174141213247</v>
      </c>
      <c r="BH33" s="143">
        <f>('dep84'!R33/'dep84'!R29-1)*100</f>
        <v>1.9637932680593995</v>
      </c>
      <c r="BI33" s="143">
        <f>('dep84'!S33/'dep84'!S29-1)*100</f>
        <v>0.84314657441189045</v>
      </c>
      <c r="BJ33" s="142"/>
      <c r="BK33" s="234"/>
      <c r="BL33" s="95" t="str">
        <f t="shared" si="2"/>
        <v>2006T4</v>
      </c>
      <c r="BM33" s="92">
        <f>'dep84'!B33-'dep84'!B29</f>
        <v>1173.5154410581017</v>
      </c>
      <c r="BN33" s="108">
        <f>'dep84'!C33-'dep84'!C29</f>
        <v>0</v>
      </c>
      <c r="BO33" s="100">
        <f>'dep84'!D33-'dep84'!D29</f>
        <v>-286.12450177916617</v>
      </c>
      <c r="BP33" s="93">
        <f>'dep84'!E33-'dep84'!E29</f>
        <v>-26.705534818619526</v>
      </c>
      <c r="BQ33" s="93">
        <f>'dep84'!F33-'dep84'!F29</f>
        <v>31.366017033230492</v>
      </c>
      <c r="BR33" s="93">
        <f>'dep84'!G33-'dep84'!G29</f>
        <v>136.3666810592099</v>
      </c>
      <c r="BS33" s="93">
        <f>'dep84'!H33-'dep84'!H29</f>
        <v>-58.295464997988006</v>
      </c>
      <c r="BT33" s="94">
        <f>'dep84'!I33-'dep84'!I29</f>
        <v>-368.85620005499914</v>
      </c>
      <c r="BU33" s="102">
        <f>'dep84'!J33-'dep84'!J29</f>
        <v>721.67815289070131</v>
      </c>
      <c r="BV33" s="100">
        <f>'dep84'!K33-'dep84'!K29</f>
        <v>771.71282320056343</v>
      </c>
      <c r="BW33" s="93">
        <f>'dep84'!L33-'dep84'!L29</f>
        <v>46.241192200901423</v>
      </c>
      <c r="BX33" s="93">
        <f>'dep84'!M33-'dep84'!M29</f>
        <v>-21.03376802009916</v>
      </c>
      <c r="BY33" s="93">
        <f>'dep84'!N33-'dep84'!N29</f>
        <v>379.17501158570849</v>
      </c>
      <c r="BZ33" s="93">
        <f>'dep84'!O33-'dep84'!O29</f>
        <v>-184.20802646769971</v>
      </c>
      <c r="CA33" s="93">
        <f>'dep84'!P33-'dep84'!P29</f>
        <v>116.6509089337801</v>
      </c>
      <c r="CB33" s="93">
        <f>'dep84'!Q33-'dep84'!Q29</f>
        <v>76.198212982580117</v>
      </c>
      <c r="CC33" s="93">
        <f>'dep84'!R33-'dep84'!R29</f>
        <v>273.8524024528997</v>
      </c>
      <c r="CD33" s="93">
        <f>'dep84'!S33-'dep84'!S29</f>
        <v>84.836889532500209</v>
      </c>
      <c r="CE33" s="100">
        <f>'dep84'!T33-'dep84'!T29</f>
        <v>0</v>
      </c>
      <c r="CF33" s="234"/>
      <c r="CG33" s="95" t="str">
        <f t="shared" si="3"/>
        <v>2006T4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tr">
        <f>Paca!A34</f>
        <v>2007T1</v>
      </c>
      <c r="B34" s="134">
        <f>('dep84'!B34/'dep84'!B33-1)*100</f>
        <v>1.1943330764741411</v>
      </c>
      <c r="C34" s="135"/>
      <c r="D34" s="136">
        <f>('dep84'!D34/'dep84'!D33-1)*100</f>
        <v>2.4134888637632024</v>
      </c>
      <c r="E34" s="137">
        <f>('dep84'!E34/'dep84'!E33-1)*100</f>
        <v>3.8292370310223145</v>
      </c>
      <c r="F34" s="137">
        <f>('dep84'!F34/'dep84'!F33-1)*100</f>
        <v>0.71584014855847755</v>
      </c>
      <c r="G34" s="137">
        <f>('dep84'!G34/'dep84'!G33-1)*100</f>
        <v>0.80647979729302488</v>
      </c>
      <c r="H34" s="137">
        <f>('dep84'!H34/'dep84'!H33-1)*100</f>
        <v>20.142066282901649</v>
      </c>
      <c r="I34" s="138">
        <f>('dep84'!I34/'dep84'!I33-1)*100</f>
        <v>1.1683520040973061</v>
      </c>
      <c r="J34" s="139">
        <f>('dep84'!J34/'dep84'!J33-1)*100</f>
        <v>2.1875871212526432</v>
      </c>
      <c r="K34" s="136">
        <f>('dep84'!K34/'dep84'!K33-1)*100</f>
        <v>0.65271710234615643</v>
      </c>
      <c r="L34" s="137">
        <f>('dep84'!L34/'dep84'!L33-1)*100</f>
        <v>0.75890774988942589</v>
      </c>
      <c r="M34" s="137">
        <f>('dep84'!M34/'dep84'!M33-1)*100</f>
        <v>0.989133865853975</v>
      </c>
      <c r="N34" s="137">
        <f>('dep84'!N34/'dep84'!N33-1)*100</f>
        <v>1.8867214741734362</v>
      </c>
      <c r="O34" s="137">
        <f>('dep84'!O34/'dep84'!O33-1)*100</f>
        <v>-0.63234237213056765</v>
      </c>
      <c r="P34" s="137">
        <f>('dep84'!P34/'dep84'!P33-1)*100</f>
        <v>-1.8838091965958759</v>
      </c>
      <c r="Q34" s="137">
        <f>('dep84'!Q34/'dep84'!Q33-1)*100</f>
        <v>0.90465234148748852</v>
      </c>
      <c r="R34" s="137">
        <f>('dep84'!R34/'dep84'!R33-1)*100</f>
        <v>0.59323355725224847</v>
      </c>
      <c r="S34" s="137">
        <f>('dep84'!S34/'dep84'!S33-1)*100</f>
        <v>0.15530367247358345</v>
      </c>
      <c r="T34" s="136"/>
      <c r="V34" s="69" t="str">
        <f t="shared" si="0"/>
        <v>2007T1</v>
      </c>
      <c r="W34" s="74">
        <f>'dep84'!B34-'dep84'!B33</f>
        <v>1495.164238565063</v>
      </c>
      <c r="X34" s="106"/>
      <c r="Y34" s="101">
        <f>'dep84'!D34-'dep84'!D33</f>
        <v>587.42286815588886</v>
      </c>
      <c r="Z34" s="75">
        <f>'dep84'!E34-'dep84'!E33</f>
        <v>276.77915542454957</v>
      </c>
      <c r="AA34" s="75">
        <f>'dep84'!F34-'dep84'!F33</f>
        <v>21.17712010778996</v>
      </c>
      <c r="AB34" s="75">
        <f>'dep84'!G34-'dep84'!G33</f>
        <v>16.016398811950012</v>
      </c>
      <c r="AC34" s="75">
        <f>'dep84'!H34-'dep84'!H33</f>
        <v>139.38438234639602</v>
      </c>
      <c r="AD34" s="76">
        <f>'dep84'!I34-'dep84'!I33</f>
        <v>134.06581146519966</v>
      </c>
      <c r="AE34" s="103">
        <f>'dep84'!J34-'dep84'!J33</f>
        <v>308.28964180070034</v>
      </c>
      <c r="AF34" s="101">
        <f>'dep84'!K34-'dep84'!K33</f>
        <v>565.17270726046991</v>
      </c>
      <c r="AG34" s="75">
        <f>'dep84'!L34-'dep84'!L33</f>
        <v>245.93999951149453</v>
      </c>
      <c r="AH34" s="75">
        <f>'dep84'!M34-'dep84'!M33</f>
        <v>125.56250585519956</v>
      </c>
      <c r="AI34" s="75">
        <f>'dep84'!N34-'dep84'!N33</f>
        <v>169.36679689914126</v>
      </c>
      <c r="AJ34" s="75">
        <f>'dep84'!O34-'dep84'!O33</f>
        <v>-14.109899308910371</v>
      </c>
      <c r="AK34" s="75">
        <f>'dep84'!P34-'dep84'!P33</f>
        <v>-77.815573763720295</v>
      </c>
      <c r="AL34" s="75">
        <f>'dep84'!Q34-'dep84'!Q33</f>
        <v>16.119127036660075</v>
      </c>
      <c r="AM34" s="75">
        <f>'dep84'!R34-'dep84'!R33</f>
        <v>84.351436258999456</v>
      </c>
      <c r="AN34" s="75">
        <f>'dep84'!S34-'dep84'!S33</f>
        <v>15.758314771599544</v>
      </c>
      <c r="AO34" s="101"/>
      <c r="AQ34" s="69" t="str">
        <f t="shared" si="1"/>
        <v>2007T1</v>
      </c>
      <c r="AR34" s="134">
        <f>('dep84'!B34/'dep84'!B30-1)*100</f>
        <v>2.3559591926674228</v>
      </c>
      <c r="AS34" s="135"/>
      <c r="AT34" s="136">
        <f>('dep84'!D34/'dep84'!D30-1)*100</f>
        <v>1.2792609509969077</v>
      </c>
      <c r="AU34" s="137">
        <f>('dep84'!E34/'dep84'!E30-1)*100</f>
        <v>2.5059203306632583</v>
      </c>
      <c r="AV34" s="137">
        <f>('dep84'!F34/'dep84'!F30-1)*100</f>
        <v>1.4007045374097249</v>
      </c>
      <c r="AW34" s="137">
        <f>('dep84'!G34/'dep84'!G30-1)*100</f>
        <v>8.1383526998055835</v>
      </c>
      <c r="AX34" s="137">
        <f>('dep84'!H34/'dep84'!H30-1)*100</f>
        <v>11.828635356347084</v>
      </c>
      <c r="AY34" s="138">
        <f>('dep84'!I34/'dep84'!I30-1)*100</f>
        <v>-1.2620637769788168</v>
      </c>
      <c r="AZ34" s="139">
        <f>('dep84'!J34/'dep84'!J30-1)*100</f>
        <v>6.0380377492289528</v>
      </c>
      <c r="BA34" s="136">
        <f>('dep84'!K34/'dep84'!K30-1)*100</f>
        <v>2.0490533279790224</v>
      </c>
      <c r="BB34" s="137">
        <f>('dep84'!L34/'dep84'!L30-1)*100</f>
        <v>1.2618633517654576</v>
      </c>
      <c r="BC34" s="137">
        <f>('dep84'!M34/'dep84'!M30-1)*100</f>
        <v>0.64691428475032176</v>
      </c>
      <c r="BD34" s="137">
        <f>('dep84'!N34/'dep84'!N30-1)*100</f>
        <v>5.5129522555904531</v>
      </c>
      <c r="BE34" s="137">
        <f>('dep84'!O34/'dep84'!O30-1)*100</f>
        <v>-2.9684133953486569</v>
      </c>
      <c r="BF34" s="137">
        <f>('dep84'!P34/'dep84'!P30-1)*100</f>
        <v>-0.14045025233631048</v>
      </c>
      <c r="BG34" s="137">
        <f>('dep84'!Q34/'dep84'!Q30-1)*100</f>
        <v>6.1397112454131042</v>
      </c>
      <c r="BH34" s="137">
        <f>('dep84'!R34/'dep84'!R30-1)*100</f>
        <v>3.7882022549795336</v>
      </c>
      <c r="BI34" s="137">
        <f>('dep84'!S34/'dep84'!S30-1)*100</f>
        <v>2.3181062615244663</v>
      </c>
      <c r="BJ34" s="136"/>
      <c r="BL34" s="69" t="str">
        <f t="shared" si="2"/>
        <v>2007T1</v>
      </c>
      <c r="BM34" s="74">
        <f>'dep84'!B34-'dep84'!B30</f>
        <v>2915.911003926507</v>
      </c>
      <c r="BN34" s="106">
        <f>'dep84'!C34-'dep84'!C30</f>
        <v>0</v>
      </c>
      <c r="BO34" s="101">
        <f>'dep84'!D34-'dep84'!D30</f>
        <v>314.84828446183747</v>
      </c>
      <c r="BP34" s="75">
        <f>'dep84'!E34-'dep84'!E30</f>
        <v>183.46748291316999</v>
      </c>
      <c r="BQ34" s="75">
        <f>'dep84'!F34-'dep84'!F30</f>
        <v>41.157993104319758</v>
      </c>
      <c r="BR34" s="75">
        <f>'dep84'!G34-'dep84'!G30</f>
        <v>150.66646153445981</v>
      </c>
      <c r="BS34" s="75">
        <f>'dep84'!H34-'dep84'!H30</f>
        <v>87.940070565686028</v>
      </c>
      <c r="BT34" s="76">
        <f>'dep84'!I34-'dep84'!I30</f>
        <v>-148.38372365579926</v>
      </c>
      <c r="BU34" s="103">
        <f>'dep84'!J34-'dep84'!J30</f>
        <v>820.02267445419966</v>
      </c>
      <c r="BV34" s="101">
        <f>'dep84'!K34-'dep84'!K30</f>
        <v>1749.9513422484888</v>
      </c>
      <c r="BW34" s="75">
        <f>'dep84'!L34-'dep84'!L30</f>
        <v>406.90220532249805</v>
      </c>
      <c r="BX34" s="75">
        <f>'dep84'!M34-'dep84'!M30</f>
        <v>82.399737272800849</v>
      </c>
      <c r="BY34" s="75">
        <f>'dep84'!N34-'dep84'!N30</f>
        <v>477.87743708873131</v>
      </c>
      <c r="BZ34" s="75">
        <f>'dep84'!O34-'dep84'!O30</f>
        <v>-67.830955194860053</v>
      </c>
      <c r="CA34" s="75">
        <f>'dep84'!P34-'dep84'!P30</f>
        <v>-5.7003721633100213</v>
      </c>
      <c r="CB34" s="75">
        <f>'dep84'!Q34-'dep84'!Q30</f>
        <v>104.00184445872992</v>
      </c>
      <c r="CC34" s="75">
        <f>'dep84'!R34-'dep84'!R30</f>
        <v>522.06034928840018</v>
      </c>
      <c r="CD34" s="75">
        <f>'dep84'!S34-'dep84'!S30</f>
        <v>230.24109617549948</v>
      </c>
      <c r="CE34" s="101">
        <f>'dep84'!T34-'dep84'!T30</f>
        <v>0</v>
      </c>
      <c r="CG34" s="69" t="str">
        <f t="shared" si="3"/>
        <v>2007T1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tr">
        <f>Paca!A35</f>
        <v>2007T2</v>
      </c>
      <c r="B35" s="134">
        <f>('dep84'!B35/'dep84'!B34-1)*100</f>
        <v>0.21271881582474172</v>
      </c>
      <c r="C35" s="135"/>
      <c r="D35" s="136">
        <f>('dep84'!D35/'dep84'!D34-1)*100</f>
        <v>-1.3729053034577055</v>
      </c>
      <c r="E35" s="137">
        <f>('dep84'!E35/'dep84'!E34-1)*100</f>
        <v>-2.1722437687861307</v>
      </c>
      <c r="F35" s="137">
        <f>('dep84'!F35/'dep84'!F34-1)*100</f>
        <v>-1.6836090457905017</v>
      </c>
      <c r="G35" s="137">
        <f>('dep84'!G35/'dep84'!G34-1)*100</f>
        <v>0.38290599721657603</v>
      </c>
      <c r="H35" s="137">
        <f>('dep84'!H35/'dep84'!H34-1)*100</f>
        <v>-3.765533557651779</v>
      </c>
      <c r="I35" s="138">
        <f>('dep84'!I35/'dep84'!I34-1)*100</f>
        <v>-0.90784952000327879</v>
      </c>
      <c r="J35" s="139">
        <f>('dep84'!J35/'dep84'!J34-1)*100</f>
        <v>1.0400589711450525</v>
      </c>
      <c r="K35" s="136">
        <f>('dep84'!K35/'dep84'!K34-1)*100</f>
        <v>0.56486642830677614</v>
      </c>
      <c r="L35" s="137">
        <f>('dep84'!L35/'dep84'!L34-1)*100</f>
        <v>0.61045059160651505</v>
      </c>
      <c r="M35" s="137">
        <f>('dep84'!M35/'dep84'!M34-1)*100</f>
        <v>0.84006827828835284</v>
      </c>
      <c r="N35" s="137">
        <f>('dep84'!N35/'dep84'!N34-1)*100</f>
        <v>-0.29188105447346402</v>
      </c>
      <c r="O35" s="137">
        <f>('dep84'!O35/'dep84'!O34-1)*100</f>
        <v>4.3292426053032074E-2</v>
      </c>
      <c r="P35" s="137">
        <f>('dep84'!P35/'dep84'!P34-1)*100</f>
        <v>1.4754997157052863</v>
      </c>
      <c r="Q35" s="137">
        <f>('dep84'!Q35/'dep84'!Q34-1)*100</f>
        <v>-1.0721322312245651</v>
      </c>
      <c r="R35" s="137">
        <f>('dep84'!R35/'dep84'!R34-1)*100</f>
        <v>-0.27329951141152886</v>
      </c>
      <c r="S35" s="137">
        <f>('dep84'!S35/'dep84'!S34-1)*100</f>
        <v>2.062218871273469</v>
      </c>
      <c r="T35" s="136"/>
      <c r="V35" s="69" t="str">
        <f t="shared" si="0"/>
        <v>2007T2</v>
      </c>
      <c r="W35" s="74">
        <f>'dep84'!B35-'dep84'!B34</f>
        <v>269.47938041789166</v>
      </c>
      <c r="X35" s="106"/>
      <c r="Y35" s="101">
        <f>'dep84'!D35-'dep84'!D34</f>
        <v>-342.21835087577711</v>
      </c>
      <c r="Z35" s="75">
        <f>'dep84'!E35-'dep84'!E34</f>
        <v>-163.02317699499054</v>
      </c>
      <c r="AA35" s="75">
        <f>'dep84'!F35-'dep84'!F34</f>
        <v>-50.163736459260235</v>
      </c>
      <c r="AB35" s="75">
        <f>'dep84'!G35-'dep84'!G34</f>
        <v>7.6657031860299867</v>
      </c>
      <c r="AC35" s="75">
        <f>'dep84'!H35-'dep84'!H34</f>
        <v>-31.306297890556039</v>
      </c>
      <c r="AD35" s="76">
        <f>'dep84'!I35-'dep84'!I34</f>
        <v>-105.39084271700085</v>
      </c>
      <c r="AE35" s="103">
        <f>'dep84'!J35-'dep84'!J34</f>
        <v>149.77857150029922</v>
      </c>
      <c r="AF35" s="101">
        <f>'dep84'!K35-'dep84'!K34</f>
        <v>492.29730264036334</v>
      </c>
      <c r="AG35" s="75">
        <f>'dep84'!L35-'dep84'!L34</f>
        <v>199.33068075890333</v>
      </c>
      <c r="AH35" s="75">
        <f>'dep84'!M35-'dep84'!M34</f>
        <v>107.69465170929834</v>
      </c>
      <c r="AI35" s="75">
        <f>'dep84'!N35-'dep84'!N34</f>
        <v>-26.695863673310669</v>
      </c>
      <c r="AJ35" s="75">
        <f>'dep84'!O35-'dep84'!O34</f>
        <v>0.959905779860037</v>
      </c>
      <c r="AK35" s="75">
        <f>'dep84'!P35-'dep84'!P34</f>
        <v>59.801134137479949</v>
      </c>
      <c r="AL35" s="75">
        <f>'dep84'!Q35-'dep84'!Q34</f>
        <v>-19.276107921479934</v>
      </c>
      <c r="AM35" s="75">
        <f>'dep84'!R35-'dep84'!R34</f>
        <v>-39.090785389398661</v>
      </c>
      <c r="AN35" s="75">
        <f>'dep84'!S35-'dep84'!S34</f>
        <v>209.57368723900072</v>
      </c>
      <c r="AO35" s="101"/>
      <c r="AQ35" s="69" t="str">
        <f t="shared" si="1"/>
        <v>2007T2</v>
      </c>
      <c r="AR35" s="134">
        <f>('dep84'!B35/'dep84'!B31-1)*100</f>
        <v>2.0065446656597929</v>
      </c>
      <c r="AS35" s="135"/>
      <c r="AT35" s="136">
        <f>('dep84'!D35/'dep84'!D31-1)*100</f>
        <v>0.21089972473775642</v>
      </c>
      <c r="AU35" s="137">
        <f>('dep84'!E35/'dep84'!E31-1)*100</f>
        <v>0.10903263655079876</v>
      </c>
      <c r="AV35" s="137">
        <f>('dep84'!F35/'dep84'!F31-1)*100</f>
        <v>0.37527113759765474</v>
      </c>
      <c r="AW35" s="137">
        <f>('dep84'!G35/'dep84'!G31-1)*100</f>
        <v>4.7100267567087739</v>
      </c>
      <c r="AX35" s="137">
        <f>('dep84'!H35/'dep84'!H31-1)*100</f>
        <v>7.374075284219872</v>
      </c>
      <c r="AY35" s="138">
        <f>('dep84'!I35/'dep84'!I31-1)*100</f>
        <v>-0.96894859464475847</v>
      </c>
      <c r="AZ35" s="139">
        <f>('dep84'!J35/'dep84'!J31-1)*100</f>
        <v>6.4946449538234585</v>
      </c>
      <c r="BA35" s="136">
        <f>('dep84'!K35/'dep84'!K31-1)*100</f>
        <v>1.816346388347112</v>
      </c>
      <c r="BB35" s="137">
        <f>('dep84'!L35/'dep84'!L31-1)*100</f>
        <v>2.2301474526204901</v>
      </c>
      <c r="BC35" s="137">
        <f>('dep84'!M35/'dep84'!M31-1)*100</f>
        <v>1.3782267186651431</v>
      </c>
      <c r="BD35" s="137">
        <f>('dep84'!N35/'dep84'!N31-1)*100</f>
        <v>2.9987981301769828</v>
      </c>
      <c r="BE35" s="137">
        <f>('dep84'!O35/'dep84'!O31-1)*100</f>
        <v>-1.9380673188985842</v>
      </c>
      <c r="BF35" s="137">
        <f>('dep84'!P35/'dep84'!P31-1)*100</f>
        <v>1.2238855303089435</v>
      </c>
      <c r="BG35" s="137">
        <f>('dep84'!Q35/'dep84'!Q31-1)*100</f>
        <v>5.2642319143518579</v>
      </c>
      <c r="BH35" s="137">
        <f>('dep84'!R35/'dep84'!R31-1)*100</f>
        <v>1.2372987248079115</v>
      </c>
      <c r="BI35" s="137">
        <f>('dep84'!S35/'dep84'!S31-1)*100</f>
        <v>1.332971317785403</v>
      </c>
      <c r="BJ35" s="136"/>
      <c r="BL35" s="69" t="str">
        <f t="shared" si="2"/>
        <v>2007T2</v>
      </c>
      <c r="BM35" s="74">
        <f>'dep84'!B35-'dep84'!B31</f>
        <v>2497.2571961375652</v>
      </c>
      <c r="BN35" s="106">
        <f>'dep84'!C35-'dep84'!C31</f>
        <v>0</v>
      </c>
      <c r="BO35" s="101">
        <f>'dep84'!D35-'dep84'!D31</f>
        <v>51.739234998811298</v>
      </c>
      <c r="BP35" s="75">
        <f>'dep84'!E35-'dep84'!E31</f>
        <v>7.9962457752490081</v>
      </c>
      <c r="BQ35" s="75">
        <f>'dep84'!F35-'dep84'!F31</f>
        <v>10.951988706839984</v>
      </c>
      <c r="BR35" s="75">
        <f>'dep84'!G35-'dep84'!G31</f>
        <v>90.397141720369973</v>
      </c>
      <c r="BS35" s="75">
        <f>'dep84'!H35-'dep84'!H31</f>
        <v>54.946997289053002</v>
      </c>
      <c r="BT35" s="76">
        <f>'dep84'!I35-'dep84'!I31</f>
        <v>-112.55313849269987</v>
      </c>
      <c r="BU35" s="103">
        <f>'dep84'!J35-'dep84'!J31</f>
        <v>887.3867813470988</v>
      </c>
      <c r="BV35" s="101">
        <f>'dep84'!K35-'dep84'!K31</f>
        <v>1563.5405150216684</v>
      </c>
      <c r="BW35" s="75">
        <f>'dep84'!L35-'dep84'!L31</f>
        <v>716.67345105620188</v>
      </c>
      <c r="BX35" s="75">
        <f>'dep84'!M35-'dep84'!M31</f>
        <v>175.747297724698</v>
      </c>
      <c r="BY35" s="75">
        <f>'dep84'!N35-'dep84'!N31</f>
        <v>265.51170204445043</v>
      </c>
      <c r="BZ35" s="75">
        <f>'dep84'!O35-'dep84'!O31</f>
        <v>-43.840254700930018</v>
      </c>
      <c r="CA35" s="75">
        <f>'dep84'!P35-'dep84'!P31</f>
        <v>49.726659487779671</v>
      </c>
      <c r="CB35" s="75">
        <f>'dep84'!Q35-'dep84'!Q31</f>
        <v>88.949565989940083</v>
      </c>
      <c r="CC35" s="75">
        <f>'dep84'!R35-'dep84'!R31</f>
        <v>174.33356370259935</v>
      </c>
      <c r="CD35" s="75">
        <f>'dep84'!S35-'dep84'!S31</f>
        <v>136.43852971690103</v>
      </c>
      <c r="CE35" s="101">
        <f>'dep84'!T35-'dep84'!T31</f>
        <v>0</v>
      </c>
      <c r="CG35" s="69" t="str">
        <f t="shared" si="3"/>
        <v>2007T2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tr">
        <f>Paca!A36</f>
        <v>2007T3</v>
      </c>
      <c r="B36" s="134">
        <f>('dep84'!B36/'dep84'!B35-1)*100</f>
        <v>0.31491420216314125</v>
      </c>
      <c r="C36" s="135"/>
      <c r="D36" s="136">
        <f>('dep84'!D36/'dep84'!D35-1)*100</f>
        <v>-0.65571498327327005</v>
      </c>
      <c r="E36" s="137">
        <f>('dep84'!E36/'dep84'!E35-1)*100</f>
        <v>-0.2680482847695953</v>
      </c>
      <c r="F36" s="137">
        <f>('dep84'!F36/'dep84'!F35-1)*100</f>
        <v>-0.61168503678070696</v>
      </c>
      <c r="G36" s="137">
        <f>('dep84'!G36/'dep84'!G35-1)*100</f>
        <v>-4.3093295964991789</v>
      </c>
      <c r="H36" s="137">
        <f>('dep84'!H36/'dep84'!H35-1)*100</f>
        <v>6.8796398321967045</v>
      </c>
      <c r="I36" s="138">
        <f>('dep84'!I36/'dep84'!I35-1)*100</f>
        <v>-0.8001586776722025</v>
      </c>
      <c r="J36" s="139">
        <f>('dep84'!J36/'dep84'!J35-1)*100</f>
        <v>0.69448024747349457</v>
      </c>
      <c r="K36" s="136">
        <f>('dep84'!K36/'dep84'!K35-1)*100</f>
        <v>0.5321108553978382</v>
      </c>
      <c r="L36" s="137">
        <f>('dep84'!L36/'dep84'!L35-1)*100</f>
        <v>-0.18745565911310047</v>
      </c>
      <c r="M36" s="137">
        <f>('dep84'!M36/'dep84'!M35-1)*100</f>
        <v>-0.5001767838199056</v>
      </c>
      <c r="N36" s="137">
        <f>('dep84'!N36/'dep84'!N35-1)*100</f>
        <v>0.76933053901817594</v>
      </c>
      <c r="O36" s="137">
        <f>('dep84'!O36/'dep84'!O35-1)*100</f>
        <v>0.94630990656172642</v>
      </c>
      <c r="P36" s="137">
        <f>('dep84'!P36/'dep84'!P35-1)*100</f>
        <v>0.42986601945669278</v>
      </c>
      <c r="Q36" s="137">
        <f>('dep84'!Q36/'dep84'!Q35-1)*100</f>
        <v>2.1266485889784636</v>
      </c>
      <c r="R36" s="137">
        <f>('dep84'!R36/'dep84'!R35-1)*100</f>
        <v>2.1625392497439888</v>
      </c>
      <c r="S36" s="137">
        <f>('dep84'!S36/'dep84'!S35-1)*100</f>
        <v>1.3255719838260127</v>
      </c>
      <c r="T36" s="136"/>
      <c r="V36" s="69" t="str">
        <f t="shared" si="0"/>
        <v>2007T3</v>
      </c>
      <c r="W36" s="74">
        <f>'dep84'!B36-'dep84'!B35</f>
        <v>399.79257629887434</v>
      </c>
      <c r="X36" s="106"/>
      <c r="Y36" s="101">
        <f>'dep84'!D36-'dep84'!D35</f>
        <v>-161.20334864739925</v>
      </c>
      <c r="Z36" s="75">
        <f>'dep84'!E36-'dep84'!E35</f>
        <v>-19.679584170548878</v>
      </c>
      <c r="AA36" s="75">
        <f>'dep84'!F36-'dep84'!F35</f>
        <v>-17.918531386480026</v>
      </c>
      <c r="AB36" s="75">
        <f>'dep84'!G36-'dep84'!G35</f>
        <v>-86.602276237679916</v>
      </c>
      <c r="AC36" s="75">
        <f>'dep84'!H36-'dep84'!H35</f>
        <v>55.042929031412996</v>
      </c>
      <c r="AD36" s="76">
        <f>'dep84'!I36-'dep84'!I35</f>
        <v>-92.045885884099334</v>
      </c>
      <c r="AE36" s="103">
        <f>'dep84'!J36-'dep84'!J35</f>
        <v>101.05206873469979</v>
      </c>
      <c r="AF36" s="101">
        <f>'dep84'!K36-'dep84'!K35</f>
        <v>466.36944822857913</v>
      </c>
      <c r="AG36" s="75">
        <f>'dep84'!L36-'dep84'!L35</f>
        <v>-61.583629499000381</v>
      </c>
      <c r="AH36" s="75">
        <f>'dep84'!M36-'dep84'!M35</f>
        <v>-64.660076057498372</v>
      </c>
      <c r="AI36" s="75">
        <f>'dep84'!N36-'dep84'!N35</f>
        <v>70.158705096968333</v>
      </c>
      <c r="AJ36" s="75">
        <f>'dep84'!O36-'dep84'!O35</f>
        <v>20.991237645820092</v>
      </c>
      <c r="AK36" s="75">
        <f>'dep84'!P36-'dep84'!P35</f>
        <v>17.679281253529552</v>
      </c>
      <c r="AL36" s="75">
        <f>'dep84'!Q36-'dep84'!Q35</f>
        <v>37.825560991669818</v>
      </c>
      <c r="AM36" s="75">
        <f>'dep84'!R36-'dep84'!R35</f>
        <v>308.46861947500111</v>
      </c>
      <c r="AN36" s="75">
        <f>'dep84'!S36-'dep84'!S35</f>
        <v>137.48974932209967</v>
      </c>
      <c r="AO36" s="101"/>
      <c r="AQ36" s="69" t="str">
        <f t="shared" si="1"/>
        <v>2007T3</v>
      </c>
      <c r="AR36" s="134">
        <f>('dep84'!B36/'dep84'!B32-1)*100</f>
        <v>1.8005303463711098</v>
      </c>
      <c r="AS36" s="135"/>
      <c r="AT36" s="136">
        <f>('dep84'!D36/'dep84'!D32-1)*100</f>
        <v>-1.2200366268454998</v>
      </c>
      <c r="AU36" s="137">
        <f>('dep84'!E36/'dep84'!E32-1)*100</f>
        <v>-1.9119511782314635</v>
      </c>
      <c r="AV36" s="137">
        <f>('dep84'!F36/'dep84'!F32-1)*100</f>
        <v>-1.669927133594018</v>
      </c>
      <c r="AW36" s="137">
        <f>('dep84'!G36/'dep84'!G32-1)*100</f>
        <v>-0.39558587586802085</v>
      </c>
      <c r="AX36" s="137">
        <f>('dep84'!H36/'dep84'!H32-1)*100</f>
        <v>7.0263883989223119</v>
      </c>
      <c r="AY36" s="138">
        <f>('dep84'!I36/'dep84'!I32-1)*100</f>
        <v>-1.365543210590614</v>
      </c>
      <c r="AZ36" s="139">
        <f>('dep84'!J36/'dep84'!J32-1)*100</f>
        <v>5.1142979966969371</v>
      </c>
      <c r="BA36" s="136">
        <f>('dep84'!K36/'dep84'!K32-1)*100</f>
        <v>2.1453106615647144</v>
      </c>
      <c r="BB36" s="137">
        <f>('dep84'!L36/'dep84'!L32-1)*100</f>
        <v>1.8749453922657366</v>
      </c>
      <c r="BC36" s="137">
        <f>('dep84'!M36/'dep84'!M32-1)*100</f>
        <v>1.2606790423508762</v>
      </c>
      <c r="BD36" s="137">
        <f>('dep84'!N36/'dep84'!N32-1)*100</f>
        <v>3.0120481060142534</v>
      </c>
      <c r="BE36" s="137">
        <f>('dep84'!O36/'dep84'!O32-1)*100</f>
        <v>5.028662893205027E-2</v>
      </c>
      <c r="BF36" s="137">
        <f>('dep84'!P36/'dep84'!P32-1)*100</f>
        <v>2.8104453798586837</v>
      </c>
      <c r="BG36" s="137">
        <f>('dep84'!Q36/'dep84'!Q32-1)*100</f>
        <v>4.7005165673803084</v>
      </c>
      <c r="BH36" s="137">
        <f>('dep84'!R36/'dep84'!R32-1)*100</f>
        <v>2.2396373456040397</v>
      </c>
      <c r="BI36" s="137">
        <f>('dep84'!S36/'dep84'!S32-1)*100</f>
        <v>2.9728977539429824</v>
      </c>
      <c r="BJ36" s="136"/>
      <c r="BL36" s="69" t="str">
        <f t="shared" si="2"/>
        <v>2007T3</v>
      </c>
      <c r="BM36" s="74">
        <f>'dep84'!B36-'dep84'!B32</f>
        <v>2252.4667525572295</v>
      </c>
      <c r="BN36" s="106">
        <f>'dep84'!C36-'dep84'!C32</f>
        <v>0</v>
      </c>
      <c r="BO36" s="101">
        <f>'dep84'!D36-'dep84'!D32</f>
        <v>-301.65174926432519</v>
      </c>
      <c r="BP36" s="75">
        <f>'dep84'!E36-'dep84'!E32</f>
        <v>-142.7242948130197</v>
      </c>
      <c r="BQ36" s="75">
        <f>'dep84'!F36-'dep84'!F32</f>
        <v>-49.444847632150413</v>
      </c>
      <c r="BR36" s="75">
        <f>'dep84'!G36-'dep84'!G32</f>
        <v>-7.6375028256099995</v>
      </c>
      <c r="BS36" s="75">
        <f>'dep84'!H36-'dep84'!H32</f>
        <v>56.139959858654038</v>
      </c>
      <c r="BT36" s="76">
        <f>'dep84'!I36-'dep84'!I32</f>
        <v>-157.98506385220026</v>
      </c>
      <c r="BU36" s="103">
        <f>'dep84'!J36-'dep84'!J32</f>
        <v>712.87799762629948</v>
      </c>
      <c r="BV36" s="101">
        <f>'dep84'!K36-'dep84'!K32</f>
        <v>1850.5658016232628</v>
      </c>
      <c r="BW36" s="75">
        <f>'dep84'!L36-'dep84'!L32</f>
        <v>603.49417964560052</v>
      </c>
      <c r="BX36" s="75">
        <f>'dep84'!M36-'dep84'!M32</f>
        <v>160.13958117380025</v>
      </c>
      <c r="BY36" s="75">
        <f>'dep84'!N36-'dep84'!N32</f>
        <v>268.70196817645956</v>
      </c>
      <c r="BZ36" s="75">
        <f>'dep84'!O36-'dep84'!O32</f>
        <v>1.1254579994101732</v>
      </c>
      <c r="CA36" s="75">
        <f>'dep84'!P36-'dep84'!P32</f>
        <v>112.90996717642929</v>
      </c>
      <c r="CB36" s="75">
        <f>'dep84'!Q36-'dep84'!Q32</f>
        <v>81.550286114549863</v>
      </c>
      <c r="CC36" s="75">
        <f>'dep84'!R36-'dep84'!R32</f>
        <v>319.2251284283011</v>
      </c>
      <c r="CD36" s="75">
        <f>'dep84'!S36-'dep84'!S32</f>
        <v>303.4192329087</v>
      </c>
      <c r="CE36" s="101">
        <f>'dep84'!T36-'dep84'!T32</f>
        <v>0</v>
      </c>
      <c r="CG36" s="69" t="str">
        <f t="shared" si="3"/>
        <v>2007T3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tr">
        <f>Paca!A37</f>
        <v>2007T4</v>
      </c>
      <c r="B37" s="140">
        <f>('dep84'!B37/'dep84'!B36-1)*100</f>
        <v>0.13142801881860233</v>
      </c>
      <c r="C37" s="141"/>
      <c r="D37" s="142">
        <f>('dep84'!D37/'dep84'!D36-1)*100</f>
        <v>-1.0215043271399327</v>
      </c>
      <c r="E37" s="143">
        <f>('dep84'!E37/'dep84'!E36-1)*100</f>
        <v>-2.0028165359681882</v>
      </c>
      <c r="F37" s="143">
        <f>('dep84'!F37/'dep84'!F36-1)*100</f>
        <v>0.13085746780661101</v>
      </c>
      <c r="G37" s="143">
        <f>('dep84'!G37/'dep84'!G36-1)*100</f>
        <v>-3.7504033241138601</v>
      </c>
      <c r="H37" s="143">
        <f>('dep84'!H37/'dep84'!H36-1)*100</f>
        <v>2.2164822839417342</v>
      </c>
      <c r="I37" s="144">
        <f>('dep84'!I37/'dep84'!I36-1)*100</f>
        <v>-0.46862381299693778</v>
      </c>
      <c r="J37" s="145">
        <f>('dep84'!J37/'dep84'!J36-1)*100</f>
        <v>2.1016619080886922</v>
      </c>
      <c r="K37" s="142">
        <f>('dep84'!K37/'dep84'!K36-1)*100</f>
        <v>0.12951844746642571</v>
      </c>
      <c r="L37" s="143">
        <f>('dep84'!L37/'dep84'!L36-1)*100</f>
        <v>0.12398278152936371</v>
      </c>
      <c r="M37" s="143">
        <f>('dep84'!M37/'dep84'!M36-1)*100</f>
        <v>0.10356027059863493</v>
      </c>
      <c r="N37" s="143">
        <f>('dep84'!N37/'dep84'!N36-1)*100</f>
        <v>0.55971893985939936</v>
      </c>
      <c r="O37" s="143">
        <f>('dep84'!O37/'dep84'!O36-1)*100</f>
        <v>-0.42173623843766439</v>
      </c>
      <c r="P37" s="143">
        <f>('dep84'!P37/'dep84'!P36-1)*100</f>
        <v>0.76855213146469481</v>
      </c>
      <c r="Q37" s="143">
        <f>('dep84'!Q37/'dep84'!Q36-1)*100</f>
        <v>0.33369364736917095</v>
      </c>
      <c r="R37" s="143">
        <f>('dep84'!R37/'dep84'!R36-1)*100</f>
        <v>0.36737091164731339</v>
      </c>
      <c r="S37" s="143">
        <f>('dep84'!S37/'dep84'!S36-1)*100</f>
        <v>-0.69640126503174304</v>
      </c>
      <c r="T37" s="142"/>
      <c r="U37" s="234"/>
      <c r="V37" s="95" t="str">
        <f t="shared" si="0"/>
        <v>2007T4</v>
      </c>
      <c r="W37" s="92">
        <f>'dep84'!B37-'dep84'!B36</f>
        <v>167.37706406500365</v>
      </c>
      <c r="X37" s="108"/>
      <c r="Y37" s="100">
        <f>'dep84'!D37-'dep84'!D36</f>
        <v>-249.48362785551217</v>
      </c>
      <c r="Z37" s="93">
        <f>'dep84'!E37-'dep84'!E36</f>
        <v>-146.64875203888005</v>
      </c>
      <c r="AA37" s="93">
        <f>'dep84'!F37-'dep84'!F36</f>
        <v>3.8098545401503543</v>
      </c>
      <c r="AB37" s="93">
        <f>'dep84'!G37-'dep84'!G36</f>
        <v>-72.121901288139952</v>
      </c>
      <c r="AC37" s="93">
        <f>'dep84'!H37-'dep84'!H36</f>
        <v>18.953747028256089</v>
      </c>
      <c r="AD37" s="94">
        <f>'dep84'!I37-'dep84'!I36</f>
        <v>-53.476576096900317</v>
      </c>
      <c r="AE37" s="102">
        <f>'dep84'!J37-'dep84'!J36</f>
        <v>307.93129488699924</v>
      </c>
      <c r="AF37" s="100">
        <f>'dep84'!K37-'dep84'!K36</f>
        <v>114.12069414150028</v>
      </c>
      <c r="AG37" s="93">
        <f>'dep84'!L37-'dep84'!L36</f>
        <v>40.654930867000076</v>
      </c>
      <c r="AH37" s="93">
        <f>'dep84'!M37-'dep84'!M36</f>
        <v>13.320734340899435</v>
      </c>
      <c r="AI37" s="93">
        <f>'dep84'!N37-'dep84'!N36</f>
        <v>51.43597406013032</v>
      </c>
      <c r="AJ37" s="93">
        <f>'dep84'!O37-'dep84'!O36</f>
        <v>-9.4435661519096357</v>
      </c>
      <c r="AK37" s="93">
        <f>'dep84'!P37-'dep84'!P36</f>
        <v>31.744442454000819</v>
      </c>
      <c r="AL37" s="93">
        <f>'dep84'!Q37-'dep84'!Q36</f>
        <v>6.0614519202899828</v>
      </c>
      <c r="AM37" s="93">
        <f>'dep84'!R37-'dep84'!R36</f>
        <v>53.535693883599379</v>
      </c>
      <c r="AN37" s="93">
        <f>'dep84'!S37-'dep84'!S36</f>
        <v>-73.188967232499635</v>
      </c>
      <c r="AO37" s="100"/>
      <c r="AP37" s="234"/>
      <c r="AQ37" s="95" t="str">
        <f t="shared" si="1"/>
        <v>2007T4</v>
      </c>
      <c r="AR37" s="140">
        <f>('dep84'!B37/'dep84'!B33-1)*100</f>
        <v>1.8626460103618347</v>
      </c>
      <c r="AS37" s="141"/>
      <c r="AT37" s="142">
        <f>('dep84'!D37/'dep84'!D33-1)*100</f>
        <v>-0.67990215249227326</v>
      </c>
      <c r="AU37" s="143">
        <f>('dep84'!E37/'dep84'!E33-1)*100</f>
        <v>-0.72733807901841363</v>
      </c>
      <c r="AV37" s="143">
        <f>('dep84'!F37/'dep84'!F33-1)*100</f>
        <v>-1.4567297596587148</v>
      </c>
      <c r="AW37" s="143">
        <f>('dep84'!G37/'dep84'!G33-1)*100</f>
        <v>-6.7998247906055127</v>
      </c>
      <c r="AX37" s="143">
        <f>('dep84'!H37/'dep84'!H33-1)*100</f>
        <v>26.311139261160221</v>
      </c>
      <c r="AY37" s="144">
        <f>('dep84'!I37/'dep84'!I33-1)*100</f>
        <v>-1.0182984118044636</v>
      </c>
      <c r="AZ37" s="145">
        <f>('dep84'!J37/'dep84'!J33-1)*100</f>
        <v>6.1524962436593222</v>
      </c>
      <c r="BA37" s="142">
        <f>('dep84'!K37/'dep84'!K33-1)*100</f>
        <v>1.8916776953562753</v>
      </c>
      <c r="BB37" s="143">
        <f>('dep84'!L37/'dep84'!L33-1)*100</f>
        <v>1.3094105030026393</v>
      </c>
      <c r="BC37" s="143">
        <f>('dep84'!M37/'dep84'!M33-1)*100</f>
        <v>1.4330796540876101</v>
      </c>
      <c r="BD37" s="143">
        <f>('dep84'!N37/'dep84'!N33-1)*100</f>
        <v>2.9438804706531929</v>
      </c>
      <c r="BE37" s="143">
        <f>('dep84'!O37/'dep84'!O33-1)*100</f>
        <v>-7.1808883567126003E-2</v>
      </c>
      <c r="BF37" s="143">
        <f>('dep84'!P37/'dep84'!P33-1)*100</f>
        <v>0.760376044909572</v>
      </c>
      <c r="BG37" s="143">
        <f>('dep84'!Q37/'dep84'!Q33-1)*100</f>
        <v>2.2858879862670101</v>
      </c>
      <c r="BH37" s="143">
        <f>('dep84'!R37/'dep84'!R33-1)*100</f>
        <v>2.8642457578489822</v>
      </c>
      <c r="BI37" s="143">
        <f>('dep84'!S37/'dep84'!S33-1)*100</f>
        <v>2.8544318152964321</v>
      </c>
      <c r="BJ37" s="142"/>
      <c r="BK37" s="234"/>
      <c r="BL37" s="95" t="str">
        <f t="shared" si="2"/>
        <v>2007T4</v>
      </c>
      <c r="BM37" s="92">
        <f>'dep84'!B37-'dep84'!B33</f>
        <v>2331.8132593468326</v>
      </c>
      <c r="BN37" s="108">
        <f>'dep84'!C37-'dep84'!C33</f>
        <v>0</v>
      </c>
      <c r="BO37" s="100">
        <f>'dep84'!D37-'dep84'!D33</f>
        <v>-165.48245922279966</v>
      </c>
      <c r="BP37" s="93">
        <f>'dep84'!E37-'dep84'!E33</f>
        <v>-52.57235777986989</v>
      </c>
      <c r="BQ37" s="93">
        <f>'dep84'!F37-'dep84'!F33</f>
        <v>-43.095293197799947</v>
      </c>
      <c r="BR37" s="93">
        <f>'dep84'!G37-'dep84'!G33</f>
        <v>-135.04207552783987</v>
      </c>
      <c r="BS37" s="93">
        <f>'dep84'!H37-'dep84'!H33</f>
        <v>182.07476051550907</v>
      </c>
      <c r="BT37" s="94">
        <f>'dep84'!I37-'dep84'!I33</f>
        <v>-116.84749323280084</v>
      </c>
      <c r="BU37" s="102">
        <f>'dep84'!J37-'dep84'!J33</f>
        <v>867.05157692269859</v>
      </c>
      <c r="BV37" s="100">
        <f>'dep84'!K37-'dep84'!K33</f>
        <v>1637.9601522709127</v>
      </c>
      <c r="BW37" s="93">
        <f>'dep84'!L37-'dep84'!L33</f>
        <v>424.34198163839756</v>
      </c>
      <c r="BX37" s="93">
        <f>'dep84'!M37-'dep84'!M33</f>
        <v>181.91781584789896</v>
      </c>
      <c r="BY37" s="93">
        <f>'dep84'!N37-'dep84'!N33</f>
        <v>264.26561238292925</v>
      </c>
      <c r="BZ37" s="93">
        <f>'dep84'!O37-'dep84'!O33</f>
        <v>-1.6023220351398777</v>
      </c>
      <c r="CA37" s="93">
        <f>'dep84'!P37-'dep84'!P33</f>
        <v>31.409284081290025</v>
      </c>
      <c r="CB37" s="93">
        <f>'dep84'!Q37-'dep84'!Q33</f>
        <v>40.730032027139941</v>
      </c>
      <c r="CC37" s="93">
        <f>'dep84'!R37-'dep84'!R33</f>
        <v>407.26496422820128</v>
      </c>
      <c r="CD37" s="93">
        <f>'dep84'!S37-'dep84'!S33</f>
        <v>289.6327841002003</v>
      </c>
      <c r="CE37" s="100">
        <f>'dep84'!T37-'dep84'!T33</f>
        <v>0</v>
      </c>
      <c r="CF37" s="234"/>
      <c r="CG37" s="95" t="str">
        <f t="shared" si="3"/>
        <v>2007T4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tr">
        <f>Paca!A38</f>
        <v>2008T1</v>
      </c>
      <c r="B38" s="134">
        <f>('dep84'!B38/'dep84'!B37-1)*100</f>
        <v>-0.18587468225580439</v>
      </c>
      <c r="C38" s="135"/>
      <c r="D38" s="136">
        <f>('dep84'!D38/'dep84'!D37-1)*100</f>
        <v>-2.1666879118839355</v>
      </c>
      <c r="E38" s="137">
        <f>('dep84'!E38/'dep84'!E37-1)*100</f>
        <v>-2.3684254213541811</v>
      </c>
      <c r="F38" s="137">
        <f>('dep84'!F38/'dep84'!F37-1)*100</f>
        <v>-2.0721708213981227</v>
      </c>
      <c r="G38" s="137">
        <f>('dep84'!G38/'dep84'!G37-1)*100</f>
        <v>-1.0788788388066295</v>
      </c>
      <c r="H38" s="137">
        <f>('dep84'!H38/'dep84'!H37-1)*100</f>
        <v>-9.3127015041302279</v>
      </c>
      <c r="I38" s="138">
        <f>('dep84'!I38/'dep84'!I37-1)*100</f>
        <v>-1.6908295565811193</v>
      </c>
      <c r="J38" s="139">
        <f>('dep84'!J38/'dep84'!J37-1)*100</f>
        <v>-9.028150386765077E-2</v>
      </c>
      <c r="K38" s="136">
        <f>('dep84'!K38/'dep84'!K37-1)*100</f>
        <v>0.35683365517167331</v>
      </c>
      <c r="L38" s="137">
        <f>('dep84'!L38/'dep84'!L37-1)*100</f>
        <v>-0.80601422688977298</v>
      </c>
      <c r="M38" s="137">
        <f>('dep84'!M38/'dep84'!M37-1)*100</f>
        <v>3.8344320825668632</v>
      </c>
      <c r="N38" s="137">
        <f>('dep84'!N38/'dep84'!N37-1)*100</f>
        <v>-0.2031062394150851</v>
      </c>
      <c r="O38" s="137">
        <f>('dep84'!O38/'dep84'!O37-1)*100</f>
        <v>7.7137022582118853E-2</v>
      </c>
      <c r="P38" s="137">
        <f>('dep84'!P38/'dep84'!P37-1)*100</f>
        <v>-1.3970221099388613</v>
      </c>
      <c r="Q38" s="137">
        <f>('dep84'!Q38/'dep84'!Q37-1)*100</f>
        <v>-2.5923769021488519</v>
      </c>
      <c r="R38" s="137">
        <f>('dep84'!R38/'dep84'!R37-1)*100</f>
        <v>1.5041621853104203</v>
      </c>
      <c r="S38" s="137">
        <f>('dep84'!S38/'dep84'!S37-1)*100</f>
        <v>-0.1134462742862774</v>
      </c>
      <c r="T38" s="136"/>
      <c r="V38" s="69" t="str">
        <f t="shared" si="0"/>
        <v>2008T1</v>
      </c>
      <c r="W38" s="74">
        <f>'dep84'!B38-'dep84'!B37</f>
        <v>-237.02744406704733</v>
      </c>
      <c r="X38" s="106"/>
      <c r="Y38" s="101">
        <f>'dep84'!D38-'dep84'!D37</f>
        <v>-523.76810606234358</v>
      </c>
      <c r="Z38" s="75">
        <f>'dep84'!E38-'dep84'!E37</f>
        <v>-169.94582928581076</v>
      </c>
      <c r="AA38" s="75">
        <f>'dep84'!F38-'dep84'!F37</f>
        <v>-60.40923998344033</v>
      </c>
      <c r="AB38" s="75">
        <f>'dep84'!G38-'dep84'!G37</f>
        <v>-19.969205461520005</v>
      </c>
      <c r="AC38" s="75">
        <f>'dep84'!H38-'dep84'!H37</f>
        <v>-81.400566875075128</v>
      </c>
      <c r="AD38" s="76">
        <f>'dep84'!I38-'dep84'!I37</f>
        <v>-192.04326445649895</v>
      </c>
      <c r="AE38" s="103">
        <f>'dep84'!J38-'dep84'!J37</f>
        <v>-13.50587019159866</v>
      </c>
      <c r="AF38" s="101">
        <f>'dep84'!K38-'dep84'!K37</f>
        <v>314.8188374418969</v>
      </c>
      <c r="AG38" s="75">
        <f>'dep84'!L38-'dep84'!L37</f>
        <v>-264.62609974060251</v>
      </c>
      <c r="AH38" s="75">
        <f>'dep84'!M38-'dep84'!M37</f>
        <v>493.72550661690002</v>
      </c>
      <c r="AI38" s="75">
        <f>'dep84'!N38-'dep84'!N37</f>
        <v>-18.769136022179737</v>
      </c>
      <c r="AJ38" s="75">
        <f>'dep84'!O38-'dep84'!O37</f>
        <v>1.71997655829</v>
      </c>
      <c r="AK38" s="75">
        <f>'dep84'!P38-'dep84'!P37</f>
        <v>-58.146378427119998</v>
      </c>
      <c r="AL38" s="75">
        <f>'dep84'!Q38-'dep84'!Q37</f>
        <v>-47.246938184089913</v>
      </c>
      <c r="AM38" s="75">
        <f>'dep84'!R38-'dep84'!R37</f>
        <v>220.0016228493987</v>
      </c>
      <c r="AN38" s="75">
        <f>'dep84'!S38-'dep84'!S37</f>
        <v>-11.839716208700338</v>
      </c>
      <c r="AO38" s="101"/>
      <c r="AQ38" s="69" t="str">
        <f t="shared" si="1"/>
        <v>2008T1</v>
      </c>
      <c r="AR38" s="134">
        <f>('dep84'!B38/'dep84'!B34-1)*100</f>
        <v>0.47332301099964891</v>
      </c>
      <c r="AS38" s="135"/>
      <c r="AT38" s="136">
        <f>('dep84'!D38/'dep84'!D34-1)*100</f>
        <v>-5.1217350649643612</v>
      </c>
      <c r="AU38" s="137">
        <f>('dep84'!E38/'dep84'!E34-1)*100</f>
        <v>-6.6530143810729747</v>
      </c>
      <c r="AV38" s="137">
        <f>('dep84'!F38/'dep84'!F34-1)*100</f>
        <v>-4.1845997554828323</v>
      </c>
      <c r="AW38" s="137">
        <f>('dep84'!G38/'dep84'!G34-1)*100</f>
        <v>-8.542924595006685</v>
      </c>
      <c r="AX38" s="137">
        <f>('dep84'!H38/'dep84'!H34-1)*100</f>
        <v>-4.6560763941144501</v>
      </c>
      <c r="AY38" s="138">
        <f>('dep84'!I38/'dep84'!I34-1)*100</f>
        <v>-3.8156816884845179</v>
      </c>
      <c r="AZ38" s="139">
        <f>('dep84'!J38/'dep84'!J34-1)*100</f>
        <v>3.7862456306106074</v>
      </c>
      <c r="BA38" s="136">
        <f>('dep84'!K38/'dep84'!K34-1)*100</f>
        <v>1.5921521415231066</v>
      </c>
      <c r="BB38" s="137">
        <f>('dep84'!L38/'dep84'!L34-1)*100</f>
        <v>-0.26406152533887672</v>
      </c>
      <c r="BC38" s="137">
        <f>('dep84'!M38/'dep84'!M34-1)*100</f>
        <v>4.290885732896399</v>
      </c>
      <c r="BD38" s="137">
        <f>('dep84'!N38/'dep84'!N34-1)*100</f>
        <v>0.83236906623089801</v>
      </c>
      <c r="BE38" s="137">
        <f>('dep84'!O38/'dep84'!O34-1)*100</f>
        <v>0.64167268820873868</v>
      </c>
      <c r="BF38" s="137">
        <f>('dep84'!P38/'dep84'!P34-1)*100</f>
        <v>1.2602818148313322</v>
      </c>
      <c r="BG38" s="137">
        <f>('dep84'!Q38/'dep84'!Q34-1)*100</f>
        <v>-1.2590104222696907</v>
      </c>
      <c r="BH38" s="137">
        <f>('dep84'!R38/'dep84'!R34-1)*100</f>
        <v>3.79573968592819</v>
      </c>
      <c r="BI38" s="137">
        <f>('dep84'!S38/'dep84'!S34-1)*100</f>
        <v>2.5784392112025767</v>
      </c>
      <c r="BJ38" s="136"/>
      <c r="BL38" s="69" t="str">
        <f t="shared" si="2"/>
        <v>2008T1</v>
      </c>
      <c r="BM38" s="74">
        <f>'dep84'!B38-'dep84'!B34</f>
        <v>599.62157671472232</v>
      </c>
      <c r="BN38" s="106">
        <f>'dep84'!C38-'dep84'!C34</f>
        <v>0</v>
      </c>
      <c r="BO38" s="101">
        <f>'dep84'!D38-'dep84'!D34</f>
        <v>-1276.6734334410321</v>
      </c>
      <c r="BP38" s="75">
        <f>'dep84'!E38-'dep84'!E34</f>
        <v>-499.29734249023022</v>
      </c>
      <c r="BQ38" s="75">
        <f>'dep84'!F38-'dep84'!F34</f>
        <v>-124.68165328903024</v>
      </c>
      <c r="BR38" s="75">
        <f>'dep84'!G38-'dep84'!G34</f>
        <v>-171.02767980130989</v>
      </c>
      <c r="BS38" s="75">
        <f>'dep84'!H38-'dep84'!H34</f>
        <v>-38.710188705962082</v>
      </c>
      <c r="BT38" s="76">
        <f>'dep84'!I38-'dep84'!I34</f>
        <v>-442.95656915449945</v>
      </c>
      <c r="BU38" s="103">
        <f>'dep84'!J38-'dep84'!J34</f>
        <v>545.25606493039959</v>
      </c>
      <c r="BV38" s="101">
        <f>'dep84'!K38-'dep84'!K34</f>
        <v>1387.6062824523397</v>
      </c>
      <c r="BW38" s="75">
        <f>'dep84'!L38-'dep84'!L34</f>
        <v>-86.224117613699491</v>
      </c>
      <c r="BX38" s="75">
        <f>'dep84'!M38-'dep84'!M34</f>
        <v>550.08081660959942</v>
      </c>
      <c r="BY38" s="75">
        <f>'dep84'!N38-'dep84'!N34</f>
        <v>76.129679461608248</v>
      </c>
      <c r="BZ38" s="75">
        <f>'dep84'!O38-'dep84'!O34</f>
        <v>14.227553832060494</v>
      </c>
      <c r="CA38" s="75">
        <f>'dep84'!P38-'dep84'!P34</f>
        <v>51.078479417890321</v>
      </c>
      <c r="CB38" s="75">
        <f>'dep84'!Q38-'dep84'!Q34</f>
        <v>-22.636033193610047</v>
      </c>
      <c r="CC38" s="75">
        <f>'dep84'!R38-'dep84'!R34</f>
        <v>542.91515081860052</v>
      </c>
      <c r="CD38" s="75">
        <f>'dep84'!S38-'dep84'!S34</f>
        <v>262.03475311990042</v>
      </c>
      <c r="CE38" s="101">
        <f>'dep84'!T38-'dep84'!T34</f>
        <v>0</v>
      </c>
      <c r="CG38" s="69" t="str">
        <f t="shared" si="3"/>
        <v>2008T1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tr">
        <f>Paca!A39</f>
        <v>2008T2</v>
      </c>
      <c r="B39" s="134">
        <f>('dep84'!B39/'dep84'!B38-1)*100</f>
        <v>-0.62838218720726591</v>
      </c>
      <c r="C39" s="135"/>
      <c r="D39" s="136">
        <f>('dep84'!D39/'dep84'!D38-1)*100</f>
        <v>-0.73625074673685509</v>
      </c>
      <c r="E39" s="137">
        <f>('dep84'!E39/'dep84'!E38-1)*100</f>
        <v>-2.3528679835342903</v>
      </c>
      <c r="F39" s="137">
        <f>('dep84'!F39/'dep84'!F38-1)*100</f>
        <v>1.1236320112717246</v>
      </c>
      <c r="G39" s="137">
        <f>('dep84'!G39/'dep84'!G38-1)*100</f>
        <v>2.9495384589182772</v>
      </c>
      <c r="H39" s="137">
        <f>('dep84'!H39/'dep84'!H38-1)*100</f>
        <v>-3.1504020975668623</v>
      </c>
      <c r="I39" s="138">
        <f>('dep84'!I39/'dep84'!I38-1)*100</f>
        <v>-0.63050782468957456</v>
      </c>
      <c r="J39" s="139">
        <f>('dep84'!J39/'dep84'!J38-1)*100</f>
        <v>-0.54313706153746866</v>
      </c>
      <c r="K39" s="136">
        <f>('dep84'!K39/'dep84'!K38-1)*100</f>
        <v>-0.64126036367369021</v>
      </c>
      <c r="L39" s="137">
        <f>('dep84'!L39/'dep84'!L38-1)*100</f>
        <v>-7.6387440811886975E-2</v>
      </c>
      <c r="M39" s="137">
        <f>('dep84'!M39/'dep84'!M38-1)*100</f>
        <v>-5.9484143581019726</v>
      </c>
      <c r="N39" s="137">
        <f>('dep84'!N39/'dep84'!N38-1)*100</f>
        <v>-1.8660952466115877</v>
      </c>
      <c r="O39" s="137">
        <f>('dep84'!O39/'dep84'!O38-1)*100</f>
        <v>2.0041773239295901</v>
      </c>
      <c r="P39" s="137">
        <f>('dep84'!P39/'dep84'!P38-1)*100</f>
        <v>3.1406130175827718</v>
      </c>
      <c r="Q39" s="137">
        <f>('dep84'!Q39/'dep84'!Q38-1)*100</f>
        <v>0.36233344290725888</v>
      </c>
      <c r="R39" s="137">
        <f>('dep84'!R39/'dep84'!R38-1)*100</f>
        <v>1.970425257410735</v>
      </c>
      <c r="S39" s="137">
        <f>('dep84'!S39/'dep84'!S38-1)*100</f>
        <v>-0.4613005187448227</v>
      </c>
      <c r="T39" s="136"/>
      <c r="V39" s="69" t="str">
        <f t="shared" si="0"/>
        <v>2008T2</v>
      </c>
      <c r="W39" s="74">
        <f>'dep84'!B39-'dep84'!B38</f>
        <v>-799.82369340275181</v>
      </c>
      <c r="X39" s="106"/>
      <c r="Y39" s="101">
        <f>'dep84'!D39-'dep84'!D38</f>
        <v>-174.12262017978719</v>
      </c>
      <c r="Z39" s="75">
        <f>'dep84'!E39-'dep84'!E38</f>
        <v>-164.83090785464992</v>
      </c>
      <c r="AA39" s="75">
        <f>'dep84'!F39-'dep84'!F38</f>
        <v>32.078056541100068</v>
      </c>
      <c r="AB39" s="75">
        <f>'dep84'!G39-'dep84'!G38</f>
        <v>54.004655966629798</v>
      </c>
      <c r="AC39" s="75">
        <f>'dep84'!H39-'dep84'!H38</f>
        <v>-24.972625200765037</v>
      </c>
      <c r="AD39" s="76">
        <f>'dep84'!I39-'dep84'!I38</f>
        <v>-70.401799632099937</v>
      </c>
      <c r="AE39" s="103">
        <f>'dep84'!J39-'dep84'!J38</f>
        <v>-81.178488403400479</v>
      </c>
      <c r="AF39" s="101">
        <f>'dep84'!K39-'dep84'!K38</f>
        <v>-567.77497873657558</v>
      </c>
      <c r="AG39" s="75">
        <f>'dep84'!L39-'dep84'!L38</f>
        <v>-24.876957819800737</v>
      </c>
      <c r="AH39" s="75">
        <f>'dep84'!M39-'dep84'!M38</f>
        <v>-795.29292606019953</v>
      </c>
      <c r="AI39" s="75">
        <f>'dep84'!N39-'dep84'!N38</f>
        <v>-172.0964243314902</v>
      </c>
      <c r="AJ39" s="75">
        <f>'dep84'!O39-'dep84'!O38</f>
        <v>44.722973741599617</v>
      </c>
      <c r="AK39" s="75">
        <f>'dep84'!P39-'dep84'!P38</f>
        <v>128.89137257910897</v>
      </c>
      <c r="AL39" s="75">
        <f>'dep84'!Q39-'dep84'!Q38</f>
        <v>6.4324570181997842</v>
      </c>
      <c r="AM39" s="75">
        <f>'dep84'!R39-'dep84'!R38</f>
        <v>292.53311437040247</v>
      </c>
      <c r="AN39" s="75">
        <f>'dep84'!S39-'dep84'!S38</f>
        <v>-48.088588234400959</v>
      </c>
      <c r="AO39" s="101"/>
      <c r="AQ39" s="69" t="str">
        <f t="shared" si="1"/>
        <v>2008T2</v>
      </c>
      <c r="AR39" s="134">
        <f>('dep84'!B39/'dep84'!B35-1)*100</f>
        <v>-0.36996528375086157</v>
      </c>
      <c r="AS39" s="135"/>
      <c r="AT39" s="136">
        <f>('dep84'!D39/'dep84'!D35-1)*100</f>
        <v>-4.509279837620273</v>
      </c>
      <c r="AU39" s="137">
        <f>('dep84'!E39/'dep84'!E35-1)*100</f>
        <v>-6.825365527885296</v>
      </c>
      <c r="AV39" s="137">
        <f>('dep84'!F39/'dep84'!F35-1)*100</f>
        <v>-1.4487698205685851</v>
      </c>
      <c r="AW39" s="137">
        <f>('dep84'!G39/'dep84'!G35-1)*100</f>
        <v>-6.2045115329932621</v>
      </c>
      <c r="AX39" s="137">
        <f>('dep84'!H39/'dep84'!H35-1)*100</f>
        <v>-4.0466372907860375</v>
      </c>
      <c r="AY39" s="138">
        <f>('dep84'!I39/'dep84'!I35-1)*100</f>
        <v>-3.5464785096868789</v>
      </c>
      <c r="AZ39" s="139">
        <f>('dep84'!J39/'dep84'!J35-1)*100</f>
        <v>2.1600196168637398</v>
      </c>
      <c r="BA39" s="136">
        <f>('dep84'!K39/'dep84'!K35-1)*100</f>
        <v>0.37370457723184813</v>
      </c>
      <c r="BB39" s="137">
        <f>('dep84'!L39/'dep84'!L35-1)*100</f>
        <v>-0.94492952007038111</v>
      </c>
      <c r="BC39" s="137">
        <f>('dep84'!M39/'dep84'!M35-1)*100</f>
        <v>-2.7299035130780247</v>
      </c>
      <c r="BD39" s="137">
        <f>('dep84'!N39/'dep84'!N35-1)*100</f>
        <v>-0.75959503949746265</v>
      </c>
      <c r="BE39" s="137">
        <f>('dep84'!O39/'dep84'!O35-1)*100</f>
        <v>2.6142860567383019</v>
      </c>
      <c r="BF39" s="137">
        <f>('dep84'!P39/'dep84'!P35-1)*100</f>
        <v>2.9218636022984246</v>
      </c>
      <c r="BG39" s="137">
        <f>('dep84'!Q39/'dep84'!Q35-1)*100</f>
        <v>0.17274549619528123</v>
      </c>
      <c r="BH39" s="137">
        <f>('dep84'!R39/'dep84'!R35-1)*100</f>
        <v>6.1310126959702282</v>
      </c>
      <c r="BI39" s="137">
        <f>('dep84'!S39/'dep84'!S35-1)*100</f>
        <v>4.2156116340907879E-2</v>
      </c>
      <c r="BJ39" s="136"/>
      <c r="BL39" s="69" t="str">
        <f t="shared" si="2"/>
        <v>2008T2</v>
      </c>
      <c r="BM39" s="74">
        <f>'dep84'!B39-'dep84'!B35</f>
        <v>-469.68149710592115</v>
      </c>
      <c r="BN39" s="106">
        <f>'dep84'!C39-'dep84'!C35</f>
        <v>0</v>
      </c>
      <c r="BO39" s="101">
        <f>'dep84'!D39-'dep84'!D35</f>
        <v>-1108.5777027450422</v>
      </c>
      <c r="BP39" s="75">
        <f>'dep84'!E39-'dep84'!E35</f>
        <v>-501.10507334988961</v>
      </c>
      <c r="BQ39" s="75">
        <f>'dep84'!F39-'dep84'!F35</f>
        <v>-42.439860288669934</v>
      </c>
      <c r="BR39" s="75">
        <f>'dep84'!G39-'dep84'!G35</f>
        <v>-124.68872702071008</v>
      </c>
      <c r="BS39" s="75">
        <f>'dep84'!H39-'dep84'!H35</f>
        <v>-32.376516016171081</v>
      </c>
      <c r="BT39" s="76">
        <f>'dep84'!I39-'dep84'!I35</f>
        <v>-407.96752606959853</v>
      </c>
      <c r="BU39" s="103">
        <f>'dep84'!J39-'dep84'!J35</f>
        <v>314.29900502669989</v>
      </c>
      <c r="BV39" s="101">
        <f>'dep84'!K39-'dep84'!K35</f>
        <v>327.53400107540074</v>
      </c>
      <c r="BW39" s="75">
        <f>'dep84'!L39-'dep84'!L35</f>
        <v>-310.43175619240355</v>
      </c>
      <c r="BX39" s="75">
        <f>'dep84'!M39-'dep84'!M35</f>
        <v>-352.90676115989845</v>
      </c>
      <c r="BY39" s="75">
        <f>'dep84'!N39-'dep84'!N35</f>
        <v>-69.270881196571281</v>
      </c>
      <c r="BZ39" s="75">
        <f>'dep84'!O39-'dep84'!O35</f>
        <v>57.990621793800074</v>
      </c>
      <c r="CA39" s="75">
        <f>'dep84'!P39-'dep84'!P35</f>
        <v>120.16871785951935</v>
      </c>
      <c r="CB39" s="75">
        <f>'dep84'!Q39-'dep84'!Q35</f>
        <v>3.0725317460696715</v>
      </c>
      <c r="CC39" s="75">
        <f>'dep84'!R39-'dep84'!R35</f>
        <v>874.53905057840166</v>
      </c>
      <c r="CD39" s="75">
        <f>'dep84'!S39-'dep84'!S35</f>
        <v>4.3724776464987372</v>
      </c>
      <c r="CE39" s="101">
        <f>'dep84'!T39-'dep84'!T35</f>
        <v>0</v>
      </c>
      <c r="CG39" s="69" t="str">
        <f t="shared" si="3"/>
        <v>2008T2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tr">
        <f>Paca!A40</f>
        <v>2008T3</v>
      </c>
      <c r="B40" s="134">
        <f>('dep84'!B40/'dep84'!B39-1)*100</f>
        <v>6.4071930035303204E-2</v>
      </c>
      <c r="C40" s="135"/>
      <c r="D40" s="136">
        <f>('dep84'!D40/'dep84'!D39-1)*100</f>
        <v>0.17991341765983826</v>
      </c>
      <c r="E40" s="137">
        <f>('dep84'!E40/'dep84'!E39-1)*100</f>
        <v>-0.73336499454967896</v>
      </c>
      <c r="F40" s="137">
        <f>('dep84'!F40/'dep84'!F39-1)*100</f>
        <v>0.70268335199439313</v>
      </c>
      <c r="G40" s="137">
        <f>('dep84'!G40/'dep84'!G39-1)*100</f>
        <v>1.0325810843034633</v>
      </c>
      <c r="H40" s="137">
        <f>('dep84'!H40/'dep84'!H39-1)*100</f>
        <v>-1.1495448871256531</v>
      </c>
      <c r="I40" s="138">
        <f>('dep84'!I40/'dep84'!I39-1)*100</f>
        <v>0.55408864586463658</v>
      </c>
      <c r="J40" s="139">
        <f>('dep84'!J40/'dep84'!J39-1)*100</f>
        <v>0.57676330259093245</v>
      </c>
      <c r="K40" s="136">
        <f>('dep84'!K40/'dep84'!K39-1)*100</f>
        <v>-6.1457248121576935E-2</v>
      </c>
      <c r="L40" s="137">
        <f>('dep84'!L40/'dep84'!L39-1)*100</f>
        <v>0.72470558947552721</v>
      </c>
      <c r="M40" s="137">
        <f>('dep84'!M40/'dep84'!M39-1)*100</f>
        <v>-0.65915711256800957</v>
      </c>
      <c r="N40" s="137">
        <f>('dep84'!N40/'dep84'!N39-1)*100</f>
        <v>-0.45702812287701233</v>
      </c>
      <c r="O40" s="137">
        <f>('dep84'!O40/'dep84'!O39-1)*100</f>
        <v>-2.7833290699037949</v>
      </c>
      <c r="P40" s="137">
        <f>('dep84'!P40/'dep84'!P39-1)*100</f>
        <v>-2.0657877509370537</v>
      </c>
      <c r="Q40" s="137">
        <f>('dep84'!Q40/'dep84'!Q39-1)*100</f>
        <v>-5.1911841945362696</v>
      </c>
      <c r="R40" s="137">
        <f>('dep84'!R40/'dep84'!R39-1)*100</f>
        <v>-0.509174478354113</v>
      </c>
      <c r="S40" s="137">
        <f>('dep84'!S40/'dep84'!S39-1)*100</f>
        <v>1.4910759561030051</v>
      </c>
      <c r="T40" s="136"/>
      <c r="V40" s="69" t="str">
        <f t="shared" si="0"/>
        <v>2008T3</v>
      </c>
      <c r="W40" s="74">
        <f>'dep84'!B40-'dep84'!B39</f>
        <v>81.04021162391291</v>
      </c>
      <c r="X40" s="106"/>
      <c r="Y40" s="101">
        <f>'dep84'!D40-'dep84'!D39</f>
        <v>42.236086804077786</v>
      </c>
      <c r="Z40" s="75">
        <f>'dep84'!E40-'dep84'!E39</f>
        <v>-50.167303560509936</v>
      </c>
      <c r="AA40" s="75">
        <f>'dep84'!F40-'dep84'!F39</f>
        <v>20.285992897120195</v>
      </c>
      <c r="AB40" s="75">
        <f>'dep84'!G40-'dep84'!G39</f>
        <v>19.463713775490305</v>
      </c>
      <c r="AC40" s="75">
        <f>'dep84'!H40-'dep84'!H39</f>
        <v>-8.8251473897238384</v>
      </c>
      <c r="AD40" s="76">
        <f>'dep84'!I40-'dep84'!I39</f>
        <v>61.478831081698445</v>
      </c>
      <c r="AE40" s="103">
        <f>'dep84'!J40-'dep84'!J39</f>
        <v>85.736134389399012</v>
      </c>
      <c r="AF40" s="101">
        <f>'dep84'!K40-'dep84'!K39</f>
        <v>-54.065601178532233</v>
      </c>
      <c r="AG40" s="75">
        <f>'dep84'!L40-'dep84'!L39</f>
        <v>235.83325612880435</v>
      </c>
      <c r="AH40" s="75">
        <f>'dep84'!M40-'dep84'!M39</f>
        <v>-82.885959782299324</v>
      </c>
      <c r="AI40" s="75">
        <f>'dep84'!N40-'dep84'!N39</f>
        <v>-41.361858549500539</v>
      </c>
      <c r="AJ40" s="75">
        <f>'dep84'!O40-'dep84'!O39</f>
        <v>-63.354437918429994</v>
      </c>
      <c r="AK40" s="75">
        <f>'dep84'!P40-'dep84'!P39</f>
        <v>-87.442955575399537</v>
      </c>
      <c r="AL40" s="75">
        <f>'dep84'!Q40-'dep84'!Q39</f>
        <v>-92.492317490819687</v>
      </c>
      <c r="AM40" s="75">
        <f>'dep84'!R40-'dep84'!R39</f>
        <v>-77.082523968700116</v>
      </c>
      <c r="AN40" s="75">
        <f>'dep84'!S40-'dep84'!S39</f>
        <v>154.72119597780147</v>
      </c>
      <c r="AO40" s="101"/>
      <c r="AQ40" s="69" t="str">
        <f t="shared" si="1"/>
        <v>2008T3</v>
      </c>
      <c r="AR40" s="134">
        <f>('dep84'!B40/'dep84'!B36-1)*100</f>
        <v>-0.61909498175403144</v>
      </c>
      <c r="AS40" s="135"/>
      <c r="AT40" s="136">
        <f>('dep84'!D40/'dep84'!D36-1)*100</f>
        <v>-3.7060654626836054</v>
      </c>
      <c r="AU40" s="137">
        <f>('dep84'!E40/'dep84'!E36-1)*100</f>
        <v>-7.2600879373225569</v>
      </c>
      <c r="AV40" s="137">
        <f>('dep84'!F40/'dep84'!F36-1)*100</f>
        <v>-0.14547152367442306</v>
      </c>
      <c r="AW40" s="137">
        <f>('dep84'!G40/'dep84'!G36-1)*100</f>
        <v>-0.96839896799366665</v>
      </c>
      <c r="AX40" s="137">
        <f>('dep84'!H40/'dep84'!H36-1)*100</f>
        <v>-11.255000594049447</v>
      </c>
      <c r="AY40" s="138">
        <f>('dep84'!I40/'dep84'!I36-1)*100</f>
        <v>-2.2297231441260279</v>
      </c>
      <c r="AZ40" s="139">
        <f>('dep84'!J40/'dep84'!J36-1)*100</f>
        <v>2.0405893822681209</v>
      </c>
      <c r="BA40" s="136">
        <f>('dep84'!K40/'dep84'!K36-1)*100</f>
        <v>-0.21892825383267311</v>
      </c>
      <c r="BB40" s="137">
        <f>('dep84'!L40/'dep84'!L36-1)*100</f>
        <v>-3.9690630864008813E-2</v>
      </c>
      <c r="BC40" s="137">
        <f>('dep84'!M40/'dep84'!M36-1)*100</f>
        <v>-2.8853211954115165</v>
      </c>
      <c r="BD40" s="137">
        <f>('dep84'!N40/'dep84'!N36-1)*100</f>
        <v>-1.9673467391693511</v>
      </c>
      <c r="BE40" s="137">
        <f>('dep84'!O40/'dep84'!O36-1)*100</f>
        <v>-1.1769792324401118</v>
      </c>
      <c r="BF40" s="137">
        <f>('dep84'!P40/'dep84'!P36-1)*100</f>
        <v>0.36428439667384183</v>
      </c>
      <c r="BG40" s="137">
        <f>('dep84'!Q40/'dep84'!Q36-1)*100</f>
        <v>-7.005081360308929</v>
      </c>
      <c r="BH40" s="137">
        <f>('dep84'!R40/'dep84'!R36-1)*100</f>
        <v>3.3555170428755554</v>
      </c>
      <c r="BI40" s="137">
        <f>('dep84'!S40/'dep84'!S36-1)*100</f>
        <v>0.20556377255480651</v>
      </c>
      <c r="BJ40" s="136"/>
      <c r="BL40" s="69" t="str">
        <f t="shared" si="2"/>
        <v>2008T3</v>
      </c>
      <c r="BM40" s="74">
        <f>'dep84'!B40-'dep84'!B36</f>
        <v>-788.43386178088258</v>
      </c>
      <c r="BN40" s="106">
        <f>'dep84'!C40-'dep84'!C36</f>
        <v>0</v>
      </c>
      <c r="BO40" s="101">
        <f>'dep84'!D40-'dep84'!D36</f>
        <v>-905.13826729356515</v>
      </c>
      <c r="BP40" s="75">
        <f>'dep84'!E40-'dep84'!E36</f>
        <v>-531.59279273985067</v>
      </c>
      <c r="BQ40" s="75">
        <f>'dep84'!F40-'dep84'!F36</f>
        <v>-4.235336005069712</v>
      </c>
      <c r="BR40" s="75">
        <f>'dep84'!G40-'dep84'!G36</f>
        <v>-18.622737007539854</v>
      </c>
      <c r="BS40" s="75">
        <f>'dep84'!H40-'dep84'!H36</f>
        <v>-96.244592437307915</v>
      </c>
      <c r="BT40" s="76">
        <f>'dep84'!I40-'dep84'!I36</f>
        <v>-254.44280910380076</v>
      </c>
      <c r="BU40" s="103">
        <f>'dep84'!J40-'dep84'!J36</f>
        <v>298.98307068139911</v>
      </c>
      <c r="BV40" s="101">
        <f>'dep84'!K40-'dep84'!K36</f>
        <v>-192.90104833171063</v>
      </c>
      <c r="BW40" s="75">
        <f>'dep84'!L40-'dep84'!L36</f>
        <v>-13.014870564598823</v>
      </c>
      <c r="BX40" s="75">
        <f>'dep84'!M40-'dep84'!M36</f>
        <v>-371.1326448846994</v>
      </c>
      <c r="BY40" s="75">
        <f>'dep84'!N40-'dep84'!N36</f>
        <v>-180.79144484304015</v>
      </c>
      <c r="BZ40" s="75">
        <f>'dep84'!O40-'dep84'!O36</f>
        <v>-26.355053770450013</v>
      </c>
      <c r="CA40" s="75">
        <f>'dep84'!P40-'dep84'!P36</f>
        <v>15.046481030590257</v>
      </c>
      <c r="CB40" s="75">
        <f>'dep84'!Q40-'dep84'!Q36</f>
        <v>-127.24534673641983</v>
      </c>
      <c r="CC40" s="75">
        <f>'dep84'!R40-'dep84'!R36</f>
        <v>488.98790713470044</v>
      </c>
      <c r="CD40" s="75">
        <f>'dep84'!S40-'dep84'!S36</f>
        <v>21.603924302200539</v>
      </c>
      <c r="CE40" s="101">
        <f>'dep84'!T40-'dep84'!T36</f>
        <v>0</v>
      </c>
      <c r="CG40" s="69" t="str">
        <f t="shared" si="3"/>
        <v>2008T3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tr">
        <f>Paca!A41</f>
        <v>2008T4</v>
      </c>
      <c r="B41" s="140">
        <f>('dep84'!B41/'dep84'!B40-1)*100</f>
        <v>-0.43095949460717486</v>
      </c>
      <c r="C41" s="141"/>
      <c r="D41" s="142">
        <f>('dep84'!D41/'dep84'!D40-1)*100</f>
        <v>-1.6218805176666073</v>
      </c>
      <c r="E41" s="143">
        <f>('dep84'!E41/'dep84'!E40-1)*100</f>
        <v>1.8978277289210865</v>
      </c>
      <c r="F41" s="143">
        <f>('dep84'!F41/'dep84'!F40-1)*100</f>
        <v>-1.9209843712664654</v>
      </c>
      <c r="G41" s="143">
        <f>('dep84'!G41/'dep84'!G40-1)*100</f>
        <v>-2.6644954304664736</v>
      </c>
      <c r="H41" s="143">
        <f>('dep84'!H41/'dep84'!H40-1)*100</f>
        <v>-15.223277434560799</v>
      </c>
      <c r="I41" s="144">
        <f>('dep84'!I41/'dep84'!I40-1)*100</f>
        <v>-2.5830461667003979</v>
      </c>
      <c r="J41" s="145">
        <f>('dep84'!J41/'dep84'!J40-1)*100</f>
        <v>-0.88011338850610965</v>
      </c>
      <c r="K41" s="142">
        <f>('dep84'!K41/'dep84'!K40-1)*100</f>
        <v>-3.5864687830822195E-2</v>
      </c>
      <c r="L41" s="143">
        <f>('dep84'!L41/'dep84'!L40-1)*100</f>
        <v>-0.58938784240684106</v>
      </c>
      <c r="M41" s="143">
        <f>('dep84'!M41/'dep84'!M40-1)*100</f>
        <v>-1.5038864230841775</v>
      </c>
      <c r="N41" s="143">
        <f>('dep84'!N41/'dep84'!N40-1)*100</f>
        <v>1.8719160921518707</v>
      </c>
      <c r="O41" s="143">
        <f>('dep84'!O41/'dep84'!O40-1)*100</f>
        <v>-2.4630290659674925</v>
      </c>
      <c r="P41" s="143">
        <f>('dep84'!P41/'dep84'!P40-1)*100</f>
        <v>1.1282249344753748</v>
      </c>
      <c r="Q41" s="143">
        <f>('dep84'!Q41/'dep84'!Q40-1)*100</f>
        <v>-1.2978160720066301</v>
      </c>
      <c r="R41" s="143">
        <f>('dep84'!R41/'dep84'!R40-1)*100</f>
        <v>0.17976794734677615</v>
      </c>
      <c r="S41" s="143">
        <f>('dep84'!S41/'dep84'!S40-1)*100</f>
        <v>1.742055666533382</v>
      </c>
      <c r="T41" s="142"/>
      <c r="U41" s="234"/>
      <c r="V41" s="95" t="str">
        <f t="shared" si="0"/>
        <v>2008T4</v>
      </c>
      <c r="W41" s="92">
        <f>'dep84'!B41-'dep84'!B40</f>
        <v>-545.44050378647808</v>
      </c>
      <c r="X41" s="108"/>
      <c r="Y41" s="100">
        <f>'dep84'!D41-'dep84'!D40</f>
        <v>-381.43419933591213</v>
      </c>
      <c r="Z41" s="93">
        <f>'dep84'!E41-'dep84'!E40</f>
        <v>128.8726237849296</v>
      </c>
      <c r="AA41" s="93">
        <f>'dep84'!F41-'dep84'!F40</f>
        <v>-55.84720970583021</v>
      </c>
      <c r="AB41" s="93">
        <f>'dep84'!G41-'dep84'!G40</f>
        <v>-50.743214110530289</v>
      </c>
      <c r="AC41" s="93">
        <f>'dep84'!H41-'dep84'!H40</f>
        <v>-115.52683315258002</v>
      </c>
      <c r="AD41" s="94">
        <f>'dep84'!I41-'dep84'!I40</f>
        <v>-288.18956615189927</v>
      </c>
      <c r="AE41" s="102">
        <f>'dep84'!J41-'dep84'!J40</f>
        <v>-131.58384158099943</v>
      </c>
      <c r="AF41" s="100">
        <f>'dep84'!K41-'dep84'!K40</f>
        <v>-31.531744157575304</v>
      </c>
      <c r="AG41" s="93">
        <f>'dep84'!L41-'dep84'!L40</f>
        <v>-193.18820897710248</v>
      </c>
      <c r="AH41" s="93">
        <f>'dep84'!M41-'dep84'!M40</f>
        <v>-187.86025490560132</v>
      </c>
      <c r="AI41" s="93">
        <f>'dep84'!N41-'dep84'!N40</f>
        <v>168.63747873272041</v>
      </c>
      <c r="AJ41" s="93">
        <f>'dep84'!O41-'dep84'!O40</f>
        <v>-54.503296297419638</v>
      </c>
      <c r="AK41" s="93">
        <f>'dep84'!P41-'dep84'!P40</f>
        <v>46.770203379320265</v>
      </c>
      <c r="AL41" s="93">
        <f>'dep84'!Q41-'dep84'!Q40</f>
        <v>-21.923055971180247</v>
      </c>
      <c r="AM41" s="93">
        <f>'dep84'!R41-'dep84'!R40</f>
        <v>27.076005487797374</v>
      </c>
      <c r="AN41" s="93">
        <f>'dep84'!S41-'dep84'!S40</f>
        <v>183.45938439389829</v>
      </c>
      <c r="AO41" s="100"/>
      <c r="AP41" s="234"/>
      <c r="AQ41" s="95" t="str">
        <f t="shared" si="1"/>
        <v>2008T4</v>
      </c>
      <c r="AR41" s="140">
        <f>('dep84'!B41/'dep84'!B37-1)*100</f>
        <v>-1.177267187634401</v>
      </c>
      <c r="AS41" s="141"/>
      <c r="AT41" s="142">
        <f>('dep84'!D41/'dep84'!D37-1)*100</f>
        <v>-4.2901578475529227</v>
      </c>
      <c r="AU41" s="143">
        <f>('dep84'!E41/'dep84'!E37-1)*100</f>
        <v>-3.5687021920741802</v>
      </c>
      <c r="AV41" s="143">
        <f>('dep84'!F41/'dep84'!F37-1)*100</f>
        <v>-2.1916509385916716</v>
      </c>
      <c r="AW41" s="143">
        <f>('dep84'!G41/'dep84'!G37-1)*100</f>
        <v>0.14889607526065163</v>
      </c>
      <c r="AX41" s="143">
        <f>('dep84'!H41/'dep84'!H37-1)*100</f>
        <v>-26.396310794484414</v>
      </c>
      <c r="AY41" s="144">
        <f>('dep84'!I41/'dep84'!I37-1)*100</f>
        <v>-4.3067330964794319</v>
      </c>
      <c r="AZ41" s="145">
        <f>('dep84'!J41/'dep84'!J37-1)*100</f>
        <v>-0.93940235326225308</v>
      </c>
      <c r="BA41" s="142">
        <f>('dep84'!K41/'dep84'!K37-1)*100</f>
        <v>-0.38373586246368552</v>
      </c>
      <c r="BB41" s="143">
        <f>('dep84'!L41/'dep84'!L37-1)*100</f>
        <v>-0.75189510258496517</v>
      </c>
      <c r="BC41" s="143">
        <f>('dep84'!M41/'dep84'!M37-1)*100</f>
        <v>-4.4447729165143173</v>
      </c>
      <c r="BD41" s="143">
        <f>('dep84'!N41/'dep84'!N37-1)*100</f>
        <v>-0.68812510055806797</v>
      </c>
      <c r="BE41" s="143">
        <f>('dep84'!O41/'dep84'!O37-1)*100</f>
        <v>-3.2027900456380598</v>
      </c>
      <c r="BF41" s="143">
        <f>('dep84'!P41/'dep84'!P37-1)*100</f>
        <v>0.72251424842380008</v>
      </c>
      <c r="BG41" s="143">
        <f>('dep84'!Q41/'dep84'!Q37-1)*100</f>
        <v>-8.5172564641823882</v>
      </c>
      <c r="BH41" s="143">
        <f>('dep84'!R41/'dep84'!R37-1)*100</f>
        <v>3.1623287467396732</v>
      </c>
      <c r="BI41" s="143">
        <f>('dep84'!S41/'dep84'!S37-1)*100</f>
        <v>2.666168973930394</v>
      </c>
      <c r="BJ41" s="142"/>
      <c r="BK41" s="234"/>
      <c r="BL41" s="95" t="str">
        <f t="shared" si="2"/>
        <v>2008T4</v>
      </c>
      <c r="BM41" s="92">
        <f>'dep84'!B41-'dep84'!B37</f>
        <v>-1501.2514296323643</v>
      </c>
      <c r="BN41" s="108">
        <f>'dep84'!C41-'dep84'!C37</f>
        <v>0</v>
      </c>
      <c r="BO41" s="100">
        <f>'dep84'!D41-'dep84'!D37</f>
        <v>-1037.0888387739651</v>
      </c>
      <c r="BP41" s="93">
        <f>'dep84'!E41-'dep84'!E37</f>
        <v>-256.07141691604102</v>
      </c>
      <c r="BQ41" s="93">
        <f>'dep84'!F41-'dep84'!F37</f>
        <v>-63.892400251050276</v>
      </c>
      <c r="BR41" s="93">
        <f>'dep84'!G41-'dep84'!G37</f>
        <v>2.7559501700698092</v>
      </c>
      <c r="BS41" s="93">
        <f>'dep84'!H41-'dep84'!H37</f>
        <v>-230.72517261814403</v>
      </c>
      <c r="BT41" s="94">
        <f>'dep84'!I41-'dep84'!I37</f>
        <v>-489.15579915879971</v>
      </c>
      <c r="BU41" s="102">
        <f>'dep84'!J41-'dep84'!J37</f>
        <v>-140.53206578659956</v>
      </c>
      <c r="BV41" s="100">
        <f>'dep84'!K41-'dep84'!K37</f>
        <v>-338.55348663078621</v>
      </c>
      <c r="BW41" s="93">
        <f>'dep84'!L41-'dep84'!L37</f>
        <v>-246.85801040870138</v>
      </c>
      <c r="BX41" s="93">
        <f>'dep84'!M41-'dep84'!M37</f>
        <v>-572.31363413120016</v>
      </c>
      <c r="BY41" s="93">
        <f>'dep84'!N41-'dep84'!N37</f>
        <v>-63.589940170450063</v>
      </c>
      <c r="BZ41" s="93">
        <f>'dep84'!O41-'dep84'!O37</f>
        <v>-71.414783915960015</v>
      </c>
      <c r="CA41" s="93">
        <f>'dep84'!P41-'dep84'!P37</f>
        <v>30.072241955909703</v>
      </c>
      <c r="CB41" s="93">
        <f>'dep84'!Q41-'dep84'!Q37</f>
        <v>-155.22985462789006</v>
      </c>
      <c r="CC41" s="93">
        <f>'dep84'!R41-'dep84'!R37</f>
        <v>462.52821873889843</v>
      </c>
      <c r="CD41" s="93">
        <f>'dep84'!S41-'dep84'!S37</f>
        <v>278.25227592859846</v>
      </c>
      <c r="CE41" s="100">
        <f>'dep84'!T41-'dep84'!T37</f>
        <v>0</v>
      </c>
      <c r="CF41" s="234"/>
      <c r="CG41" s="95" t="str">
        <f t="shared" si="3"/>
        <v>2008T4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tr">
        <f>Paca!A42</f>
        <v>2009T1</v>
      </c>
      <c r="B42" s="134">
        <f>('dep84'!B42/'dep84'!B41-1)*100</f>
        <v>-0.46309290616801668</v>
      </c>
      <c r="C42" s="135"/>
      <c r="D42" s="136">
        <f>('dep84'!D42/'dep84'!D41-1)*100</f>
        <v>-1.7466765417142982</v>
      </c>
      <c r="E42" s="137">
        <f>('dep84'!E42/'dep84'!E41-1)*100</f>
        <v>1.0253980982001032</v>
      </c>
      <c r="F42" s="137">
        <f>('dep84'!F42/'dep84'!F41-1)*100</f>
        <v>8.5994247941578728E-2</v>
      </c>
      <c r="G42" s="137">
        <f>('dep84'!G42/'dep84'!G41-1)*100</f>
        <v>-4.6763736461842731</v>
      </c>
      <c r="H42" s="137">
        <f>('dep84'!H42/'dep84'!H41-1)*100</f>
        <v>-4.802208604361013</v>
      </c>
      <c r="I42" s="138">
        <f>('dep84'!I42/'dep84'!I41-1)*100</f>
        <v>-3.3117308714499694</v>
      </c>
      <c r="J42" s="139">
        <f>('dep84'!J42/'dep84'!J41-1)*100</f>
        <v>-1.3082780721844101</v>
      </c>
      <c r="K42" s="136">
        <f>('dep84'!K42/'dep84'!K41-1)*100</f>
        <v>1.6299591168222882E-2</v>
      </c>
      <c r="L42" s="137">
        <f>('dep84'!L42/'dep84'!L41-1)*100</f>
        <v>-0.69508241018781947</v>
      </c>
      <c r="M42" s="137">
        <f>('dep84'!M42/'dep84'!M41-1)*100</f>
        <v>-0.32398631094768815</v>
      </c>
      <c r="N42" s="137">
        <f>('dep84'!N42/'dep84'!N41-1)*100</f>
        <v>-0.94720081662617028</v>
      </c>
      <c r="O42" s="137">
        <f>('dep84'!O42/'dep84'!O41-1)*100</f>
        <v>-0.68520656031980653</v>
      </c>
      <c r="P42" s="137">
        <f>('dep84'!P42/'dep84'!P41-1)*100</f>
        <v>-1.0532502699211022</v>
      </c>
      <c r="Q42" s="137">
        <f>('dep84'!Q42/'dep84'!Q41-1)*100</f>
        <v>4.6312115001984067</v>
      </c>
      <c r="R42" s="137">
        <f>('dep84'!R42/'dep84'!R41-1)*100</f>
        <v>0.88475147668820586</v>
      </c>
      <c r="S42" s="137">
        <f>('dep84'!S42/'dep84'!S41-1)*100</f>
        <v>2.0144025213236105</v>
      </c>
      <c r="T42" s="136"/>
      <c r="V42" s="69" t="str">
        <f t="shared" si="0"/>
        <v>2009T1</v>
      </c>
      <c r="W42" s="74">
        <f>'dep84'!B42-'dep84'!B41</f>
        <v>-583.58400778486975</v>
      </c>
      <c r="X42" s="106"/>
      <c r="Y42" s="101">
        <f>'dep84'!D42-'dep84'!D41</f>
        <v>-404.12133268871912</v>
      </c>
      <c r="Z42" s="75">
        <f>'dep84'!E42-'dep84'!E41</f>
        <v>70.951456682189928</v>
      </c>
      <c r="AA42" s="75">
        <f>'dep84'!F42-'dep84'!F41</f>
        <v>2.4520151485899078</v>
      </c>
      <c r="AB42" s="75">
        <f>'dep84'!G42-'dep84'!G41</f>
        <v>-86.684905762899916</v>
      </c>
      <c r="AC42" s="75">
        <f>'dep84'!H42-'dep84'!H41</f>
        <v>-30.895295314419059</v>
      </c>
      <c r="AD42" s="76">
        <f>'dep84'!I42-'dep84'!I41</f>
        <v>-359.94460344217987</v>
      </c>
      <c r="AE42" s="103">
        <f>'dep84'!J42-'dep84'!J41</f>
        <v>-193.87633114759956</v>
      </c>
      <c r="AF42" s="101">
        <f>'dep84'!K42-'dep84'!K41</f>
        <v>14.325238597433781</v>
      </c>
      <c r="AG42" s="75">
        <f>'dep84'!L42-'dep84'!L41</f>
        <v>-226.48971720120244</v>
      </c>
      <c r="AH42" s="75">
        <f>'dep84'!M42-'dep84'!M41</f>
        <v>-39.862600218701118</v>
      </c>
      <c r="AI42" s="75">
        <f>'dep84'!N42-'dep84'!N41</f>
        <v>-86.928915468139166</v>
      </c>
      <c r="AJ42" s="75">
        <f>'dep84'!O42-'dep84'!O41</f>
        <v>-14.78917705512049</v>
      </c>
      <c r="AK42" s="75">
        <f>'dep84'!P42-'dep84'!P41</f>
        <v>-44.154759961889795</v>
      </c>
      <c r="AL42" s="75">
        <f>'dep84'!Q42-'dep84'!Q41</f>
        <v>77.216359411380154</v>
      </c>
      <c r="AM42" s="75">
        <f>'dep84'!R42-'dep84'!R41</f>
        <v>133.49765944039973</v>
      </c>
      <c r="AN42" s="75">
        <f>'dep84'!S42-'dep84'!S41</f>
        <v>215.83638965070168</v>
      </c>
      <c r="AO42" s="101"/>
      <c r="AQ42" s="69" t="str">
        <f t="shared" si="1"/>
        <v>2009T1</v>
      </c>
      <c r="AR42" s="134">
        <f>('dep84'!B42/'dep84'!B38-1)*100</f>
        <v>-1.4517319729058897</v>
      </c>
      <c r="AS42" s="135"/>
      <c r="AT42" s="136">
        <f>('dep84'!D42/'dep84'!D38-1)*100</f>
        <v>-3.8792628151434916</v>
      </c>
      <c r="AU42" s="137">
        <f>('dep84'!E42/'dep84'!E38-1)*100</f>
        <v>-0.21660213700384068</v>
      </c>
      <c r="AV42" s="137">
        <f>('dep84'!F42/'dep84'!F38-1)*100</f>
        <v>-3.6119010592583489E-2</v>
      </c>
      <c r="AW42" s="137">
        <f>('dep84'!G42/'dep84'!G38-1)*100</f>
        <v>-3.4932495996580992</v>
      </c>
      <c r="AX42" s="137">
        <f>('dep84'!H42/'dep84'!H38-1)*100</f>
        <v>-22.735501364005927</v>
      </c>
      <c r="AY42" s="138">
        <f>('dep84'!I42/'dep84'!I38-1)*100</f>
        <v>-5.8845039336088529</v>
      </c>
      <c r="AZ42" s="139">
        <f>('dep84'!J42/'dep84'!J38-1)*100</f>
        <v>-2.1470473131847911</v>
      </c>
      <c r="BA42" s="136">
        <f>('dep84'!K42/'dep84'!K38-1)*100</f>
        <v>-0.72175700195235004</v>
      </c>
      <c r="BB42" s="137">
        <f>('dep84'!L42/'dep84'!L38-1)*100</f>
        <v>-0.64090276273000013</v>
      </c>
      <c r="BC42" s="137">
        <f>('dep84'!M42/'dep84'!M38-1)*100</f>
        <v>-8.2716211587665178</v>
      </c>
      <c r="BD42" s="137">
        <f>('dep84'!N42/'dep84'!N38-1)*100</f>
        <v>-1.4286033337045034</v>
      </c>
      <c r="BE42" s="137">
        <f>('dep84'!O42/'dep84'!O38-1)*100</f>
        <v>-3.9401485877281095</v>
      </c>
      <c r="BF42" s="137">
        <f>('dep84'!P42/'dep84'!P38-1)*100</f>
        <v>1.0736756919757839</v>
      </c>
      <c r="BG42" s="137">
        <f>('dep84'!Q42/'dep84'!Q38-1)*100</f>
        <v>-1.7330473416951597</v>
      </c>
      <c r="BH42" s="137">
        <f>('dep84'!R42/'dep84'!R38-1)*100</f>
        <v>2.5327993779293845</v>
      </c>
      <c r="BI42" s="137">
        <f>('dep84'!S42/'dep84'!S38-1)*100</f>
        <v>4.8532309542740348</v>
      </c>
      <c r="BJ42" s="136"/>
      <c r="BL42" s="69" t="str">
        <f t="shared" si="2"/>
        <v>2009T1</v>
      </c>
      <c r="BM42" s="74">
        <f>'dep84'!B42-'dep84'!B38</f>
        <v>-1847.8079933501867</v>
      </c>
      <c r="BN42" s="106">
        <f>'dep84'!C42-'dep84'!C38</f>
        <v>0</v>
      </c>
      <c r="BO42" s="101">
        <f>'dep84'!D42-'dep84'!D38</f>
        <v>-917.44206540034065</v>
      </c>
      <c r="BP42" s="75">
        <f>'dep84'!E42-'dep84'!E38</f>
        <v>-15.174130948040329</v>
      </c>
      <c r="BQ42" s="75">
        <f>'dep84'!F42-'dep84'!F38</f>
        <v>-1.0311451190200387</v>
      </c>
      <c r="BR42" s="75">
        <f>'dep84'!G42-'dep84'!G38</f>
        <v>-63.959750131310102</v>
      </c>
      <c r="BS42" s="75">
        <f>'dep84'!H42-'dep84'!H38</f>
        <v>-180.21990105748796</v>
      </c>
      <c r="BT42" s="76">
        <f>'dep84'!I42-'dep84'!I38</f>
        <v>-657.05713814448063</v>
      </c>
      <c r="BU42" s="103">
        <f>'dep84'!J42-'dep84'!J38</f>
        <v>-320.90252674260046</v>
      </c>
      <c r="BV42" s="101">
        <f>'dep84'!K42-'dep84'!K38</f>
        <v>-639.04708547524933</v>
      </c>
      <c r="BW42" s="75">
        <f>'dep84'!L42-'dep84'!L38</f>
        <v>-208.7216278693013</v>
      </c>
      <c r="BX42" s="75">
        <f>'dep84'!M42-'dep84'!M38</f>
        <v>-1105.9017409668013</v>
      </c>
      <c r="BY42" s="75">
        <f>'dep84'!N42-'dep84'!N38</f>
        <v>-131.74971961640949</v>
      </c>
      <c r="BZ42" s="75">
        <f>'dep84'!O42-'dep84'!O38</f>
        <v>-87.923937529370505</v>
      </c>
      <c r="CA42" s="75">
        <f>'dep84'!P42-'dep84'!P38</f>
        <v>44.063860421139907</v>
      </c>
      <c r="CB42" s="75">
        <f>'dep84'!Q42-'dep84'!Q38</f>
        <v>-30.766557032419996</v>
      </c>
      <c r="CC42" s="75">
        <f>'dep84'!R42-'dep84'!R38</f>
        <v>376.02425532989946</v>
      </c>
      <c r="CD42" s="75">
        <f>'dep84'!S42-'dep84'!S38</f>
        <v>505.92838178800048</v>
      </c>
      <c r="CE42" s="101">
        <f>'dep84'!T42-'dep84'!T38</f>
        <v>0</v>
      </c>
      <c r="CG42" s="69" t="str">
        <f t="shared" si="3"/>
        <v>2009T1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tr">
        <f>Paca!A43</f>
        <v>2009T2</v>
      </c>
      <c r="B43" s="134">
        <f>('dep84'!B43/'dep84'!B42-1)*100</f>
        <v>-0.77709608201494973</v>
      </c>
      <c r="C43" s="135"/>
      <c r="D43" s="136">
        <f>('dep84'!D43/'dep84'!D42-1)*100</f>
        <v>-0.63270639179615618</v>
      </c>
      <c r="E43" s="137">
        <f>('dep84'!E43/'dep84'!E42-1)*100</f>
        <v>0.63942846208204784</v>
      </c>
      <c r="F43" s="137">
        <f>('dep84'!F43/'dep84'!F42-1)*100</f>
        <v>-0.28790389650821258</v>
      </c>
      <c r="G43" s="137">
        <f>('dep84'!G43/'dep84'!G42-1)*100</f>
        <v>-6.0756080332328821</v>
      </c>
      <c r="H43" s="137">
        <f>('dep84'!H43/'dep84'!H42-1)*100</f>
        <v>-7.9379223284614664E-2</v>
      </c>
      <c r="I43" s="138">
        <f>('dep84'!I43/'dep84'!I42-1)*100</f>
        <v>-0.6896113442009244</v>
      </c>
      <c r="J43" s="139">
        <f>('dep84'!J43/'dep84'!J42-1)*100</f>
        <v>0.43042927941097098</v>
      </c>
      <c r="K43" s="136">
        <f>('dep84'!K43/'dep84'!K42-1)*100</f>
        <v>-1.0259562508844744</v>
      </c>
      <c r="L43" s="137">
        <f>('dep84'!L43/'dep84'!L42-1)*100</f>
        <v>-0.70692257516089541</v>
      </c>
      <c r="M43" s="137">
        <f>('dep84'!M43/'dep84'!M42-1)*100</f>
        <v>-1.7058390116342692</v>
      </c>
      <c r="N43" s="137">
        <f>('dep84'!N43/'dep84'!N42-1)*100</f>
        <v>-1.7332773329661988</v>
      </c>
      <c r="O43" s="137">
        <f>('dep84'!O43/'dep84'!O42-1)*100</f>
        <v>-0.29793716212019872</v>
      </c>
      <c r="P43" s="137">
        <f>('dep84'!P43/'dep84'!P42-1)*100</f>
        <v>1.3243855734410781</v>
      </c>
      <c r="Q43" s="137">
        <f>('dep84'!Q43/'dep84'!Q42-1)*100</f>
        <v>-1.0184057391144141</v>
      </c>
      <c r="R43" s="137">
        <f>('dep84'!R43/'dep84'!R42-1)*100</f>
        <v>-3.1987358281947986</v>
      </c>
      <c r="S43" s="137">
        <f>('dep84'!S43/'dep84'!S42-1)*100</f>
        <v>1.3706420868558444</v>
      </c>
      <c r="T43" s="136"/>
      <c r="V43" s="69" t="str">
        <f t="shared" si="0"/>
        <v>2009T2</v>
      </c>
      <c r="W43" s="74">
        <f>'dep84'!B43-'dep84'!B42</f>
        <v>-974.75195520550187</v>
      </c>
      <c r="X43" s="106"/>
      <c r="Y43" s="101">
        <f>'dep84'!D43-'dep84'!D42</f>
        <v>-143.82976148109083</v>
      </c>
      <c r="Z43" s="75">
        <f>'dep84'!E43-'dep84'!E42</f>
        <v>44.698334650151082</v>
      </c>
      <c r="AA43" s="75">
        <f>'dep84'!F43-'dep84'!F42</f>
        <v>-8.2162679985895011</v>
      </c>
      <c r="AB43" s="75">
        <f>'dep84'!G43-'dep84'!G42</f>
        <v>-107.35556955457992</v>
      </c>
      <c r="AC43" s="75">
        <f>'dep84'!H43-'dep84'!H42</f>
        <v>-0.48616651932195509</v>
      </c>
      <c r="AD43" s="76">
        <f>'dep84'!I43-'dep84'!I42</f>
        <v>-72.470092058749287</v>
      </c>
      <c r="AE43" s="103">
        <f>'dep84'!J43-'dep84'!J42</f>
        <v>62.951671026799886</v>
      </c>
      <c r="AF43" s="101">
        <f>'dep84'!K43-'dep84'!K42</f>
        <v>-901.83020511020732</v>
      </c>
      <c r="AG43" s="75">
        <f>'dep84'!L43-'dep84'!L42</f>
        <v>-228.74667885299641</v>
      </c>
      <c r="AH43" s="75">
        <f>'dep84'!M43-'dep84'!M42</f>
        <v>-209.20288369559967</v>
      </c>
      <c r="AI43" s="75">
        <f>'dep84'!N43-'dep84'!N42</f>
        <v>-157.56400384760127</v>
      </c>
      <c r="AJ43" s="75">
        <f>'dep84'!O43-'dep84'!O42</f>
        <v>-6.3864735285396819</v>
      </c>
      <c r="AK43" s="75">
        <f>'dep84'!P43-'dep84'!P42</f>
        <v>54.936618408530194</v>
      </c>
      <c r="AL43" s="75">
        <f>'dep84'!Q43-'dep84'!Q42</f>
        <v>-17.766292122199957</v>
      </c>
      <c r="AM43" s="75">
        <f>'dep84'!R43-'dep84'!R42</f>
        <v>-486.91848104659948</v>
      </c>
      <c r="AN43" s="75">
        <f>'dep84'!S43-'dep84'!S42</f>
        <v>149.81798957479987</v>
      </c>
      <c r="AO43" s="101"/>
      <c r="AQ43" s="69" t="str">
        <f t="shared" si="1"/>
        <v>2009T2</v>
      </c>
      <c r="AR43" s="134">
        <f>('dep84'!B43/'dep84'!B39-1)*100</f>
        <v>-1.5992136893902775</v>
      </c>
      <c r="AS43" s="135"/>
      <c r="AT43" s="136">
        <f>('dep84'!D43/'dep84'!D39-1)*100</f>
        <v>-3.7789970101230086</v>
      </c>
      <c r="AU43" s="137">
        <f>('dep84'!E43/'dep84'!E39-1)*100</f>
        <v>2.8411579895978978</v>
      </c>
      <c r="AV43" s="137">
        <f>('dep84'!F43/'dep84'!F39-1)*100</f>
        <v>-1.4314665143478011</v>
      </c>
      <c r="AW43" s="137">
        <f>('dep84'!G43/'dep84'!G39-1)*100</f>
        <v>-11.953584370290605</v>
      </c>
      <c r="AX43" s="137">
        <f>('dep84'!H43/'dep84'!H39-1)*100</f>
        <v>-20.285506239399155</v>
      </c>
      <c r="AY43" s="138">
        <f>('dep84'!I43/'dep84'!I39-1)*100</f>
        <v>-5.9404824531354201</v>
      </c>
      <c r="AZ43" s="139">
        <f>('dep84'!J43/'dep84'!J39-1)*100</f>
        <v>-1.1891813773041493</v>
      </c>
      <c r="BA43" s="136">
        <f>('dep84'!K43/'dep84'!K39-1)*100</f>
        <v>-1.1061412233167922</v>
      </c>
      <c r="BB43" s="137">
        <f>('dep84'!L43/'dep84'!L39-1)*100</f>
        <v>-1.2678757085708869</v>
      </c>
      <c r="BC43" s="137">
        <f>('dep84'!M43/'dep84'!M39-1)*100</f>
        <v>-4.1338434064061014</v>
      </c>
      <c r="BD43" s="137">
        <f>('dep84'!N43/'dep84'!N39-1)*100</f>
        <v>-1.2951933029589635</v>
      </c>
      <c r="BE43" s="137">
        <f>('dep84'!O43/'dep84'!O39-1)*100</f>
        <v>-6.108106619110643</v>
      </c>
      <c r="BF43" s="137">
        <f>('dep84'!P43/'dep84'!P39-1)*100</f>
        <v>-0.70615456403355648</v>
      </c>
      <c r="BG43" s="137">
        <f>('dep84'!Q43/'dep84'!Q39-1)*100</f>
        <v>-3.0849592311329999</v>
      </c>
      <c r="BH43" s="137">
        <f>('dep84'!R43/'dep84'!R39-1)*100</f>
        <v>-2.6648699973297441</v>
      </c>
      <c r="BI43" s="137">
        <f>('dep84'!S43/'dep84'!S39-1)*100</f>
        <v>6.7829839259430535</v>
      </c>
      <c r="BJ43" s="136"/>
      <c r="BL43" s="69" t="str">
        <f t="shared" si="2"/>
        <v>2009T2</v>
      </c>
      <c r="BM43" s="74">
        <f>'dep84'!B43-'dep84'!B39</f>
        <v>-2022.7362551529368</v>
      </c>
      <c r="BN43" s="106">
        <f>'dep84'!C43-'dep84'!C39</f>
        <v>0</v>
      </c>
      <c r="BO43" s="101">
        <f>'dep84'!D43-'dep84'!D39</f>
        <v>-887.14920670164429</v>
      </c>
      <c r="BP43" s="75">
        <f>'dep84'!E43-'dep84'!E39</f>
        <v>194.35511155676068</v>
      </c>
      <c r="BQ43" s="75">
        <f>'dep84'!F43-'dep84'!F39</f>
        <v>-41.325469658709608</v>
      </c>
      <c r="BR43" s="75">
        <f>'dep84'!G43-'dep84'!G39</f>
        <v>-225.31997565251982</v>
      </c>
      <c r="BS43" s="75">
        <f>'dep84'!H43-'dep84'!H39</f>
        <v>-155.73344237604488</v>
      </c>
      <c r="BT43" s="76">
        <f>'dep84'!I43-'dep84'!I39</f>
        <v>-659.12543057112998</v>
      </c>
      <c r="BU43" s="103">
        <f>'dep84'!J43-'dep84'!J39</f>
        <v>-176.77236731240009</v>
      </c>
      <c r="BV43" s="101">
        <f>'dep84'!K43-'dep84'!K39</f>
        <v>-973.10231184888107</v>
      </c>
      <c r="BW43" s="75">
        <f>'dep84'!L43-'dep84'!L39</f>
        <v>-412.59134890249697</v>
      </c>
      <c r="BX43" s="75">
        <f>'dep84'!M43-'dep84'!M39</f>
        <v>-519.81169860220143</v>
      </c>
      <c r="BY43" s="75">
        <f>'dep84'!N43-'dep84'!N39</f>
        <v>-117.21729913252057</v>
      </c>
      <c r="BZ43" s="75">
        <f>'dep84'!O43-'dep84'!O39</f>
        <v>-139.0333847995098</v>
      </c>
      <c r="CA43" s="75">
        <f>'dep84'!P43-'dep84'!P39</f>
        <v>-29.890893749438874</v>
      </c>
      <c r="CB43" s="75">
        <f>'dep84'!Q43-'dep84'!Q39</f>
        <v>-54.965306172819737</v>
      </c>
      <c r="CC43" s="75">
        <f>'dep84'!R43-'dep84'!R39</f>
        <v>-403.42734008710249</v>
      </c>
      <c r="CD43" s="75">
        <f>'dep84'!S43-'dep84'!S39</f>
        <v>703.8349595972013</v>
      </c>
      <c r="CE43" s="101">
        <f>'dep84'!T43-'dep84'!T39</f>
        <v>0</v>
      </c>
      <c r="CG43" s="69" t="str">
        <f t="shared" si="3"/>
        <v>2009T2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tr">
        <f>Paca!A44</f>
        <v>2009T3</v>
      </c>
      <c r="B44" s="134">
        <f>('dep84'!B44/'dep84'!B43-1)*100</f>
        <v>0.24263569640199378</v>
      </c>
      <c r="C44" s="135"/>
      <c r="D44" s="136">
        <f>('dep84'!D44/'dep84'!D43-1)*100</f>
        <v>-1.3873519000800694</v>
      </c>
      <c r="E44" s="137">
        <f>('dep84'!E44/'dep84'!E43-1)*100</f>
        <v>-2.2427376777300001</v>
      </c>
      <c r="F44" s="137">
        <f>('dep84'!F44/'dep84'!F43-1)*100</f>
        <v>-1.4950090164158492</v>
      </c>
      <c r="G44" s="137">
        <f>('dep84'!G44/'dep84'!G43-1)*100</f>
        <v>-1.2375979365357392</v>
      </c>
      <c r="H44" s="137">
        <f>('dep84'!H44/'dep84'!H43-1)*100</f>
        <v>-0.60784245569449613</v>
      </c>
      <c r="I44" s="138">
        <f>('dep84'!I44/'dep84'!I43-1)*100</f>
        <v>-0.85091403775809926</v>
      </c>
      <c r="J44" s="139">
        <f>('dep84'!J44/'dep84'!J43-1)*100</f>
        <v>-1.9682658402520925</v>
      </c>
      <c r="K44" s="136">
        <f>('dep84'!K44/'dep84'!K43-1)*100</f>
        <v>1.0326149556788344</v>
      </c>
      <c r="L44" s="137">
        <f>('dep84'!L44/'dep84'!L43-1)*100</f>
        <v>-5.439107772584606E-2</v>
      </c>
      <c r="M44" s="137">
        <f>('dep84'!M44/'dep84'!M43-1)*100</f>
        <v>-0.61649410510572489</v>
      </c>
      <c r="N44" s="137">
        <f>('dep84'!N44/'dep84'!N43-1)*100</f>
        <v>3.3036223995164038</v>
      </c>
      <c r="O44" s="137">
        <f>('dep84'!O44/'dep84'!O43-1)*100</f>
        <v>-2.7824229271656731</v>
      </c>
      <c r="P44" s="137">
        <f>('dep84'!P44/'dep84'!P43-1)*100</f>
        <v>0.30212979947064067</v>
      </c>
      <c r="Q44" s="137">
        <f>('dep84'!Q44/'dep84'!Q43-1)*100</f>
        <v>-2.1636738529537403</v>
      </c>
      <c r="R44" s="137">
        <f>('dep84'!R44/'dep84'!R43-1)*100</f>
        <v>3.0224348570969006</v>
      </c>
      <c r="S44" s="137">
        <f>('dep84'!S44/'dep84'!S43-1)*100</f>
        <v>3.0126855115830464</v>
      </c>
      <c r="T44" s="136"/>
      <c r="V44" s="69" t="str">
        <f t="shared" si="0"/>
        <v>2009T3</v>
      </c>
      <c r="W44" s="74">
        <f>'dep84'!B44-'dep84'!B43</f>
        <v>301.98545317009848</v>
      </c>
      <c r="X44" s="106"/>
      <c r="Y44" s="101">
        <f>'dep84'!D44-'dep84'!D43</f>
        <v>-313.38386547538175</v>
      </c>
      <c r="Z44" s="75">
        <f>'dep84'!E44-'dep84'!E43</f>
        <v>-157.77784502559098</v>
      </c>
      <c r="AA44" s="75">
        <f>'dep84'!F44-'dep84'!F43</f>
        <v>-42.542079199520231</v>
      </c>
      <c r="AB44" s="75">
        <f>'dep84'!G44-'dep84'!G43</f>
        <v>-20.539638776479933</v>
      </c>
      <c r="AC44" s="75">
        <f>'dep84'!H44-'dep84'!H43</f>
        <v>-3.7198408237800322</v>
      </c>
      <c r="AD44" s="76">
        <f>'dep84'!I44-'dep84'!I43</f>
        <v>-88.804461650011945</v>
      </c>
      <c r="AE44" s="103">
        <f>'dep84'!J44-'dep84'!J43</f>
        <v>-289.1042865909003</v>
      </c>
      <c r="AF44" s="101">
        <f>'dep84'!K44-'dep84'!K43</f>
        <v>898.37086820238619</v>
      </c>
      <c r="AG44" s="75">
        <f>'dep84'!L44-'dep84'!L43</f>
        <v>-17.475498849398718</v>
      </c>
      <c r="AH44" s="75">
        <f>'dep84'!M44-'dep84'!M43</f>
        <v>-74.316675335099717</v>
      </c>
      <c r="AI44" s="75">
        <f>'dep84'!N44-'dep84'!N43</f>
        <v>295.11129006887131</v>
      </c>
      <c r="AJ44" s="75">
        <f>'dep84'!O44-'dep84'!O43</f>
        <v>-59.465315424150049</v>
      </c>
      <c r="AK44" s="75">
        <f>'dep84'!P44-'dep84'!P43</f>
        <v>12.698576018259701</v>
      </c>
      <c r="AL44" s="75">
        <f>'dep84'!Q44-'dep84'!Q43</f>
        <v>-37.361319166800058</v>
      </c>
      <c r="AM44" s="75">
        <f>'dep84'!R44-'dep84'!R43</f>
        <v>445.36477229820048</v>
      </c>
      <c r="AN44" s="75">
        <f>'dep84'!S44-'dep84'!S43</f>
        <v>333.81503859250006</v>
      </c>
      <c r="AO44" s="101"/>
      <c r="AQ44" s="69" t="str">
        <f t="shared" si="1"/>
        <v>2009T3</v>
      </c>
      <c r="AR44" s="134">
        <f>('dep84'!B44/'dep84'!B40-1)*100</f>
        <v>-1.4236180467369297</v>
      </c>
      <c r="AS44" s="135"/>
      <c r="AT44" s="136">
        <f>('dep84'!D44/'dep84'!D40-1)*100</f>
        <v>-5.2843271275035857</v>
      </c>
      <c r="AU44" s="137">
        <f>('dep84'!E44/'dep84'!E40-1)*100</f>
        <v>1.2774338382996353</v>
      </c>
      <c r="AV44" s="137">
        <f>('dep84'!F44/'dep84'!F40-1)*100</f>
        <v>-3.5825841072090303</v>
      </c>
      <c r="AW44" s="137">
        <f>('dep84'!G44/'dep84'!G40-1)*100</f>
        <v>-13.93196721944172</v>
      </c>
      <c r="AX44" s="137">
        <f>('dep84'!H44/'dep84'!H40-1)*100</f>
        <v>-19.848669251232398</v>
      </c>
      <c r="AY44" s="138">
        <f>('dep84'!I44/'dep84'!I40-1)*100</f>
        <v>-7.2547390522780919</v>
      </c>
      <c r="AZ44" s="139">
        <f>('dep84'!J44/'dep84'!J40-1)*100</f>
        <v>-3.6895244462728405</v>
      </c>
      <c r="BA44" s="136">
        <f>('dep84'!K44/'dep84'!K40-1)*100</f>
        <v>-2.3505645141941311E-2</v>
      </c>
      <c r="BB44" s="137">
        <f>('dep84'!L44/'dep84'!L40-1)*100</f>
        <v>-2.0315599360996806</v>
      </c>
      <c r="BC44" s="137">
        <f>('dep84'!M44/'dep84'!M40-1)*100</f>
        <v>-4.0926726408352154</v>
      </c>
      <c r="BD44" s="137">
        <f>('dep84'!N44/'dep84'!N40-1)*100</f>
        <v>2.4337920374242428</v>
      </c>
      <c r="BE44" s="137">
        <f>('dep84'!O44/'dep84'!O40-1)*100</f>
        <v>-6.1072314661503313</v>
      </c>
      <c r="BF44" s="137">
        <f>('dep84'!P44/'dep84'!P40-1)*100</f>
        <v>1.6946370884008966</v>
      </c>
      <c r="BG44" s="137">
        <f>('dep84'!Q44/'dep84'!Q40-1)*100</f>
        <v>9.8087573701111097E-3</v>
      </c>
      <c r="BH44" s="137">
        <f>('dep84'!R44/'dep84'!R40-1)*100</f>
        <v>0.79021897175295397</v>
      </c>
      <c r="BI44" s="137">
        <f>('dep84'!S44/'dep84'!S40-1)*100</f>
        <v>8.3839326514710155</v>
      </c>
      <c r="BJ44" s="136"/>
      <c r="BL44" s="69" t="str">
        <f t="shared" si="2"/>
        <v>2009T3</v>
      </c>
      <c r="BM44" s="74">
        <f>'dep84'!B44-'dep84'!B40</f>
        <v>-1801.7910136067512</v>
      </c>
      <c r="BN44" s="106">
        <f>'dep84'!C44-'dep84'!C40</f>
        <v>0</v>
      </c>
      <c r="BO44" s="101">
        <f>'dep84'!D44-'dep84'!D40</f>
        <v>-1242.7691589811038</v>
      </c>
      <c r="BP44" s="75">
        <f>'dep84'!E44-'dep84'!E40</f>
        <v>86.744570091679634</v>
      </c>
      <c r="BQ44" s="75">
        <f>'dep84'!F44-'dep84'!F40</f>
        <v>-104.15354175535003</v>
      </c>
      <c r="BR44" s="75">
        <f>'dep84'!G44-'dep84'!G40</f>
        <v>-265.32332820449005</v>
      </c>
      <c r="BS44" s="75">
        <f>'dep84'!H44-'dep84'!H40</f>
        <v>-150.62813581010107</v>
      </c>
      <c r="BT44" s="76">
        <f>'dep84'!I44-'dep84'!I40</f>
        <v>-809.40872330284037</v>
      </c>
      <c r="BU44" s="103">
        <f>'dep84'!J44-'dep84'!J40</f>
        <v>-551.61278829269941</v>
      </c>
      <c r="BV44" s="101">
        <f>'dep84'!K44-'dep84'!K40</f>
        <v>-20.665842467962648</v>
      </c>
      <c r="BW44" s="75">
        <f>'dep84'!L44-'dep84'!L40</f>
        <v>-665.90010388070004</v>
      </c>
      <c r="BX44" s="75">
        <f>'dep84'!M44-'dep84'!M40</f>
        <v>-511.24241415500182</v>
      </c>
      <c r="BY44" s="75">
        <f>'dep84'!N44-'dep84'!N40</f>
        <v>219.25584948585129</v>
      </c>
      <c r="BZ44" s="75">
        <f>'dep84'!O44-'dep84'!O40</f>
        <v>-135.14426230522986</v>
      </c>
      <c r="CA44" s="75">
        <f>'dep84'!P44-'dep84'!P40</f>
        <v>70.250637844220364</v>
      </c>
      <c r="CB44" s="75">
        <f>'dep84'!Q44-'dep84'!Q40</f>
        <v>0.16569215119989167</v>
      </c>
      <c r="CC44" s="75">
        <f>'dep84'!R44-'dep84'!R40</f>
        <v>119.0199561797981</v>
      </c>
      <c r="CD44" s="75">
        <f>'dep84'!S44-'dep84'!S40</f>
        <v>882.92880221189989</v>
      </c>
      <c r="CE44" s="101">
        <f>'dep84'!T44-'dep84'!T40</f>
        <v>0</v>
      </c>
      <c r="CG44" s="69" t="str">
        <f t="shared" si="3"/>
        <v>2009T3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tr">
        <f>Paca!A45</f>
        <v>2009T4</v>
      </c>
      <c r="B45" s="140">
        <f>('dep84'!B45/'dep84'!B44-1)*100</f>
        <v>-0.1039738872273821</v>
      </c>
      <c r="C45" s="141"/>
      <c r="D45" s="142">
        <f>('dep84'!D45/'dep84'!D44-1)*100</f>
        <v>-1.7655450343380785</v>
      </c>
      <c r="E45" s="143">
        <f>('dep84'!E45/'dep84'!E44-1)*100</f>
        <v>-1.9809608761704567</v>
      </c>
      <c r="F45" s="143">
        <f>('dep84'!F45/'dep84'!F44-1)*100</f>
        <v>-0.96586961552616035</v>
      </c>
      <c r="G45" s="143">
        <f>('dep84'!G45/'dep84'!G44-1)*100</f>
        <v>-10.30273847888874</v>
      </c>
      <c r="H45" s="143">
        <f>('dep84'!H45/'dep84'!H44-1)*100</f>
        <v>-4.5198702166606264</v>
      </c>
      <c r="I45" s="144">
        <f>('dep84'!I45/'dep84'!I44-1)*100</f>
        <v>-0.32476444398898963</v>
      </c>
      <c r="J45" s="145">
        <f>('dep84'!J45/'dep84'!J44-1)*100</f>
        <v>-2.8536344971030747E-2</v>
      </c>
      <c r="K45" s="142">
        <f>('dep84'!K45/'dep84'!K44-1)*100</f>
        <v>0.30085445032985714</v>
      </c>
      <c r="L45" s="143">
        <f>('dep84'!L45/'dep84'!L44-1)*100</f>
        <v>0.55013833015833402</v>
      </c>
      <c r="M45" s="143">
        <f>('dep84'!M45/'dep84'!M44-1)*100</f>
        <v>0.97806384788772238</v>
      </c>
      <c r="N45" s="143">
        <f>('dep84'!N45/'dep84'!N44-1)*100</f>
        <v>-0.69392755014732188</v>
      </c>
      <c r="O45" s="143">
        <f>('dep84'!O45/'dep84'!O44-1)*100</f>
        <v>-3.2426567311917953</v>
      </c>
      <c r="P45" s="143">
        <f>('dep84'!P45/'dep84'!P44-1)*100</f>
        <v>-0.32564761777323925</v>
      </c>
      <c r="Q45" s="143">
        <f>('dep84'!Q45/'dep84'!Q44-1)*100</f>
        <v>0.38029353655935072</v>
      </c>
      <c r="R45" s="143">
        <f>('dep84'!R45/'dep84'!R44-1)*100</f>
        <v>0.56046478879072659</v>
      </c>
      <c r="S45" s="143">
        <f>('dep84'!S45/'dep84'!S44-1)*100</f>
        <v>0.2123670883416251</v>
      </c>
      <c r="T45" s="142"/>
      <c r="U45" s="234"/>
      <c r="V45" s="95" t="str">
        <f t="shared" si="0"/>
        <v>2009T4</v>
      </c>
      <c r="W45" s="92">
        <f>'dep84'!B45-'dep84'!B44</f>
        <v>-129.72034261342196</v>
      </c>
      <c r="X45" s="108"/>
      <c r="Y45" s="100">
        <f>'dep84'!D45-'dep84'!D44</f>
        <v>-393.27960123723096</v>
      </c>
      <c r="Z45" s="93">
        <f>'dep84'!E45-'dep84'!E44</f>
        <v>-136.23618382251971</v>
      </c>
      <c r="AA45" s="93">
        <f>'dep84'!F45-'dep84'!F44</f>
        <v>-27.073951066990048</v>
      </c>
      <c r="AB45" s="93">
        <f>'dep84'!G45-'dep84'!G44</f>
        <v>-168.87196041493007</v>
      </c>
      <c r="AC45" s="93">
        <f>'dep84'!H45-'dep84'!H44</f>
        <v>-27.492321142561991</v>
      </c>
      <c r="AD45" s="94">
        <f>'dep84'!I45-'dep84'!I44</f>
        <v>-33.605184790229032</v>
      </c>
      <c r="AE45" s="102">
        <f>'dep84'!J45-'dep84'!J44</f>
        <v>-4.1089968428004795</v>
      </c>
      <c r="AF45" s="100">
        <f>'dep84'!K45-'dep84'!K44</f>
        <v>264.44495338361594</v>
      </c>
      <c r="AG45" s="93">
        <f>'dep84'!L45-'dep84'!L44</f>
        <v>176.65972124310065</v>
      </c>
      <c r="AH45" s="93">
        <f>'dep84'!M45-'dep84'!M44</f>
        <v>117.17605268490115</v>
      </c>
      <c r="AI45" s="93">
        <f>'dep84'!N45-'dep84'!N44</f>
        <v>-64.0361337696595</v>
      </c>
      <c r="AJ45" s="93">
        <f>'dep84'!O45-'dep84'!O44</f>
        <v>-67.373072457860189</v>
      </c>
      <c r="AK45" s="93">
        <f>'dep84'!P45-'dep84'!P44</f>
        <v>-13.728387244759688</v>
      </c>
      <c r="AL45" s="93">
        <f>'dep84'!Q45-'dep84'!Q44</f>
        <v>6.4246501817099215</v>
      </c>
      <c r="AM45" s="93">
        <f>'dep84'!R45-'dep84'!R44</f>
        <v>85.082267550200413</v>
      </c>
      <c r="AN45" s="93">
        <f>'dep84'!S45-'dep84'!S44</f>
        <v>24.239855195997734</v>
      </c>
      <c r="AO45" s="100"/>
      <c r="AP45" s="234"/>
      <c r="AQ45" s="95" t="str">
        <f t="shared" si="1"/>
        <v>2009T4</v>
      </c>
      <c r="AR45" s="140">
        <f>('dep84'!B45/'dep84'!B41-1)*100</f>
        <v>-1.099892338799191</v>
      </c>
      <c r="AS45" s="141"/>
      <c r="AT45" s="142">
        <f>('dep84'!D45/'dep84'!D41-1)*100</f>
        <v>-5.4226432636123256</v>
      </c>
      <c r="AU45" s="143">
        <f>('dep84'!E45/'dep84'!E41-1)*100</f>
        <v>-2.5777391823653906</v>
      </c>
      <c r="AV45" s="143">
        <f>('dep84'!F45/'dep84'!F41-1)*100</f>
        <v>-2.6436503705762116</v>
      </c>
      <c r="AW45" s="143">
        <f>('dep84'!G45/'dep84'!G41-1)*100</f>
        <v>-20.686014018550324</v>
      </c>
      <c r="AX45" s="143">
        <f>('dep84'!H45/'dep84'!H41-1)*100</f>
        <v>-9.729236627513604</v>
      </c>
      <c r="AY45" s="144">
        <f>('dep84'!I45/'dep84'!I41-1)*100</f>
        <v>-5.1047546868795983</v>
      </c>
      <c r="AZ45" s="145">
        <f>('dep84'!J45/'dep84'!J41-1)*100</f>
        <v>-2.8620841329584534</v>
      </c>
      <c r="BA45" s="142">
        <f>('dep84'!K45/'dep84'!K41-1)*100</f>
        <v>0.31325512321129789</v>
      </c>
      <c r="BB45" s="143">
        <f>('dep84'!L45/'dep84'!L41-1)*100</f>
        <v>-0.90856512583515903</v>
      </c>
      <c r="BC45" s="143">
        <f>('dep84'!M45/'dep84'!M41-1)*100</f>
        <v>-1.6759557930035807</v>
      </c>
      <c r="BD45" s="143">
        <f>('dep84'!N45/'dep84'!N41-1)*100</f>
        <v>-0.14620355054596468</v>
      </c>
      <c r="BE45" s="143">
        <f>('dep84'!O45/'dep84'!O41-1)*100</f>
        <v>-6.857730473988088</v>
      </c>
      <c r="BF45" s="143">
        <f>('dep84'!P45/'dep84'!P41-1)*100</f>
        <v>0.23262149711065216</v>
      </c>
      <c r="BG45" s="143">
        <f>('dep84'!Q45/'dep84'!Q41-1)*100</f>
        <v>1.7101502731062146</v>
      </c>
      <c r="BH45" s="143">
        <f>('dep84'!R45/'dep84'!R41-1)*100</f>
        <v>1.1732356107130082</v>
      </c>
      <c r="BI45" s="143">
        <f>('dep84'!S45/'dep84'!S41-1)*100</f>
        <v>6.7543836635887589</v>
      </c>
      <c r="BJ45" s="142"/>
      <c r="BK45" s="234"/>
      <c r="BL45" s="95" t="str">
        <f t="shared" si="2"/>
        <v>2009T4</v>
      </c>
      <c r="BM45" s="92">
        <f>'dep84'!B45-'dep84'!B41</f>
        <v>-1386.0708524336951</v>
      </c>
      <c r="BN45" s="108">
        <f>'dep84'!C45-'dep84'!C41</f>
        <v>0</v>
      </c>
      <c r="BO45" s="100">
        <f>'dep84'!D45-'dep84'!D41</f>
        <v>-1254.6145608824227</v>
      </c>
      <c r="BP45" s="93">
        <f>'dep84'!E45-'dep84'!E41</f>
        <v>-178.36423751576967</v>
      </c>
      <c r="BQ45" s="93">
        <f>'dep84'!F45-'dep84'!F41</f>
        <v>-75.380283116509872</v>
      </c>
      <c r="BR45" s="93">
        <f>'dep84'!G45-'dep84'!G41</f>
        <v>-383.45207450888984</v>
      </c>
      <c r="BS45" s="93">
        <f>'dep84'!H45-'dep84'!H41</f>
        <v>-62.593623800083037</v>
      </c>
      <c r="BT45" s="94">
        <f>'dep84'!I45-'dep84'!I41</f>
        <v>-554.82434194117013</v>
      </c>
      <c r="BU45" s="102">
        <f>'dep84'!J45-'dep84'!J41</f>
        <v>-424.13794355450045</v>
      </c>
      <c r="BV45" s="100">
        <f>'dep84'!K45-'dep84'!K41</f>
        <v>275.31085507322859</v>
      </c>
      <c r="BW45" s="93">
        <f>'dep84'!L45-'dep84'!L41</f>
        <v>-296.05217366049692</v>
      </c>
      <c r="BX45" s="93">
        <f>'dep84'!M45-'dep84'!M41</f>
        <v>-206.20610656449935</v>
      </c>
      <c r="BY45" s="93">
        <f>'dep84'!N45-'dep84'!N41</f>
        <v>-13.417763016528625</v>
      </c>
      <c r="BZ45" s="93">
        <f>'dep84'!O45-'dep84'!O41</f>
        <v>-148.01403846567041</v>
      </c>
      <c r="CA45" s="93">
        <f>'dep84'!P45-'dep84'!P41</f>
        <v>9.7520472201404118</v>
      </c>
      <c r="CB45" s="93">
        <f>'dep84'!Q45-'dep84'!Q41</f>
        <v>28.51339830409006</v>
      </c>
      <c r="CC45" s="93">
        <f>'dep84'!R45-'dep84'!R41</f>
        <v>177.02621824220114</v>
      </c>
      <c r="CD45" s="93">
        <f>'dep84'!S45-'dep84'!S41</f>
        <v>723.70927301399934</v>
      </c>
      <c r="CE45" s="100">
        <f>'dep84'!T45-'dep84'!T41</f>
        <v>0</v>
      </c>
      <c r="CF45" s="234"/>
      <c r="CG45" s="95" t="str">
        <f t="shared" si="3"/>
        <v>2009T4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tr">
        <f>Paca!A46</f>
        <v>2010T1</v>
      </c>
      <c r="B46" s="134">
        <f>('dep84'!B46/'dep84'!B45-1)*100</f>
        <v>-3.4106388349608441E-2</v>
      </c>
      <c r="C46" s="135"/>
      <c r="D46" s="136">
        <f>('dep84'!D46/'dep84'!D45-1)*100</f>
        <v>-0.84905214696164855</v>
      </c>
      <c r="E46" s="137">
        <f>('dep84'!E46/'dep84'!E45-1)*100</f>
        <v>-1.3149383140590776</v>
      </c>
      <c r="F46" s="137">
        <f>('dep84'!F46/'dep84'!F45-1)*100</f>
        <v>-0.98400607026647435</v>
      </c>
      <c r="G46" s="137">
        <f>('dep84'!G46/'dep84'!G45-1)*100</f>
        <v>3.2999933098674772</v>
      </c>
      <c r="H46" s="137">
        <f>('dep84'!H46/'dep84'!H45-1)*100</f>
        <v>4.196488917467267E-2</v>
      </c>
      <c r="I46" s="138">
        <f>('dep84'!I46/'dep84'!I45-1)*100</f>
        <v>-1.1498402680045761</v>
      </c>
      <c r="J46" s="139">
        <f>('dep84'!J46/'dep84'!J45-1)*100</f>
        <v>0.27719984106855389</v>
      </c>
      <c r="K46" s="136">
        <f>('dep84'!K46/'dep84'!K45-1)*100</f>
        <v>9.1953277116640919E-2</v>
      </c>
      <c r="L46" s="137">
        <f>('dep84'!L46/'dep84'!L45-1)*100</f>
        <v>0.20885251174986852</v>
      </c>
      <c r="M46" s="137">
        <f>('dep84'!M46/'dep84'!M45-1)*100</f>
        <v>2.0218632158182093</v>
      </c>
      <c r="N46" s="137">
        <f>('dep84'!N46/'dep84'!N45-1)*100</f>
        <v>-0.59273466485380011</v>
      </c>
      <c r="O46" s="137">
        <f>('dep84'!O46/'dep84'!O45-1)*100</f>
        <v>-0.69075586401542433</v>
      </c>
      <c r="P46" s="137">
        <f>('dep84'!P46/'dep84'!P45-1)*100</f>
        <v>2.9788239063326394</v>
      </c>
      <c r="Q46" s="137">
        <f>('dep84'!Q46/'dep84'!Q45-1)*100</f>
        <v>1.670322903145971</v>
      </c>
      <c r="R46" s="137">
        <f>('dep84'!R46/'dep84'!R45-1)*100</f>
        <v>-1.278448933558396</v>
      </c>
      <c r="S46" s="137">
        <f>('dep84'!S46/'dep84'!S45-1)*100</f>
        <v>-1.0586265582970267</v>
      </c>
      <c r="T46" s="136"/>
      <c r="V46" s="69" t="str">
        <f t="shared" ref="V46:V66" si="4">A46</f>
        <v>2010T1</v>
      </c>
      <c r="W46" s="74">
        <f>'dep84'!B46-'dep84'!B45</f>
        <v>-42.507714110761299</v>
      </c>
      <c r="X46" s="106"/>
      <c r="Y46" s="101">
        <f>'dep84'!D46-'dep84'!D45</f>
        <v>-185.78935436451502</v>
      </c>
      <c r="Z46" s="75">
        <f>'dep84'!E46-'dep84'!E45</f>
        <v>-88.640539813469331</v>
      </c>
      <c r="AA46" s="75">
        <f>'dep84'!F46-'dep84'!F45</f>
        <v>-27.315918321200115</v>
      </c>
      <c r="AB46" s="75">
        <f>'dep84'!G46-'dep84'!G45</f>
        <v>48.517354560119884</v>
      </c>
      <c r="AC46" s="75">
        <f>'dep84'!H46-'dep84'!H45</f>
        <v>0.24371627116204309</v>
      </c>
      <c r="AD46" s="76">
        <f>'dep84'!I46-'dep84'!I45</f>
        <v>-118.59396706112966</v>
      </c>
      <c r="AE46" s="103">
        <f>'dep84'!J46-'dep84'!J45</f>
        <v>39.90308640350122</v>
      </c>
      <c r="AF46" s="101">
        <f>'dep84'!K46-'dep84'!K45</f>
        <v>81.06822939524136</v>
      </c>
      <c r="AG46" s="75">
        <f>'dep84'!L46-'dep84'!L45</f>
        <v>67.435411344300519</v>
      </c>
      <c r="AH46" s="75">
        <f>'dep84'!M46-'dep84'!M45</f>
        <v>244.5966292664998</v>
      </c>
      <c r="AI46" s="75">
        <f>'dep84'!N46-'dep84'!N45</f>
        <v>-54.318417120101003</v>
      </c>
      <c r="AJ46" s="75">
        <f>'dep84'!O46-'dep84'!O45</f>
        <v>-13.886534973350081</v>
      </c>
      <c r="AK46" s="75">
        <f>'dep84'!P46-'dep84'!P45</f>
        <v>125.16988947347909</v>
      </c>
      <c r="AL46" s="75">
        <f>'dep84'!Q46-'dep84'!Q45</f>
        <v>28.325620924530085</v>
      </c>
      <c r="AM46" s="75">
        <f>'dep84'!R46-'dep84'!R45</f>
        <v>-195.16475011419971</v>
      </c>
      <c r="AN46" s="75">
        <f>'dep84'!S46-'dep84'!S45</f>
        <v>-121.08961940589688</v>
      </c>
      <c r="AO46" s="101"/>
      <c r="AQ46" s="69" t="str">
        <f t="shared" ref="AQ46:AQ66" si="5">V46</f>
        <v>2010T1</v>
      </c>
      <c r="AR46" s="134">
        <f>('dep84'!B46/'dep84'!B42-1)*100</f>
        <v>-0.67365031424593269</v>
      </c>
      <c r="AS46" s="135"/>
      <c r="AT46" s="136">
        <f>('dep84'!D46/'dep84'!D42-1)*100</f>
        <v>-4.5586018285778351</v>
      </c>
      <c r="AU46" s="137">
        <f>('dep84'!E46/'dep84'!E42-1)*100</f>
        <v>-4.8346059569411848</v>
      </c>
      <c r="AV46" s="137">
        <f>('dep84'!F46/'dep84'!F42-1)*100</f>
        <v>-3.684468577617217</v>
      </c>
      <c r="AW46" s="137">
        <f>('dep84'!G46/'dep84'!G42-1)*100</f>
        <v>-14.049281016104464</v>
      </c>
      <c r="AX46" s="137">
        <f>('dep84'!H46/'dep84'!H42-1)*100</f>
        <v>-5.1357767083345944</v>
      </c>
      <c r="AY46" s="138">
        <f>('dep84'!I46/'dep84'!I42-1)*100</f>
        <v>-2.9829550000807559</v>
      </c>
      <c r="AZ46" s="139">
        <f>('dep84'!J46/'dep84'!J42-1)*100</f>
        <v>-1.3015680416568531</v>
      </c>
      <c r="BA46" s="136">
        <f>('dep84'!K46/'dep84'!K42-1)*100</f>
        <v>0.38913343035298364</v>
      </c>
      <c r="BB46" s="137">
        <f>('dep84'!L46/'dep84'!L42-1)*100</f>
        <v>-6.5734559195118614E-3</v>
      </c>
      <c r="BC46" s="137">
        <f>('dep84'!M46/'dep84'!M42-1)*100</f>
        <v>0.63807547727006142</v>
      </c>
      <c r="BD46" s="137">
        <f>('dep84'!N46/'dep84'!N42-1)*100</f>
        <v>0.21112901611652912</v>
      </c>
      <c r="BE46" s="137">
        <f>('dep84'!O46/'dep84'!O42-1)*100</f>
        <v>-6.8629348823405323</v>
      </c>
      <c r="BF46" s="137">
        <f>('dep84'!P46/'dep84'!P42-1)*100</f>
        <v>4.3170948715186119</v>
      </c>
      <c r="BG46" s="137">
        <f>('dep84'!Q46/'dep84'!Q42-1)*100</f>
        <v>-1.1680771681153557</v>
      </c>
      <c r="BH46" s="137">
        <f>('dep84'!R46/'dep84'!R42-1)*100</f>
        <v>-0.99615056088936393</v>
      </c>
      <c r="BI46" s="137">
        <f>('dep84'!S46/'dep84'!S42-1)*100</f>
        <v>3.5385698444899027</v>
      </c>
      <c r="BJ46" s="136"/>
      <c r="BL46" s="69" t="str">
        <f t="shared" si="2"/>
        <v>2010T1</v>
      </c>
      <c r="BM46" s="74">
        <f>'dep84'!B46-'dep84'!B42</f>
        <v>-844.99455875958665</v>
      </c>
      <c r="BN46" s="106">
        <f>'dep84'!C46-'dep84'!C42</f>
        <v>0</v>
      </c>
      <c r="BO46" s="101">
        <f>'dep84'!D46-'dep84'!D42</f>
        <v>-1036.2825825582186</v>
      </c>
      <c r="BP46" s="75">
        <f>'dep84'!E46-'dep84'!E42</f>
        <v>-337.95623401142893</v>
      </c>
      <c r="BQ46" s="75">
        <f>'dep84'!F46-'dep84'!F42</f>
        <v>-105.1482165862999</v>
      </c>
      <c r="BR46" s="75">
        <f>'dep84'!G46-'dep84'!G42</f>
        <v>-248.24981418587004</v>
      </c>
      <c r="BS46" s="75">
        <f>'dep84'!H46-'dep84'!H42</f>
        <v>-31.454612214501935</v>
      </c>
      <c r="BT46" s="76">
        <f>'dep84'!I46-'dep84'!I42</f>
        <v>-313.47370556011992</v>
      </c>
      <c r="BU46" s="103">
        <f>'dep84'!J46-'dep84'!J42</f>
        <v>-190.35852600339967</v>
      </c>
      <c r="BV46" s="101">
        <f>'dep84'!K46-'dep84'!K42</f>
        <v>342.05384587103617</v>
      </c>
      <c r="BW46" s="75">
        <f>'dep84'!L46-'dep84'!L42</f>
        <v>-2.1270451149939618</v>
      </c>
      <c r="BX46" s="75">
        <f>'dep84'!M46-'dep84'!M42</f>
        <v>78.253122920701571</v>
      </c>
      <c r="BY46" s="75">
        <f>'dep84'!N46-'dep84'!N42</f>
        <v>19.192735331509539</v>
      </c>
      <c r="BZ46" s="75">
        <f>'dep84'!O46-'dep84'!O42</f>
        <v>-147.1113963839</v>
      </c>
      <c r="CA46" s="75">
        <f>'dep84'!P46-'dep84'!P42</f>
        <v>179.07669665550929</v>
      </c>
      <c r="CB46" s="75">
        <f>'dep84'!Q46-'dep84'!Q42</f>
        <v>-20.377340182760008</v>
      </c>
      <c r="CC46" s="75">
        <f>'dep84'!R46-'dep84'!R42</f>
        <v>-151.6361913123983</v>
      </c>
      <c r="CD46" s="75">
        <f>'dep84'!S46-'dep84'!S42</f>
        <v>386.78326395740078</v>
      </c>
      <c r="CE46" s="101">
        <f>'dep84'!T46-'dep84'!T42</f>
        <v>0</v>
      </c>
      <c r="CG46" s="69" t="str">
        <f t="shared" si="3"/>
        <v>2010T1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tr">
        <f>Paca!A47</f>
        <v>2010T2</v>
      </c>
      <c r="B47" s="134">
        <f>('dep84'!B47/'dep84'!B46-1)*100</f>
        <v>-0.12370958435403701</v>
      </c>
      <c r="C47" s="135"/>
      <c r="D47" s="136">
        <f>('dep84'!D47/'dep84'!D46-1)*100</f>
        <v>0.53466052325319424</v>
      </c>
      <c r="E47" s="137">
        <f>('dep84'!E47/'dep84'!E46-1)*100</f>
        <v>-8.2312089507852182E-2</v>
      </c>
      <c r="F47" s="137">
        <f>('dep84'!F47/'dep84'!F46-1)*100</f>
        <v>-1.2335090209506072</v>
      </c>
      <c r="G47" s="137">
        <f>('dep84'!G47/'dep84'!G46-1)*100</f>
        <v>0.59364598528528489</v>
      </c>
      <c r="H47" s="137">
        <f>('dep84'!H47/'dep84'!H46-1)*100</f>
        <v>-0.66230901719712687</v>
      </c>
      <c r="I47" s="138">
        <f>('dep84'!I47/'dep84'!I46-1)*100</f>
        <v>1.4733559418341979</v>
      </c>
      <c r="J47" s="139">
        <f>('dep84'!J47/'dep84'!J46-1)*100</f>
        <v>1.0200014935025425</v>
      </c>
      <c r="K47" s="136">
        <f>('dep84'!K47/'dep84'!K46-1)*100</f>
        <v>-0.47052789651819138</v>
      </c>
      <c r="L47" s="137">
        <f>('dep84'!L47/'dep84'!L46-1)*100</f>
        <v>0.30576036387828243</v>
      </c>
      <c r="M47" s="137">
        <f>('dep84'!M47/'dep84'!M46-1)*100</f>
        <v>-1.1639672518864663</v>
      </c>
      <c r="N47" s="137">
        <f>('dep84'!N47/'dep84'!N46-1)*100</f>
        <v>1.3449355573786903</v>
      </c>
      <c r="O47" s="137">
        <f>('dep84'!O47/'dep84'!O46-1)*100</f>
        <v>-0.65853879903792212</v>
      </c>
      <c r="P47" s="137">
        <f>('dep84'!P47/'dep84'!P46-1)*100</f>
        <v>0.37213256436201547</v>
      </c>
      <c r="Q47" s="137">
        <f>('dep84'!Q47/'dep84'!Q46-1)*100</f>
        <v>0.59450620390935072</v>
      </c>
      <c r="R47" s="137">
        <f>('dep84'!R47/'dep84'!R46-1)*100</f>
        <v>-0.46831536189810841</v>
      </c>
      <c r="S47" s="137">
        <f>('dep84'!S47/'dep84'!S46-1)*100</f>
        <v>-3.849250435351359</v>
      </c>
      <c r="T47" s="136"/>
      <c r="V47" s="69" t="str">
        <f t="shared" si="4"/>
        <v>2010T2</v>
      </c>
      <c r="W47" s="74">
        <f>'dep84'!B47-'dep84'!B46</f>
        <v>-154.13001423919923</v>
      </c>
      <c r="X47" s="106"/>
      <c r="Y47" s="101">
        <f>'dep84'!D47-'dep84'!D46</f>
        <v>116.00092447836141</v>
      </c>
      <c r="Z47" s="75">
        <f>'dep84'!E47-'dep84'!E46</f>
        <v>-5.475730380710047</v>
      </c>
      <c r="AA47" s="75">
        <f>'dep84'!F47-'dep84'!F46</f>
        <v>-33.905153047269778</v>
      </c>
      <c r="AB47" s="75">
        <f>'dep84'!G47-'dep84'!G46</f>
        <v>9.0159580373099288</v>
      </c>
      <c r="AC47" s="75">
        <f>'dep84'!H47-'dep84'!H46</f>
        <v>-3.8480554824080855</v>
      </c>
      <c r="AD47" s="76">
        <f>'dep84'!I47-'dep84'!I46</f>
        <v>150.21390535144019</v>
      </c>
      <c r="AE47" s="103">
        <f>'dep84'!J47-'dep84'!J46</f>
        <v>147.23684996619886</v>
      </c>
      <c r="AF47" s="101">
        <f>'dep84'!K47-'dep84'!K46</f>
        <v>-415.21020349676837</v>
      </c>
      <c r="AG47" s="75">
        <f>'dep84'!L47-'dep84'!L46</f>
        <v>98.93172553079421</v>
      </c>
      <c r="AH47" s="75">
        <f>'dep84'!M47-'dep84'!M46</f>
        <v>-143.65895702440139</v>
      </c>
      <c r="AI47" s="75">
        <f>'dep84'!N47-'dep84'!N46</f>
        <v>122.51982878976196</v>
      </c>
      <c r="AJ47" s="75">
        <f>'dep84'!O47-'dep84'!O46</f>
        <v>-13.147414510089902</v>
      </c>
      <c r="AK47" s="75">
        <f>'dep84'!P47-'dep84'!P46</f>
        <v>16.102771911710079</v>
      </c>
      <c r="AL47" s="75">
        <f>'dep84'!Q47-'dep84'!Q46</f>
        <v>10.250135264949904</v>
      </c>
      <c r="AM47" s="75">
        <f>'dep84'!R47-'dep84'!R46</f>
        <v>-70.577840958199886</v>
      </c>
      <c r="AN47" s="75">
        <f>'dep84'!S47-'dep84'!S46</f>
        <v>-435.63045250130199</v>
      </c>
      <c r="AO47" s="101"/>
      <c r="AQ47" s="69" t="str">
        <f t="shared" si="5"/>
        <v>2010T2</v>
      </c>
      <c r="AR47" s="134">
        <f>('dep84'!B47/'dep84'!B43-1)*100</f>
        <v>-1.958262237248265E-2</v>
      </c>
      <c r="AS47" s="135"/>
      <c r="AT47" s="136">
        <f>('dep84'!D47/'dep84'!D43-1)*100</f>
        <v>-3.4373563311340782</v>
      </c>
      <c r="AU47" s="137">
        <f>('dep84'!E47/'dep84'!E43-1)*100</f>
        <v>-5.5170892046951803</v>
      </c>
      <c r="AV47" s="137">
        <f>('dep84'!F47/'dep84'!F43-1)*100</f>
        <v>-4.5978628761571771</v>
      </c>
      <c r="AW47" s="137">
        <f>('dep84'!G47/'dep84'!G43-1)*100</f>
        <v>-7.9462105998414305</v>
      </c>
      <c r="AX47" s="137">
        <f>('dep84'!H47/'dep84'!H43-1)*100</f>
        <v>-5.6892078389983558</v>
      </c>
      <c r="AY47" s="138">
        <f>('dep84'!I47/'dep84'!I43-1)*100</f>
        <v>-0.86993643915329599</v>
      </c>
      <c r="AZ47" s="139">
        <f>('dep84'!J47/'dep84'!J43-1)*100</f>
        <v>-0.72216343814616168</v>
      </c>
      <c r="BA47" s="136">
        <f>('dep84'!K47/'dep84'!K43-1)*100</f>
        <v>0.95250306814225194</v>
      </c>
      <c r="BB47" s="137">
        <f>('dep84'!L47/'dep84'!L43-1)*100</f>
        <v>1.013252293301603</v>
      </c>
      <c r="BC47" s="137">
        <f>('dep84'!M47/'dep84'!M43-1)*100</f>
        <v>1.1928686664907096</v>
      </c>
      <c r="BD47" s="137">
        <f>('dep84'!N47/'dep84'!N43-1)*100</f>
        <v>3.3502505897406554</v>
      </c>
      <c r="BE47" s="137">
        <f>('dep84'!O47/'dep84'!O43-1)*100</f>
        <v>-7.19979228712414</v>
      </c>
      <c r="BF47" s="137">
        <f>('dep84'!P47/'dep84'!P43-1)*100</f>
        <v>3.3367161904380493</v>
      </c>
      <c r="BG47" s="137">
        <f>('dep84'!Q47/'dep84'!Q43-1)*100</f>
        <v>0.44239586859287083</v>
      </c>
      <c r="BH47" s="137">
        <f>('dep84'!R47/'dep84'!R43-1)*100</f>
        <v>1.7963970268252805</v>
      </c>
      <c r="BI47" s="137">
        <f>('dep84'!S47/'dep84'!S43-1)*100</f>
        <v>-1.7929560822000701</v>
      </c>
      <c r="BJ47" s="136"/>
      <c r="BL47" s="69" t="str">
        <f t="shared" si="2"/>
        <v>2010T2</v>
      </c>
      <c r="BM47" s="74">
        <f>'dep84'!B47-'dep84'!B43</f>
        <v>-24.372617793284007</v>
      </c>
      <c r="BN47" s="106">
        <f>'dep84'!C47-'dep84'!C43</f>
        <v>0</v>
      </c>
      <c r="BO47" s="101">
        <f>'dep84'!D47-'dep84'!D43</f>
        <v>-776.45189659876633</v>
      </c>
      <c r="BP47" s="75">
        <f>'dep84'!E47-'dep84'!E43</f>
        <v>-388.13029904229006</v>
      </c>
      <c r="BQ47" s="75">
        <f>'dep84'!F47-'dep84'!F43</f>
        <v>-130.83710163498017</v>
      </c>
      <c r="BR47" s="75">
        <f>'dep84'!G47-'dep84'!G43</f>
        <v>-131.87828659398019</v>
      </c>
      <c r="BS47" s="75">
        <f>'dep84'!H47-'dep84'!H43</f>
        <v>-34.816501177588066</v>
      </c>
      <c r="BT47" s="76">
        <f>'dep84'!I47-'dep84'!I43</f>
        <v>-90.789708149930448</v>
      </c>
      <c r="BU47" s="103">
        <f>'dep84'!J47-'dep84'!J43</f>
        <v>-106.0733470640007</v>
      </c>
      <c r="BV47" s="101">
        <f>'dep84'!K47-'dep84'!K43</f>
        <v>828.67384748447512</v>
      </c>
      <c r="BW47" s="75">
        <f>'dep84'!L47-'dep84'!L43</f>
        <v>325.55135926879666</v>
      </c>
      <c r="BX47" s="75">
        <f>'dep84'!M47-'dep84'!M43</f>
        <v>143.79704959189985</v>
      </c>
      <c r="BY47" s="75">
        <f>'dep84'!N47-'dep84'!N43</f>
        <v>299.27656796887277</v>
      </c>
      <c r="BZ47" s="75">
        <f>'dep84'!O47-'dep84'!O43</f>
        <v>-153.87233736545022</v>
      </c>
      <c r="CA47" s="75">
        <f>'dep84'!P47-'dep84'!P43</f>
        <v>140.24285015868918</v>
      </c>
      <c r="CB47" s="75">
        <f>'dep84'!Q47-'dep84'!Q43</f>
        <v>7.6390872043898526</v>
      </c>
      <c r="CC47" s="75">
        <f>'dep84'!R47-'dep84'!R43</f>
        <v>264.7044487760013</v>
      </c>
      <c r="CD47" s="75">
        <f>'dep84'!S47-'dep84'!S43</f>
        <v>-198.66517811870108</v>
      </c>
      <c r="CE47" s="101">
        <f>'dep84'!T47-'dep84'!T43</f>
        <v>0</v>
      </c>
      <c r="CG47" s="69" t="str">
        <f t="shared" si="3"/>
        <v>2010T2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tr">
        <f>Paca!A48</f>
        <v>2010T3</v>
      </c>
      <c r="B48" s="134">
        <f>('dep84'!B48/'dep84'!B47-1)*100</f>
        <v>0.22033213474061952</v>
      </c>
      <c r="C48" s="135"/>
      <c r="D48" s="136">
        <f>('dep84'!D48/'dep84'!D47-1)*100</f>
        <v>0.47904402142309177</v>
      </c>
      <c r="E48" s="137">
        <f>('dep84'!E48/'dep84'!E47-1)*100</f>
        <v>3.0771458277050856</v>
      </c>
      <c r="F48" s="137">
        <f>('dep84'!F48/'dep84'!F47-1)*100</f>
        <v>2.0127562042026037</v>
      </c>
      <c r="G48" s="137">
        <f>('dep84'!G48/'dep84'!G47-1)*100</f>
        <v>0.75538596992910101</v>
      </c>
      <c r="H48" s="137">
        <f>('dep84'!H48/'dep84'!H47-1)*100</f>
        <v>-4.0033455215289777</v>
      </c>
      <c r="I48" s="138">
        <f>('dep84'!I48/'dep84'!I47-1)*100</f>
        <v>-1.3834148613153574</v>
      </c>
      <c r="J48" s="139">
        <f>('dep84'!J48/'dep84'!J47-1)*100</f>
        <v>-0.3704555309482882</v>
      </c>
      <c r="K48" s="136">
        <f>('dep84'!K48/'dep84'!K47-1)*100</f>
        <v>0.2738489271466138</v>
      </c>
      <c r="L48" s="137">
        <f>('dep84'!L48/'dep84'!L47-1)*100</f>
        <v>0.67971729258080593</v>
      </c>
      <c r="M48" s="137">
        <f>('dep84'!M48/'dep84'!M47-1)*100</f>
        <v>0.81018600792555073</v>
      </c>
      <c r="N48" s="137">
        <f>('dep84'!N48/'dep84'!N47-1)*100</f>
        <v>1.3330858700915549</v>
      </c>
      <c r="O48" s="137">
        <f>('dep84'!O48/'dep84'!O47-1)*100</f>
        <v>-0.41290700180867113</v>
      </c>
      <c r="P48" s="137">
        <f>('dep84'!P48/'dep84'!P47-1)*100</f>
        <v>1.3502548959471783</v>
      </c>
      <c r="Q48" s="137">
        <f>('dep84'!Q48/'dep84'!Q47-1)*100</f>
        <v>5.5086028824669064E-2</v>
      </c>
      <c r="R48" s="137">
        <f>('dep84'!R48/'dep84'!R47-1)*100</f>
        <v>-2.017776347949185</v>
      </c>
      <c r="S48" s="137">
        <f>('dep84'!S48/'dep84'!S47-1)*100</f>
        <v>0.45274395819430158</v>
      </c>
      <c r="T48" s="136"/>
      <c r="V48" s="69" t="str">
        <f t="shared" si="4"/>
        <v>2010T3</v>
      </c>
      <c r="W48" s="74">
        <f>'dep84'!B48-'dep84'!B47</f>
        <v>274.17264168098336</v>
      </c>
      <c r="X48" s="106"/>
      <c r="Y48" s="101">
        <f>'dep84'!D48-'dep84'!D47</f>
        <v>104.48996206848096</v>
      </c>
      <c r="Z48" s="75">
        <f>'dep84'!E48-'dep84'!E47</f>
        <v>204.53558791021987</v>
      </c>
      <c r="AA48" s="75">
        <f>'dep84'!F48-'dep84'!F47</f>
        <v>54.641696836589745</v>
      </c>
      <c r="AB48" s="75">
        <f>'dep84'!G48-'dep84'!G47</f>
        <v>11.540478338850107</v>
      </c>
      <c r="AC48" s="75">
        <f>'dep84'!H48-'dep84'!H47</f>
        <v>-23.105628863464972</v>
      </c>
      <c r="AD48" s="76">
        <f>'dep84'!I48-'dep84'!I47</f>
        <v>-143.12217215371129</v>
      </c>
      <c r="AE48" s="103">
        <f>'dep84'!J48-'dep84'!J47</f>
        <v>-54.020570156400936</v>
      </c>
      <c r="AF48" s="101">
        <f>'dep84'!K48-'dep84'!K47</f>
        <v>240.51678227390221</v>
      </c>
      <c r="AG48" s="75">
        <f>'dep84'!L48-'dep84'!L47</f>
        <v>220.60156580790499</v>
      </c>
      <c r="AH48" s="75">
        <f>'dep84'!M48-'dep84'!M47</f>
        <v>98.830727129601655</v>
      </c>
      <c r="AI48" s="75">
        <f>'dep84'!N48-'dep84'!N47</f>
        <v>123.07365028813001</v>
      </c>
      <c r="AJ48" s="75">
        <f>'dep84'!O48-'dep84'!O47</f>
        <v>-8.1892056863698599</v>
      </c>
      <c r="AK48" s="75">
        <f>'dep84'!P48-'dep84'!P47</f>
        <v>58.645119816870647</v>
      </c>
      <c r="AL48" s="75">
        <f>'dep84'!Q48-'dep84'!Q47</f>
        <v>0.95540813245997924</v>
      </c>
      <c r="AM48" s="75">
        <f>'dep84'!R48-'dep84'!R47</f>
        <v>-302.66649442590096</v>
      </c>
      <c r="AN48" s="75">
        <f>'dep84'!S48-'dep84'!S47</f>
        <v>49.266011211200748</v>
      </c>
      <c r="AO48" s="101"/>
      <c r="AQ48" s="69" t="str">
        <f t="shared" si="5"/>
        <v>2010T3</v>
      </c>
      <c r="AR48" s="134">
        <f>('dep84'!B48/'dep84'!B44-1)*100</f>
        <v>-4.1827841569075375E-2</v>
      </c>
      <c r="AS48" s="135"/>
      <c r="AT48" s="136">
        <f>('dep84'!D48/'dep84'!D44-1)*100</f>
        <v>-1.6097598941078539</v>
      </c>
      <c r="AU48" s="137">
        <f>('dep84'!E48/'dep84'!E44-1)*100</f>
        <v>-0.37539367492039899</v>
      </c>
      <c r="AV48" s="137">
        <f>('dep84'!F48/'dep84'!F44-1)*100</f>
        <v>-1.2005903599710988</v>
      </c>
      <c r="AW48" s="137">
        <f>('dep84'!G48/'dep84'!G44-1)*100</f>
        <v>-6.0886036869827524</v>
      </c>
      <c r="AX48" s="137">
        <f>('dep84'!H48/'dep84'!H44-1)*100</f>
        <v>-8.9111178149560821</v>
      </c>
      <c r="AY48" s="138">
        <f>('dep84'!I48/'dep84'!I44-1)*100</f>
        <v>-1.4023350989405992</v>
      </c>
      <c r="AZ48" s="139">
        <f>('dep84'!J48/'dep84'!J44-1)*100</f>
        <v>0.89595698075224384</v>
      </c>
      <c r="BA48" s="136">
        <f>('dep84'!K48/'dep84'!K44-1)*100</f>
        <v>0.19433868867919646</v>
      </c>
      <c r="BB48" s="137">
        <f>('dep84'!L48/'dep84'!L44-1)*100</f>
        <v>1.755202588267335</v>
      </c>
      <c r="BC48" s="137">
        <f>('dep84'!M48/'dep84'!M44-1)*100</f>
        <v>2.6455227262071057</v>
      </c>
      <c r="BD48" s="137">
        <f>('dep84'!N48/'dep84'!N44-1)*100</f>
        <v>1.3788246185904907</v>
      </c>
      <c r="BE48" s="137">
        <f>('dep84'!O48/'dep84'!O44-1)*100</f>
        <v>-4.937942355528369</v>
      </c>
      <c r="BF48" s="137">
        <f>('dep84'!P48/'dep84'!P44-1)*100</f>
        <v>4.4165517417190658</v>
      </c>
      <c r="BG48" s="137">
        <f>('dep84'!Q48/'dep84'!Q44-1)*100</f>
        <v>2.7202569367608342</v>
      </c>
      <c r="BH48" s="137">
        <f>('dep84'!R48/'dep84'!R44-1)*100</f>
        <v>-3.1838321983877926</v>
      </c>
      <c r="BI48" s="137">
        <f>('dep84'!S48/'dep84'!S44-1)*100</f>
        <v>-4.2334738816547706</v>
      </c>
      <c r="BJ48" s="136"/>
      <c r="BL48" s="69" t="str">
        <f t="shared" si="2"/>
        <v>2010T3</v>
      </c>
      <c r="BM48" s="74">
        <f>'dep84'!B48-'dep84'!B44</f>
        <v>-52.185429282399127</v>
      </c>
      <c r="BN48" s="106">
        <f>'dep84'!C48-'dep84'!C44</f>
        <v>0</v>
      </c>
      <c r="BO48" s="101">
        <f>'dep84'!D48-'dep84'!D44</f>
        <v>-358.57806905490361</v>
      </c>
      <c r="BP48" s="75">
        <f>'dep84'!E48-'dep84'!E44</f>
        <v>-25.81686610647921</v>
      </c>
      <c r="BQ48" s="75">
        <f>'dep84'!F48-'dep84'!F44</f>
        <v>-33.653325598870197</v>
      </c>
      <c r="BR48" s="75">
        <f>'dep84'!G48-'dep84'!G44</f>
        <v>-99.798169478650152</v>
      </c>
      <c r="BS48" s="75">
        <f>'dep84'!H48-'dep84'!H44</f>
        <v>-54.202289217273005</v>
      </c>
      <c r="BT48" s="76">
        <f>'dep84'!I48-'dep84'!I44</f>
        <v>-145.10741865362979</v>
      </c>
      <c r="BU48" s="103">
        <f>'dep84'!J48-'dep84'!J44</f>
        <v>129.01036937049867</v>
      </c>
      <c r="BV48" s="101">
        <f>'dep84'!K48-'dep84'!K44</f>
        <v>170.81976155599114</v>
      </c>
      <c r="BW48" s="75">
        <f>'dep84'!L48-'dep84'!L44</f>
        <v>563.62842392610037</v>
      </c>
      <c r="BX48" s="75">
        <f>'dep84'!M48-'dep84'!M44</f>
        <v>316.94445205660122</v>
      </c>
      <c r="BY48" s="75">
        <f>'dep84'!N48-'dep84'!N44</f>
        <v>127.23892818813147</v>
      </c>
      <c r="BZ48" s="75">
        <f>'dep84'!O48-'dep84'!O44</f>
        <v>-102.59622762767003</v>
      </c>
      <c r="CA48" s="75">
        <f>'dep84'!P48-'dep84'!P44</f>
        <v>186.18939395730013</v>
      </c>
      <c r="CB48" s="75">
        <f>'dep84'!Q48-'dep84'!Q44</f>
        <v>45.95581450364989</v>
      </c>
      <c r="CC48" s="75">
        <f>'dep84'!R48-'dep84'!R44</f>
        <v>-483.32681794810014</v>
      </c>
      <c r="CD48" s="75">
        <f>'dep84'!S48-'dep84'!S44</f>
        <v>-483.21420550000039</v>
      </c>
      <c r="CE48" s="101">
        <f>'dep84'!T48-'dep84'!T44</f>
        <v>0</v>
      </c>
      <c r="CG48" s="69" t="str">
        <f t="shared" si="3"/>
        <v>2010T3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tr">
        <f>Paca!A49</f>
        <v>2010T4</v>
      </c>
      <c r="B49" s="146">
        <f>('dep84'!B49/'dep84'!B48-1)*100</f>
        <v>54.886393472909823</v>
      </c>
      <c r="C49" s="141"/>
      <c r="D49" s="142">
        <f>('dep84'!D49/'dep84'!D48-1)*100</f>
        <v>1.237764746646719</v>
      </c>
      <c r="E49" s="143">
        <f>('dep84'!E49/'dep84'!E48-1)*100</f>
        <v>-5.9503577358022142E-2</v>
      </c>
      <c r="F49" s="143">
        <f>('dep84'!F49/'dep84'!F48-1)*100</f>
        <v>1.2446314102380729</v>
      </c>
      <c r="G49" s="143">
        <f>('dep84'!G49/'dep84'!G48-1)*100</f>
        <v>4.6183265012077479</v>
      </c>
      <c r="H49" s="143">
        <f>('dep84'!H49/'dep84'!H48-1)*100</f>
        <v>2.7000066106033227</v>
      </c>
      <c r="I49" s="144">
        <f>('dep84'!I49/'dep84'!I48-1)*100</f>
        <v>1.5176299628917533</v>
      </c>
      <c r="J49" s="145">
        <f>('dep84'!J49/'dep84'!J48-1)*100</f>
        <v>-0.88109904015069018</v>
      </c>
      <c r="K49" s="142">
        <f>('dep84'!K49/'dep84'!K48-1)*100</f>
        <v>6.9437658451665385E-2</v>
      </c>
      <c r="L49" s="143">
        <f>('dep84'!L49/'dep84'!L48-1)*100</f>
        <v>0.24538343497619852</v>
      </c>
      <c r="M49" s="143">
        <f>('dep84'!M49/'dep84'!M48-1)*100</f>
        <v>-0.34993108885602586</v>
      </c>
      <c r="N49" s="143">
        <f>('dep84'!N49/'dep84'!N48-1)*100</f>
        <v>-5.4022355579064207E-2</v>
      </c>
      <c r="O49" s="143">
        <f>('dep84'!O49/'dep84'!O48-1)*100</f>
        <v>-1.0510960959016824</v>
      </c>
      <c r="P49" s="143">
        <f>('dep84'!P49/'dep84'!P48-1)*100</f>
        <v>2.9665982314135197</v>
      </c>
      <c r="Q49" s="143">
        <f>('dep84'!Q49/'dep84'!Q48-1)*100</f>
        <v>-1.8293803925544139</v>
      </c>
      <c r="R49" s="143">
        <f>('dep84'!R49/'dep84'!R48-1)*100</f>
        <v>-1.3096644649178701</v>
      </c>
      <c r="S49" s="143">
        <f>('dep84'!S49/'dep84'!S48-1)*100</f>
        <v>1.3124628248151193</v>
      </c>
      <c r="T49" s="142"/>
      <c r="V49" s="95" t="str">
        <f t="shared" si="4"/>
        <v>2010T4</v>
      </c>
      <c r="W49" s="92">
        <f>'dep84'!B49-'dep84'!B48</f>
        <v>68448.952549901238</v>
      </c>
      <c r="X49" s="108"/>
      <c r="Y49" s="100">
        <f>'dep84'!D49-'dep84'!D48</f>
        <v>271.27686051558339</v>
      </c>
      <c r="Z49" s="93">
        <f>'dep84'!E49-'dep84'!E48</f>
        <v>-4.0768643947703822</v>
      </c>
      <c r="AA49" s="93">
        <f>'dep84'!F49-'dep84'!F48</f>
        <v>34.468964909090118</v>
      </c>
      <c r="AB49" s="93">
        <f>'dep84'!G49-'dep84'!G48</f>
        <v>71.089883068670133</v>
      </c>
      <c r="AC49" s="93">
        <f>'dep84'!H49-'dep84'!H48</f>
        <v>14.95945059180201</v>
      </c>
      <c r="AD49" s="94">
        <f>'dep84'!I49-'dep84'!I48</f>
        <v>154.83542634079095</v>
      </c>
      <c r="AE49" s="102">
        <f>'dep84'!J49-'dep84'!J48</f>
        <v>-128.00765836129722</v>
      </c>
      <c r="AF49" s="100">
        <f>'dep84'!K49-'dep84'!K48</f>
        <v>61.152905180730158</v>
      </c>
      <c r="AG49" s="93">
        <f>'dep84'!L49-'dep84'!L48</f>
        <v>80.180267494597501</v>
      </c>
      <c r="AH49" s="93">
        <f>'dep84'!M49-'dep84'!M48</f>
        <v>-43.032264061299429</v>
      </c>
      <c r="AI49" s="93">
        <f>'dep84'!N49-'dep84'!N48</f>
        <v>-5.0539593206904101</v>
      </c>
      <c r="AJ49" s="93">
        <f>'dep84'!O49-'dep84'!O48</f>
        <v>-20.760366210560051</v>
      </c>
      <c r="AK49" s="93">
        <f>'dep84'!P49-'dep84'!P48</f>
        <v>130.58692516940937</v>
      </c>
      <c r="AL49" s="93">
        <f>'dep84'!Q49-'dep84'!Q48</f>
        <v>-31.746120350929914</v>
      </c>
      <c r="AM49" s="93">
        <f>'dep84'!R49-'dep84'!R48</f>
        <v>-192.48578162520062</v>
      </c>
      <c r="AN49" s="93">
        <f>'dep84'!S49-'dep84'!S48</f>
        <v>143.46420408539961</v>
      </c>
      <c r="AO49" s="100"/>
      <c r="AQ49" s="95" t="str">
        <f t="shared" si="5"/>
        <v>2010T4</v>
      </c>
      <c r="AR49" s="140">
        <f>('dep84'!B49/'dep84'!B45-1)*100</f>
        <v>54.982749426746771</v>
      </c>
      <c r="AS49" s="141"/>
      <c r="AT49" s="147">
        <f>('dep84'!D49/'dep84'!D45-1)*100</f>
        <v>1.3983126866049078</v>
      </c>
      <c r="AU49" s="148">
        <f>('dep84'!E49/'dep84'!E45-1)*100</f>
        <v>1.5775373951629312</v>
      </c>
      <c r="AV49" s="148">
        <f>('dep84'!F49/'dep84'!F45-1)*100</f>
        <v>1.004671558382908</v>
      </c>
      <c r="AW49" s="148">
        <f>('dep84'!G49/'dep84'!G45-1)*100</f>
        <v>9.5334791168308683</v>
      </c>
      <c r="AX49" s="148">
        <f>('dep84'!H49/'dep84'!H45-1)*100</f>
        <v>-2.0232919269781768</v>
      </c>
      <c r="AY49" s="149">
        <f>('dep84'!I49/'dep84'!I45-1)*100</f>
        <v>0.42014152057172627</v>
      </c>
      <c r="AZ49" s="150">
        <f>('dep84'!J49/'dep84'!J45-1)*100</f>
        <v>3.5510150514062033E-2</v>
      </c>
      <c r="BA49" s="147">
        <f>('dep84'!K49/'dep84'!K45-1)*100</f>
        <v>-3.6832347208359817E-2</v>
      </c>
      <c r="BB49" s="148">
        <f>('dep84'!L49/'dep84'!L45-1)*100</f>
        <v>1.446795294015768</v>
      </c>
      <c r="BC49" s="148">
        <f>('dep84'!M49/'dep84'!M45-1)*100</f>
        <v>1.2955985024156957</v>
      </c>
      <c r="BD49" s="148">
        <f>('dep84'!N49/'dep84'!N45-1)*100</f>
        <v>2.0320861452249428</v>
      </c>
      <c r="BE49" s="148">
        <f>('dep84'!O49/'dep84'!O45-1)*100</f>
        <v>-2.7847800589519189</v>
      </c>
      <c r="BF49" s="148">
        <f>('dep84'!P49/'dep84'!P45-1)*100</f>
        <v>7.8654325304280182</v>
      </c>
      <c r="BG49" s="148">
        <f>('dep84'!Q49/'dep84'!Q45-1)*100</f>
        <v>0.45907333440007303</v>
      </c>
      <c r="BH49" s="148">
        <f>('dep84'!R49/'dep84'!R45-1)*100</f>
        <v>-4.9843285268210131</v>
      </c>
      <c r="BI49" s="148">
        <f>('dep84'!S49/'dep84'!S45-1)*100</f>
        <v>-3.1821830066792733</v>
      </c>
      <c r="BJ49" s="147"/>
      <c r="BL49" s="117" t="str">
        <f t="shared" si="2"/>
        <v>2010T4</v>
      </c>
      <c r="BM49" s="110">
        <f>'dep84'!B49-'dep84'!B45</f>
        <v>68526.487463232261</v>
      </c>
      <c r="BN49" s="111">
        <f>'dep84'!C49-'dep84'!C45</f>
        <v>5760.1585822159404</v>
      </c>
      <c r="BO49" s="112">
        <f>'dep84'!D49-'dep84'!D45</f>
        <v>305.97839269791075</v>
      </c>
      <c r="BP49" s="113">
        <f>'dep84'!E49-'dep84'!E45</f>
        <v>106.34245332127011</v>
      </c>
      <c r="BQ49" s="113">
        <f>'dep84'!F49-'dep84'!F45</f>
        <v>27.88959037720997</v>
      </c>
      <c r="BR49" s="113">
        <f>'dep84'!G49-'dep84'!G45</f>
        <v>140.16367400495005</v>
      </c>
      <c r="BS49" s="113">
        <f>'dep84'!H49-'dep84'!H45</f>
        <v>-11.750517482909004</v>
      </c>
      <c r="BT49" s="114">
        <f>'dep84'!I49-'dep84'!I45</f>
        <v>43.333192477390185</v>
      </c>
      <c r="BU49" s="116">
        <f>'dep84'!J49-'dep84'!J45</f>
        <v>5.1117078520019277</v>
      </c>
      <c r="BV49" s="112">
        <f>'dep84'!K49-'dep84'!K45</f>
        <v>-32.472286646894645</v>
      </c>
      <c r="BW49" s="113">
        <f>'dep84'!L49-'dep84'!L45</f>
        <v>467.14897017759722</v>
      </c>
      <c r="BX49" s="113">
        <f>'dep84'!M49-'dep84'!M45</f>
        <v>156.73613531040064</v>
      </c>
      <c r="BY49" s="113">
        <f>'dep84'!N49-'dep84'!N45</f>
        <v>186.22110263710056</v>
      </c>
      <c r="BZ49" s="113">
        <f>'dep84'!O49-'dep84'!O45</f>
        <v>-55.983521380369893</v>
      </c>
      <c r="CA49" s="113">
        <f>'dep84'!P49-'dep84'!P45</f>
        <v>330.50470637146918</v>
      </c>
      <c r="CB49" s="113">
        <f>'dep84'!Q49-'dep84'!Q45</f>
        <v>7.7850439710100545</v>
      </c>
      <c r="CC49" s="113">
        <f>'dep84'!R49-'dep84'!R45</f>
        <v>-760.89486712350117</v>
      </c>
      <c r="CD49" s="113">
        <f>'dep84'!S49-'dep84'!S45</f>
        <v>-363.98985661059851</v>
      </c>
      <c r="CE49" s="112">
        <f>'dep84'!T49-'dep84'!T45</f>
        <v>62680.967477989303</v>
      </c>
      <c r="CG49" s="117" t="str">
        <f t="shared" si="3"/>
        <v>2010T4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tr">
        <f>Paca!A50</f>
        <v>2011T1</v>
      </c>
      <c r="B50" s="134">
        <f>('dep84'!B50/'dep84'!B49-1)*100</f>
        <v>0.12789473714258648</v>
      </c>
      <c r="C50" s="135"/>
      <c r="D50" s="136">
        <f>('dep84'!D50/'dep84'!D49-1)*100</f>
        <v>0.5231346579770646</v>
      </c>
      <c r="E50" s="137">
        <f>('dep84'!E50/'dep84'!E49-1)*100</f>
        <v>-1.3258233778787099</v>
      </c>
      <c r="F50" s="137">
        <f>('dep84'!F50/'dep84'!F49-1)*100</f>
        <v>3.5092704309690248</v>
      </c>
      <c r="G50" s="137">
        <f>('dep84'!G50/'dep84'!G49-1)*100</f>
        <v>-1.1038601533799763</v>
      </c>
      <c r="H50" s="137">
        <f>('dep84'!H50/'dep84'!H49-1)*100</f>
        <v>-2.0667230626924216</v>
      </c>
      <c r="I50" s="138">
        <f>('dep84'!I50/'dep84'!I49-1)*100</f>
        <v>1.3323731418077855</v>
      </c>
      <c r="J50" s="139">
        <f>('dep84'!J50/'dep84'!J49-1)*100</f>
        <v>-1.0954253021397631</v>
      </c>
      <c r="K50" s="136">
        <f>('dep84'!K50/'dep84'!K49-1)*100</f>
        <v>-4.6678224804541646E-2</v>
      </c>
      <c r="L50" s="137">
        <f>('dep84'!L50/'dep84'!L49-1)*100</f>
        <v>0.21731525059092149</v>
      </c>
      <c r="M50" s="137">
        <f>('dep84'!M50/'dep84'!M49-1)*100</f>
        <v>-0.35522669012828523</v>
      </c>
      <c r="N50" s="137">
        <f>('dep84'!N50/'dep84'!N49-1)*100</f>
        <v>0.81513682846932056</v>
      </c>
      <c r="O50" s="137">
        <f>('dep84'!O50/'dep84'!O49-1)*100</f>
        <v>-2.0645658857537663</v>
      </c>
      <c r="P50" s="137">
        <f>('dep84'!P50/'dep84'!P49-1)*100</f>
        <v>-1.6904496600363861</v>
      </c>
      <c r="Q50" s="137">
        <f>('dep84'!Q50/'dep84'!Q49-1)*100</f>
        <v>-0.69577745109504763</v>
      </c>
      <c r="R50" s="137">
        <f>('dep84'!R50/'dep84'!R49-1)*100</f>
        <v>0.30136284845778682</v>
      </c>
      <c r="S50" s="137">
        <f>('dep84'!S50/'dep84'!S49-1)*100</f>
        <v>-0.54086818594559771</v>
      </c>
      <c r="T50" s="136"/>
      <c r="V50" s="69" t="str">
        <f t="shared" si="4"/>
        <v>2011T1</v>
      </c>
      <c r="W50" s="74">
        <f>'dep84'!B50-'dep84'!B49</f>
        <v>247.04044046576018</v>
      </c>
      <c r="X50" s="106"/>
      <c r="Y50" s="101">
        <f>'dep84'!D50-'dep84'!D49</f>
        <v>116.07285920053982</v>
      </c>
      <c r="Z50" s="75">
        <f>'dep84'!E50-'dep84'!E49</f>
        <v>-90.784219609159663</v>
      </c>
      <c r="AA50" s="75">
        <f>'dep84'!F50-'dep84'!F49</f>
        <v>98.395746668800257</v>
      </c>
      <c r="AB50" s="75">
        <f>'dep84'!G50-'dep84'!G49</f>
        <v>-17.776448226270077</v>
      </c>
      <c r="AC50" s="75">
        <f>'dep84'!H50-'dep84'!H49</f>
        <v>-11.75989850693793</v>
      </c>
      <c r="AD50" s="76">
        <f>'dep84'!I50-'dep84'!I49</f>
        <v>137.99767887410962</v>
      </c>
      <c r="AE50" s="103">
        <f>'dep84'!J50-'dep84'!J49</f>
        <v>-157.74313614360108</v>
      </c>
      <c r="AF50" s="101">
        <f>'dep84'!K50-'dep84'!K49</f>
        <v>-41.137492585723521</v>
      </c>
      <c r="AG50" s="75">
        <f>'dep84'!L50-'dep84'!L49</f>
        <v>71.18309148910339</v>
      </c>
      <c r="AH50" s="75">
        <f>'dep84'!M50-'dep84'!M49</f>
        <v>-43.530620798401287</v>
      </c>
      <c r="AI50" s="75">
        <f>'dep84'!N50-'dep84'!N49</f>
        <v>76.217387891538237</v>
      </c>
      <c r="AJ50" s="75">
        <f>'dep84'!O50-'dep84'!O49</f>
        <v>-40.348957825770185</v>
      </c>
      <c r="AK50" s="75">
        <f>'dep84'!P50-'dep84'!P49</f>
        <v>-76.619545220629334</v>
      </c>
      <c r="AL50" s="75">
        <f>'dep84'!Q50-'dep84'!Q49</f>
        <v>-11.853279369079928</v>
      </c>
      <c r="AM50" s="75">
        <f>'dep84'!R50-'dep84'!R49</f>
        <v>43.712228573100219</v>
      </c>
      <c r="AN50" s="75">
        <f>'dep84'!S50-'dep84'!S49</f>
        <v>-59.89779732560055</v>
      </c>
      <c r="AO50" s="101"/>
      <c r="AQ50" s="69" t="str">
        <f t="shared" si="5"/>
        <v>2011T1</v>
      </c>
      <c r="AR50" s="134">
        <f>('dep84'!B50/'dep84'!B46-1)*100</f>
        <v>55.233908886557593</v>
      </c>
      <c r="AS50" s="135"/>
      <c r="AT50" s="136">
        <f>('dep84'!D50/'dep84'!D46-1)*100</f>
        <v>2.8016016084399187</v>
      </c>
      <c r="AU50" s="137">
        <f>('dep84'!E50/'dep84'!E46-1)*100</f>
        <v>1.566333288297117</v>
      </c>
      <c r="AV50" s="137">
        <f>('dep84'!F50/'dep84'!F46-1)*100</f>
        <v>5.5881928584908369</v>
      </c>
      <c r="AW50" s="137">
        <f>('dep84'!G50/'dep84'!G46-1)*100</f>
        <v>4.8638816086950865</v>
      </c>
      <c r="AX50" s="137">
        <f>('dep84'!H50/'dep84'!H46-1)*100</f>
        <v>-4.088448325156202</v>
      </c>
      <c r="AY50" s="138">
        <f>('dep84'!I50/'dep84'!I46-1)*100</f>
        <v>2.9417785373800909</v>
      </c>
      <c r="AZ50" s="139">
        <f>('dep84'!J50/'dep84'!J46-1)*100</f>
        <v>-1.3338066698986961</v>
      </c>
      <c r="BA50" s="136">
        <f>('dep84'!K50/'dep84'!K46-1)*100</f>
        <v>-0.17528547570448971</v>
      </c>
      <c r="BB50" s="137">
        <f>('dep84'!L50/'dep84'!L46-1)*100</f>
        <v>1.4553625783755519</v>
      </c>
      <c r="BC50" s="137">
        <f>('dep84'!M50/'dep84'!M46-1)*100</f>
        <v>-1.0645695745731931</v>
      </c>
      <c r="BD50" s="137">
        <f>('dep84'!N50/'dep84'!N46-1)*100</f>
        <v>3.4771320883343337</v>
      </c>
      <c r="BE50" s="137">
        <f>('dep84'!O50/'dep84'!O46-1)*100</f>
        <v>-4.1296220681976141</v>
      </c>
      <c r="BF50" s="137">
        <f>('dep84'!P50/'dep84'!P46-1)*100</f>
        <v>2.9745899888837357</v>
      </c>
      <c r="BG50" s="137">
        <f>('dep84'!Q50/'dep84'!Q46-1)*100</f>
        <v>-1.8788384791552315</v>
      </c>
      <c r="BH50" s="137">
        <f>('dep84'!R50/'dep84'!R46-1)*100</f>
        <v>-3.4638208398167558</v>
      </c>
      <c r="BI50" s="137">
        <f>('dep84'!S50/'dep84'!S46-1)*100</f>
        <v>-2.6755371658408467</v>
      </c>
      <c r="BJ50" s="136"/>
      <c r="BL50" s="69" t="str">
        <f t="shared" si="2"/>
        <v>2011T1</v>
      </c>
      <c r="BM50" s="74">
        <f>'dep84'!B50-'dep84'!B46</f>
        <v>68816.035617808782</v>
      </c>
      <c r="BN50" s="106">
        <f>'dep84'!C50-'dep84'!C46</f>
        <v>5669.8398083342299</v>
      </c>
      <c r="BO50" s="101">
        <f>'dep84'!D50-'dep84'!D46</f>
        <v>607.84060626296559</v>
      </c>
      <c r="BP50" s="75">
        <f>'dep84'!E50-'dep84'!E46</f>
        <v>104.19877352557978</v>
      </c>
      <c r="BQ50" s="75">
        <f>'dep84'!F50-'dep84'!F46</f>
        <v>153.60125536721034</v>
      </c>
      <c r="BR50" s="75">
        <f>'dep84'!G50-'dep84'!G46</f>
        <v>73.869871218560093</v>
      </c>
      <c r="BS50" s="75">
        <f>'dep84'!H50-'dep84'!H46</f>
        <v>-23.754132261008976</v>
      </c>
      <c r="BT50" s="76">
        <f>'dep84'!I50-'dep84'!I46</f>
        <v>299.92483841262947</v>
      </c>
      <c r="BU50" s="103">
        <f>'dep84'!J50-'dep84'!J46</f>
        <v>-192.53451469510037</v>
      </c>
      <c r="BV50" s="101">
        <f>'dep84'!K50-'dep84'!K46</f>
        <v>-154.67800862785953</v>
      </c>
      <c r="BW50" s="75">
        <f>'dep84'!L50-'dep84'!L46</f>
        <v>470.89665032240009</v>
      </c>
      <c r="BX50" s="75">
        <f>'dep84'!M50-'dep84'!M46</f>
        <v>-131.39111475450045</v>
      </c>
      <c r="BY50" s="75">
        <f>'dep84'!N50-'dep84'!N46</f>
        <v>316.7569076487398</v>
      </c>
      <c r="BZ50" s="75">
        <f>'dep84'!O50-'dep84'!O46</f>
        <v>-82.445944232789998</v>
      </c>
      <c r="CA50" s="75">
        <f>'dep84'!P50-'dep84'!P46</f>
        <v>128.71527167736076</v>
      </c>
      <c r="CB50" s="75">
        <f>'dep84'!Q50-'dep84'!Q46</f>
        <v>-32.393856322599959</v>
      </c>
      <c r="CC50" s="75">
        <f>'dep84'!R50-'dep84'!R46</f>
        <v>-522.01788843620125</v>
      </c>
      <c r="CD50" s="75">
        <f>'dep84'!S50-'dep84'!S46</f>
        <v>-302.79803453030217</v>
      </c>
      <c r="CE50" s="101">
        <f>'dep84'!T50-'dep84'!T46</f>
        <v>63101.134461865498</v>
      </c>
      <c r="CG50" s="69" t="str">
        <f t="shared" si="3"/>
        <v>2011T1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tr">
        <f>Paca!A51</f>
        <v>2011T2</v>
      </c>
      <c r="B51" s="134">
        <f>('dep84'!B51/'dep84'!B50-1)*100</f>
        <v>-9.3019663638393979E-4</v>
      </c>
      <c r="C51" s="135"/>
      <c r="D51" s="136">
        <f>('dep84'!D51/'dep84'!D50-1)*100</f>
        <v>-4.9931121203883322E-3</v>
      </c>
      <c r="E51" s="137">
        <f>('dep84'!E51/'dep84'!E50-1)*100</f>
        <v>-0.57213505096311845</v>
      </c>
      <c r="F51" s="137">
        <f>('dep84'!F51/'dep84'!F50-1)*100</f>
        <v>3.125384809995535</v>
      </c>
      <c r="G51" s="137">
        <f>('dep84'!G51/'dep84'!G50-1)*100</f>
        <v>0.90724643951114459</v>
      </c>
      <c r="H51" s="137">
        <f>('dep84'!H51/'dep84'!H50-1)*100</f>
        <v>-0.22096228912253935</v>
      </c>
      <c r="I51" s="138">
        <f>('dep84'!I51/'dep84'!I50-1)*100</f>
        <v>-0.63249080744627317</v>
      </c>
      <c r="J51" s="139">
        <f>('dep84'!J51/'dep84'!J50-1)*100</f>
        <v>-9.8165455301713056E-2</v>
      </c>
      <c r="K51" s="136">
        <f>('dep84'!K51/'dep84'!K50-1)*100</f>
        <v>-0.37543270731298373</v>
      </c>
      <c r="L51" s="137">
        <f>('dep84'!L51/'dep84'!L50-1)*100</f>
        <v>-0.33510571502676223</v>
      </c>
      <c r="M51" s="137">
        <f>('dep84'!M51/'dep84'!M50-1)*100</f>
        <v>0.69104824305137313</v>
      </c>
      <c r="N51" s="137">
        <f>('dep84'!N51/'dep84'!N50-1)*100</f>
        <v>-0.17385057928875902</v>
      </c>
      <c r="O51" s="137">
        <f>('dep84'!O51/'dep84'!O50-1)*100</f>
        <v>-1.6990539508905167</v>
      </c>
      <c r="P51" s="137">
        <f>('dep84'!P51/'dep84'!P50-1)*100</f>
        <v>0.13831091824569874</v>
      </c>
      <c r="Q51" s="137">
        <f>('dep84'!Q51/'dep84'!Q50-1)*100</f>
        <v>-2.2477061999581771E-2</v>
      </c>
      <c r="R51" s="137">
        <f>('dep84'!R51/'dep84'!R50-1)*100</f>
        <v>0.29207348403801348</v>
      </c>
      <c r="S51" s="137">
        <f>('dep84'!S51/'dep84'!S50-1)*100</f>
        <v>-2.7641713358190656</v>
      </c>
      <c r="T51" s="136"/>
      <c r="V51" s="69" t="str">
        <f t="shared" si="4"/>
        <v>2011T2</v>
      </c>
      <c r="W51" s="74">
        <f>'dep84'!B51-'dep84'!B50</f>
        <v>-1.7990582657512277</v>
      </c>
      <c r="X51" s="106"/>
      <c r="Y51" s="101">
        <f>'dep84'!D51-'dep84'!D50</f>
        <v>-1.1136648959763988</v>
      </c>
      <c r="Z51" s="75">
        <f>'dep84'!E51-'dep84'!E50</f>
        <v>-38.65687635814993</v>
      </c>
      <c r="AA51" s="75">
        <f>'dep84'!F51-'dep84'!F50</f>
        <v>90.707298608599558</v>
      </c>
      <c r="AB51" s="75">
        <f>'dep84'!G51-'dep84'!G50</f>
        <v>14.448925389499891</v>
      </c>
      <c r="AC51" s="75">
        <f>'dep84'!H51-'dep84'!H50</f>
        <v>-1.2313166012210104</v>
      </c>
      <c r="AD51" s="76">
        <f>'dep84'!I51-'dep84'!I50</f>
        <v>-66.381695934709569</v>
      </c>
      <c r="AE51" s="103">
        <f>'dep84'!J51-'dep84'!J50</f>
        <v>-13.981145902300341</v>
      </c>
      <c r="AF51" s="101">
        <f>'dep84'!K51-'dep84'!K50</f>
        <v>-330.71418471859943</v>
      </c>
      <c r="AG51" s="75">
        <f>'dep84'!L51-'dep84'!L50</f>
        <v>-110.00469954860091</v>
      </c>
      <c r="AH51" s="75">
        <f>'dep84'!M51-'dep84'!M50</f>
        <v>84.382456098501279</v>
      </c>
      <c r="AI51" s="75">
        <f>'dep84'!N51-'dep84'!N50</f>
        <v>-16.387980229190362</v>
      </c>
      <c r="AJ51" s="75">
        <f>'dep84'!O51-'dep84'!O50</f>
        <v>-32.52000450459991</v>
      </c>
      <c r="AK51" s="75">
        <f>'dep84'!P51-'dep84'!P50</f>
        <v>6.1629621675501767</v>
      </c>
      <c r="AL51" s="75">
        <f>'dep84'!Q51-'dep84'!Q50</f>
        <v>-0.38025543455000843</v>
      </c>
      <c r="AM51" s="75">
        <f>'dep84'!R51-'dep84'!R50</f>
        <v>42.492492044000755</v>
      </c>
      <c r="AN51" s="75">
        <f>'dep84'!S51-'dep84'!S50</f>
        <v>-304.45915531169885</v>
      </c>
      <c r="AO51" s="101"/>
      <c r="AQ51" s="69" t="str">
        <f t="shared" si="5"/>
        <v>2011T2</v>
      </c>
      <c r="AR51" s="134">
        <f>('dep84'!B51/'dep84'!B47-1)*100</f>
        <v>55.424740206050856</v>
      </c>
      <c r="AS51" s="135"/>
      <c r="AT51" s="136">
        <f>('dep84'!D51/'dep84'!D47-1)*100</f>
        <v>2.2497794036253849</v>
      </c>
      <c r="AU51" s="137">
        <f>('dep84'!E51/'dep84'!E47-1)*100</f>
        <v>1.0684282306861803</v>
      </c>
      <c r="AV51" s="137">
        <f>('dep84'!F51/'dep84'!F47-1)*100</f>
        <v>10.248151088344869</v>
      </c>
      <c r="AW51" s="137">
        <f>('dep84'!G51/'dep84'!G47-1)*100</f>
        <v>5.190794512410557</v>
      </c>
      <c r="AX51" s="137">
        <f>('dep84'!H51/'dep84'!H47-1)*100</f>
        <v>-3.6623235672978982</v>
      </c>
      <c r="AY51" s="138">
        <f>('dep84'!I51/'dep84'!I47-1)*100</f>
        <v>0.80545804530576248</v>
      </c>
      <c r="AZ51" s="139">
        <f>('dep84'!J51/'dep84'!J47-1)*100</f>
        <v>-2.4259198624840828</v>
      </c>
      <c r="BA51" s="136">
        <f>('dep84'!K51/'dep84'!K47-1)*100</f>
        <v>-7.9908197854838825E-2</v>
      </c>
      <c r="BB51" s="137">
        <f>('dep84'!L51/'dep84'!L47-1)*100</f>
        <v>0.80715154678949741</v>
      </c>
      <c r="BC51" s="137">
        <f>('dep84'!M51/'dep84'!M47-1)*100</f>
        <v>0.79231147715046468</v>
      </c>
      <c r="BD51" s="137">
        <f>('dep84'!N51/'dep84'!N47-1)*100</f>
        <v>1.9263922036669712</v>
      </c>
      <c r="BE51" s="137">
        <f>('dep84'!O51/'dep84'!O47-1)*100</f>
        <v>-5.1337806505852512</v>
      </c>
      <c r="BF51" s="137">
        <f>('dep84'!P51/'dep84'!P47-1)*100</f>
        <v>2.734705794693526</v>
      </c>
      <c r="BG51" s="137">
        <f>('dep84'!Q51/'dep84'!Q47-1)*100</f>
        <v>-2.4806518084755647</v>
      </c>
      <c r="BH51" s="137">
        <f>('dep84'!R51/'dep84'!R47-1)*100</f>
        <v>-2.7263166558014196</v>
      </c>
      <c r="BI51" s="137">
        <f>('dep84'!S51/'dep84'!S47-1)*100</f>
        <v>-1.5772124936702214</v>
      </c>
      <c r="BJ51" s="136"/>
      <c r="BL51" s="69" t="str">
        <f t="shared" si="2"/>
        <v>2011T2</v>
      </c>
      <c r="BM51" s="74">
        <f>'dep84'!B51-'dep84'!B47</f>
        <v>68968.36657378223</v>
      </c>
      <c r="BN51" s="106">
        <f>'dep84'!C51-'dep84'!C47</f>
        <v>5800.3604817788701</v>
      </c>
      <c r="BO51" s="101">
        <f>'dep84'!D51-'dep84'!D47</f>
        <v>490.72601688862778</v>
      </c>
      <c r="BP51" s="75">
        <f>'dep84'!E51-'dep84'!E47</f>
        <v>71.017627548139899</v>
      </c>
      <c r="BQ51" s="75">
        <f>'dep84'!F51-'dep84'!F47</f>
        <v>278.21370702307968</v>
      </c>
      <c r="BR51" s="75">
        <f>'dep84'!G51-'dep84'!G47</f>
        <v>79.302838570750055</v>
      </c>
      <c r="BS51" s="75">
        <f>'dep84'!H51-'dep84'!H47</f>
        <v>-21.137393379821901</v>
      </c>
      <c r="BT51" s="76">
        <f>'dep84'!I51-'dep84'!I47</f>
        <v>83.329237126479711</v>
      </c>
      <c r="BU51" s="103">
        <f>'dep84'!J51-'dep84'!J47</f>
        <v>-353.75251056359957</v>
      </c>
      <c r="BV51" s="101">
        <f>'dep84'!K51-'dep84'!K47</f>
        <v>-70.181989849690581</v>
      </c>
      <c r="BW51" s="75">
        <f>'dep84'!L51-'dep84'!L47</f>
        <v>261.96022524300497</v>
      </c>
      <c r="BX51" s="75">
        <f>'dep84'!M51-'dep84'!M47</f>
        <v>96.650298368402218</v>
      </c>
      <c r="BY51" s="75">
        <f>'dep84'!N51-'dep84'!N47</f>
        <v>177.84909862978748</v>
      </c>
      <c r="BZ51" s="75">
        <f>'dep84'!O51-'dep84'!O47</f>
        <v>-101.81853422730001</v>
      </c>
      <c r="CA51" s="75">
        <f>'dep84'!P51-'dep84'!P47</f>
        <v>118.77546193320086</v>
      </c>
      <c r="CB51" s="75">
        <f>'dep84'!Q51-'dep84'!Q47</f>
        <v>-43.024247022099871</v>
      </c>
      <c r="CC51" s="75">
        <f>'dep84'!R51-'dep84'!R47</f>
        <v>-408.94755543400061</v>
      </c>
      <c r="CD51" s="75">
        <f>'dep84'!S51-'dep84'!S47</f>
        <v>-171.62673734069904</v>
      </c>
      <c r="CE51" s="101">
        <f>'dep84'!T51-'dep84'!T47</f>
        <v>63314.623725671998</v>
      </c>
      <c r="CG51" s="69" t="str">
        <f t="shared" si="3"/>
        <v>2011T2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tr">
        <f>Paca!A52</f>
        <v>2011T3</v>
      </c>
      <c r="B52" s="134">
        <f>('dep84'!B52/'dep84'!B51-1)*100</f>
        <v>0.15954235408763839</v>
      </c>
      <c r="C52" s="135"/>
      <c r="D52" s="136">
        <f>('dep84'!D52/'dep84'!D51-1)*100</f>
        <v>-1.5329735699387559E-2</v>
      </c>
      <c r="E52" s="137">
        <f>('dep84'!E52/'dep84'!E51-1)*100</f>
        <v>-0.97369634155647367</v>
      </c>
      <c r="F52" s="137">
        <f>('dep84'!F52/'dep84'!F51-1)*100</f>
        <v>1.2105402307859503</v>
      </c>
      <c r="G52" s="137">
        <f>('dep84'!G52/'dep84'!G51-1)*100</f>
        <v>-2.4514363260697225</v>
      </c>
      <c r="H52" s="137">
        <f>('dep84'!H52/'dep84'!H51-1)*100</f>
        <v>1.5711377879916943</v>
      </c>
      <c r="I52" s="138">
        <f>('dep84'!I52/'dep84'!I51-1)*100</f>
        <v>0.54101935771770915</v>
      </c>
      <c r="J52" s="139">
        <f>('dep84'!J52/'dep84'!J51-1)*100</f>
        <v>0.15588384994986715</v>
      </c>
      <c r="K52" s="136">
        <f>('dep84'!K52/'dep84'!K51-1)*100</f>
        <v>0.21343881476216797</v>
      </c>
      <c r="L52" s="137">
        <f>('dep84'!L52/'dep84'!L51-1)*100</f>
        <v>5.4661476817075005E-2</v>
      </c>
      <c r="M52" s="137">
        <f>('dep84'!M52/'dep84'!M51-1)*100</f>
        <v>-0.32244579218317915</v>
      </c>
      <c r="N52" s="137">
        <f>('dep84'!N52/'dep84'!N51-1)*100</f>
        <v>-0.80283354431432974</v>
      </c>
      <c r="O52" s="137">
        <f>('dep84'!O52/'dep84'!O51-1)*100</f>
        <v>0.54246877351904477</v>
      </c>
      <c r="P52" s="137">
        <f>('dep84'!P52/'dep84'!P51-1)*100</f>
        <v>-2.0842855461459475</v>
      </c>
      <c r="Q52" s="137">
        <f>('dep84'!Q52/'dep84'!Q51-1)*100</f>
        <v>2.0457366806754917</v>
      </c>
      <c r="R52" s="137">
        <f>('dep84'!R52/'dep84'!R51-1)*100</f>
        <v>1.8687980603856236</v>
      </c>
      <c r="S52" s="137">
        <f>('dep84'!S52/'dep84'!S51-1)*100</f>
        <v>0.5614904924399422</v>
      </c>
      <c r="T52" s="136"/>
      <c r="V52" s="69" t="str">
        <f t="shared" si="4"/>
        <v>2011T3</v>
      </c>
      <c r="W52" s="74">
        <f>'dep84'!B52-'dep84'!B51</f>
        <v>308.56198541712365</v>
      </c>
      <c r="X52" s="106"/>
      <c r="Y52" s="101">
        <f>'dep84'!D52-'dep84'!D51</f>
        <v>-3.4189771164492413</v>
      </c>
      <c r="Z52" s="75">
        <f>'dep84'!E52-'dep84'!E51</f>
        <v>-65.412365579940342</v>
      </c>
      <c r="AA52" s="75">
        <f>'dep84'!F52-'dep84'!F51</f>
        <v>36.231269006600087</v>
      </c>
      <c r="AB52" s="75">
        <f>'dep84'!G52-'dep84'!G51</f>
        <v>-39.396101582659867</v>
      </c>
      <c r="AC52" s="75">
        <f>'dep84'!H52-'dep84'!H51</f>
        <v>8.7358498275739294</v>
      </c>
      <c r="AD52" s="76">
        <f>'dep84'!I52-'dep84'!I51</f>
        <v>56.422371211978316</v>
      </c>
      <c r="AE52" s="103">
        <f>'dep84'!J52-'dep84'!J51</f>
        <v>22.179853301000549</v>
      </c>
      <c r="AF52" s="101">
        <f>'dep84'!K52-'dep84'!K51</f>
        <v>187.30982847757696</v>
      </c>
      <c r="AG52" s="75">
        <f>'dep84'!L52-'dep84'!L51</f>
        <v>17.883518823997292</v>
      </c>
      <c r="AH52" s="75">
        <f>'dep84'!M52-'dep84'!M51</f>
        <v>-39.64526918500087</v>
      </c>
      <c r="AI52" s="75">
        <f>'dep84'!N52-'dep84'!N51</f>
        <v>-75.547329764807728</v>
      </c>
      <c r="AJ52" s="75">
        <f>'dep84'!O52-'dep84'!O51</f>
        <v>10.206477177730221</v>
      </c>
      <c r="AK52" s="75">
        <f>'dep84'!P52-'dep84'!P51</f>
        <v>-93.001620434049983</v>
      </c>
      <c r="AL52" s="75">
        <f>'dep84'!Q52-'dep84'!Q51</f>
        <v>34.600947440299933</v>
      </c>
      <c r="AM52" s="75">
        <f>'dep84'!R52-'dep84'!R51</f>
        <v>272.67734418920008</v>
      </c>
      <c r="AN52" s="75">
        <f>'dep84'!S52-'dep84'!S51</f>
        <v>60.135760230199594</v>
      </c>
      <c r="AO52" s="101"/>
      <c r="AQ52" s="69" t="str">
        <f t="shared" si="5"/>
        <v>2011T3</v>
      </c>
      <c r="AR52" s="134">
        <f>('dep84'!B52/'dep84'!B48-1)*100</f>
        <v>55.330465564728847</v>
      </c>
      <c r="AS52" s="135"/>
      <c r="AT52" s="136">
        <f>('dep84'!D52/'dep84'!D48-1)*100</f>
        <v>1.746693331290361</v>
      </c>
      <c r="AU52" s="137">
        <f>('dep84'!E52/'dep84'!E48-1)*100</f>
        <v>-2.9034730842977252</v>
      </c>
      <c r="AV52" s="137">
        <f>('dep84'!F52/'dep84'!F48-1)*100</f>
        <v>9.381172965866913</v>
      </c>
      <c r="AW52" s="137">
        <f>('dep84'!G52/'dep84'!G48-1)*100</f>
        <v>1.8428029194161644</v>
      </c>
      <c r="AX52" s="137">
        <f>('dep84'!H52/'dep84'!H48-1)*100</f>
        <v>1.9319627364246861</v>
      </c>
      <c r="AY52" s="138">
        <f>('dep84'!I52/'dep84'!I48-1)*100</f>
        <v>2.7726066000328897</v>
      </c>
      <c r="AZ52" s="139">
        <f>('dep84'!J52/'dep84'!J48-1)*100</f>
        <v>-1.910439427388444</v>
      </c>
      <c r="BA52" s="136">
        <f>('dep84'!K52/'dep84'!K48-1)*100</f>
        <v>-0.14010518879328249</v>
      </c>
      <c r="BB52" s="137">
        <f>('dep84'!L52/'dep84'!L48-1)*100</f>
        <v>0.18130457344345263</v>
      </c>
      <c r="BC52" s="137">
        <f>('dep84'!M52/'dep84'!M48-1)*100</f>
        <v>-0.34011949739916059</v>
      </c>
      <c r="BD52" s="137">
        <f>('dep84'!N52/'dep84'!N48-1)*100</f>
        <v>-0.2220330424294481</v>
      </c>
      <c r="BE52" s="137">
        <f>('dep84'!O52/'dep84'!O48-1)*100</f>
        <v>-4.2236939602849137</v>
      </c>
      <c r="BF52" s="137">
        <f>('dep84'!P52/'dep84'!P48-1)*100</f>
        <v>-0.74675068729233018</v>
      </c>
      <c r="BG52" s="137">
        <f>('dep84'!Q52/'dep84'!Q48-1)*100</f>
        <v>-0.54045104757071138</v>
      </c>
      <c r="BH52" s="137">
        <f>('dep84'!R52/'dep84'!R48-1)*100</f>
        <v>1.1321527093415718</v>
      </c>
      <c r="BI52" s="137">
        <f>('dep84'!S52/'dep84'!S48-1)*100</f>
        <v>-1.4706635174017046</v>
      </c>
      <c r="BJ52" s="136"/>
      <c r="BL52" s="69" t="str">
        <f t="shared" si="2"/>
        <v>2011T3</v>
      </c>
      <c r="BM52" s="74">
        <f>'dep84'!B52-'dep84'!B48</f>
        <v>69002.755917518371</v>
      </c>
      <c r="BN52" s="106">
        <f>'dep84'!C52-'dep84'!C48</f>
        <v>5801.3465895652198</v>
      </c>
      <c r="BO52" s="101">
        <f>'dep84'!D52-'dep84'!D48</f>
        <v>382.81707770369758</v>
      </c>
      <c r="BP52" s="75">
        <f>'dep84'!E52-'dep84'!E48</f>
        <v>-198.93032594202032</v>
      </c>
      <c r="BQ52" s="75">
        <f>'dep84'!F52-'dep84'!F48</f>
        <v>259.80327919309002</v>
      </c>
      <c r="BR52" s="75">
        <f>'dep84'!G52-'dep84'!G48</f>
        <v>28.366258649240081</v>
      </c>
      <c r="BS52" s="75">
        <f>'dep84'!H52-'dep84'!H48</f>
        <v>10.704085311217</v>
      </c>
      <c r="BT52" s="76">
        <f>'dep84'!I52-'dep84'!I48</f>
        <v>282.87378049216932</v>
      </c>
      <c r="BU52" s="103">
        <f>'dep84'!J52-'dep84'!J48</f>
        <v>-277.55208710619809</v>
      </c>
      <c r="BV52" s="101">
        <f>'dep84'!K52-'dep84'!K48</f>
        <v>-123.38894364601583</v>
      </c>
      <c r="BW52" s="75">
        <f>'dep84'!L52-'dep84'!L48</f>
        <v>59.242178259097273</v>
      </c>
      <c r="BX52" s="75">
        <f>'dep84'!M52-'dep84'!M48</f>
        <v>-41.825697946200307</v>
      </c>
      <c r="BY52" s="75">
        <f>'dep84'!N52-'dep84'!N48</f>
        <v>-20.771881423150262</v>
      </c>
      <c r="BZ52" s="75">
        <f>'dep84'!O52-'dep84'!O48</f>
        <v>-83.422851363199925</v>
      </c>
      <c r="CA52" s="75">
        <f>'dep84'!P52-'dep84'!P48</f>
        <v>-32.871278317719771</v>
      </c>
      <c r="CB52" s="75">
        <f>'dep84'!Q52-'dep84'!Q48</f>
        <v>-9.3787077142599173</v>
      </c>
      <c r="CC52" s="75">
        <f>'dep84'!R52-'dep84'!R48</f>
        <v>166.39628318110044</v>
      </c>
      <c r="CD52" s="75">
        <f>'dep84'!S52-'dep84'!S48</f>
        <v>-160.75698832170019</v>
      </c>
      <c r="CE52" s="101">
        <f>'dep84'!T52-'dep84'!T48</f>
        <v>63416.128898640694</v>
      </c>
      <c r="CG52" s="69" t="str">
        <f t="shared" si="3"/>
        <v>2011T3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tr">
        <f>Paca!A53</f>
        <v>2011T4</v>
      </c>
      <c r="B53" s="134">
        <f>('dep84'!B53/'dep84'!B52-1)*100</f>
        <v>0.58949037104321089</v>
      </c>
      <c r="C53" s="135"/>
      <c r="D53" s="136">
        <f>('dep84'!D53/'dep84'!D52-1)*100</f>
        <v>0.646043907364513</v>
      </c>
      <c r="E53" s="137">
        <f>('dep84'!E53/'dep84'!E52-1)*100</f>
        <v>0.40124436197366276</v>
      </c>
      <c r="F53" s="137">
        <f>('dep84'!F53/'dep84'!F52-1)*100</f>
        <v>3.9125744998195211</v>
      </c>
      <c r="G53" s="137">
        <f>('dep84'!G53/'dep84'!G52-1)*100</f>
        <v>-0.51545689226158986</v>
      </c>
      <c r="H53" s="137">
        <f>('dep84'!H53/'dep84'!H52-1)*100</f>
        <v>-2.5314827568809095</v>
      </c>
      <c r="I53" s="138">
        <f>('dep84'!I53/'dep84'!I52-1)*100</f>
        <v>0.20246079148982243</v>
      </c>
      <c r="J53" s="139">
        <f>('dep84'!J53/'dep84'!J52-1)*100</f>
        <v>-1.3232947180181753</v>
      </c>
      <c r="K53" s="136">
        <f>('dep84'!K53/'dep84'!K52-1)*100</f>
        <v>0.45049872919495915</v>
      </c>
      <c r="L53" s="137">
        <f>('dep84'!L53/'dep84'!L52-1)*100</f>
        <v>0.1486743105300059</v>
      </c>
      <c r="M53" s="137">
        <f>('dep84'!M53/'dep84'!M52-1)*100</f>
        <v>-0.18319242243177714</v>
      </c>
      <c r="N53" s="137">
        <f>('dep84'!N53/'dep84'!N52-1)*100</f>
        <v>0.69352265748705566</v>
      </c>
      <c r="O53" s="137">
        <f>('dep84'!O53/'dep84'!O52-1)*100</f>
        <v>0.86652226344783312</v>
      </c>
      <c r="P53" s="137">
        <f>('dep84'!P53/'dep84'!P52-1)*100</f>
        <v>1.2701544216630278</v>
      </c>
      <c r="Q53" s="137">
        <f>('dep84'!Q53/'dep84'!Q52-1)*100</f>
        <v>1.3812746843780976</v>
      </c>
      <c r="R53" s="137">
        <f>('dep84'!R53/'dep84'!R52-1)*100</f>
        <v>0.93498315517792641</v>
      </c>
      <c r="S53" s="137">
        <f>('dep84'!S53/'dep84'!S52-1)*100</f>
        <v>0.6549540364975126</v>
      </c>
      <c r="T53" s="136"/>
      <c r="V53" s="69" t="str">
        <f t="shared" ref="V53" si="6">A53</f>
        <v>2011T4</v>
      </c>
      <c r="W53" s="74">
        <f>'dep84'!B53-'dep84'!B52</f>
        <v>1141.9194532645633</v>
      </c>
      <c r="X53" s="106"/>
      <c r="Y53" s="101">
        <f>'dep84'!D53-'dep84'!D52</f>
        <v>144.06450144839619</v>
      </c>
      <c r="Z53" s="75">
        <f>'dep84'!E53-'dep84'!E52</f>
        <v>26.69290424798055</v>
      </c>
      <c r="AA53" s="75">
        <f>'dep84'!F53-'dep84'!F52</f>
        <v>118.52028342791982</v>
      </c>
      <c r="AB53" s="75">
        <f>'dep84'!G53-'dep84'!G52</f>
        <v>-8.0806419067700972</v>
      </c>
      <c r="AC53" s="75">
        <f>'dep84'!H53-'dep84'!H52</f>
        <v>-14.29671226169603</v>
      </c>
      <c r="AD53" s="76">
        <f>'dep84'!I53-'dep84'!I52</f>
        <v>21.228667940962623</v>
      </c>
      <c r="AE53" s="103">
        <f>'dep84'!J53-'dep84'!J52</f>
        <v>-188.57781220780089</v>
      </c>
      <c r="AF53" s="101">
        <f>'dep84'!K53-'dep84'!K52</f>
        <v>396.1929114065133</v>
      </c>
      <c r="AG53" s="75">
        <f>'dep84'!L53-'dep84'!L52</f>
        <v>48.668154175498785</v>
      </c>
      <c r="AH53" s="75">
        <f>'dep84'!M53-'dep84'!M52</f>
        <v>-22.451198816399483</v>
      </c>
      <c r="AI53" s="75">
        <f>'dep84'!N53-'dep84'!N52</f>
        <v>64.73714307562841</v>
      </c>
      <c r="AJ53" s="75">
        <f>'dep84'!O53-'dep84'!O52</f>
        <v>16.391941501779684</v>
      </c>
      <c r="AK53" s="75">
        <f>'dep84'!P53-'dep84'!P52</f>
        <v>55.493513229959717</v>
      </c>
      <c r="AL53" s="75">
        <f>'dep84'!Q53-'dep84'!Q52</f>
        <v>23.840380138440196</v>
      </c>
      <c r="AM53" s="75">
        <f>'dep84'!R53-'dep84'!R52</f>
        <v>138.97338932589992</v>
      </c>
      <c r="AN53" s="75">
        <f>'dep84'!S53-'dep84'!S52</f>
        <v>70.539588775700395</v>
      </c>
      <c r="AO53" s="101"/>
      <c r="AQ53" s="69" t="str">
        <f t="shared" ref="AQ53" si="7">V53</f>
        <v>2011T4</v>
      </c>
      <c r="AR53" s="134">
        <f>('dep84'!B53/'dep84'!B49-1)*100</f>
        <v>0.87788875389982479</v>
      </c>
      <c r="AS53" s="135"/>
      <c r="AT53" s="136">
        <f>('dep84'!D53/'dep84'!D49-1)*100</f>
        <v>1.1519978742852821</v>
      </c>
      <c r="AU53" s="137">
        <f>('dep84'!E53/'dep84'!E49-1)*100</f>
        <v>-2.4558364775764341</v>
      </c>
      <c r="AV53" s="137">
        <f>('dep84'!F53/'dep84'!F49-1)*100</f>
        <v>12.263525743291193</v>
      </c>
      <c r="AW53" s="137">
        <f>('dep84'!G53/'dep84'!G49-1)*100</f>
        <v>-3.1547812310628087</v>
      </c>
      <c r="AX53" s="137">
        <f>('dep84'!H53/'dep84'!H49-1)*100</f>
        <v>-3.260402842326382</v>
      </c>
      <c r="AY53" s="138">
        <f>('dep84'!I53/'dep84'!I49-1)*100</f>
        <v>1.4411791039970812</v>
      </c>
      <c r="AZ53" s="139">
        <f>('dep84'!J53/'dep84'!J49-1)*100</f>
        <v>-2.3480429450737361</v>
      </c>
      <c r="BA53" s="136">
        <f>('dep84'!K53/'dep84'!K49-1)*100</f>
        <v>0.24015794979803662</v>
      </c>
      <c r="BB53" s="137">
        <f>('dep84'!L53/'dep84'!L49-1)*100</f>
        <v>8.4657267411047954E-2</v>
      </c>
      <c r="BC53" s="137">
        <f>('dep84'!M53/'dep84'!M49-1)*100</f>
        <v>-0.17336441380939593</v>
      </c>
      <c r="BD53" s="137">
        <f>('dep84'!N53/'dep84'!N49-1)*100</f>
        <v>0.52425533626221377</v>
      </c>
      <c r="BE53" s="137">
        <f>('dep84'!O53/'dep84'!O49-1)*100</f>
        <v>-2.3675601820831726</v>
      </c>
      <c r="BF53" s="137">
        <f>('dep84'!P53/'dep84'!P49-1)*100</f>
        <v>-2.3820145814703486</v>
      </c>
      <c r="BG53" s="137">
        <f>('dep84'!Q53/'dep84'!Q49-1)*100</f>
        <v>2.7123582661571666</v>
      </c>
      <c r="BH53" s="137">
        <f>('dep84'!R53/'dep84'!R49-1)*100</f>
        <v>3.4323378760389822</v>
      </c>
      <c r="BI53" s="137">
        <f>('dep84'!S53/'dep84'!S49-1)*100</f>
        <v>-2.1101100656159444</v>
      </c>
      <c r="BJ53" s="136"/>
      <c r="BL53" s="69" t="str">
        <f t="shared" ref="BL53" si="8">AQ53</f>
        <v>2011T4</v>
      </c>
      <c r="BM53" s="74">
        <f>'dep84'!B53-'dep84'!B49</f>
        <v>1695.722820881696</v>
      </c>
      <c r="BN53" s="106">
        <f>'dep84'!C53-'dep84'!C49</f>
        <v>352.67933715809977</v>
      </c>
      <c r="BO53" s="101">
        <f>'dep84'!D53-'dep84'!D49</f>
        <v>255.60471863651037</v>
      </c>
      <c r="BP53" s="75">
        <f>'dep84'!E53-'dep84'!E49</f>
        <v>-168.16055729926939</v>
      </c>
      <c r="BQ53" s="75">
        <f>'dep84'!F53-'dep84'!F49</f>
        <v>343.85459771191972</v>
      </c>
      <c r="BR53" s="75">
        <f>'dep84'!G53-'dep84'!G49</f>
        <v>-50.80426632620015</v>
      </c>
      <c r="BS53" s="75">
        <f>'dep84'!H53-'dep84'!H49</f>
        <v>-18.55207754228104</v>
      </c>
      <c r="BT53" s="76">
        <f>'dep84'!I53-'dep84'!I49</f>
        <v>149.26702209234099</v>
      </c>
      <c r="BU53" s="103">
        <f>'dep84'!J53-'dep84'!J49</f>
        <v>-338.12224095270176</v>
      </c>
      <c r="BV53" s="101">
        <f>'dep84'!K53-'dep84'!K49</f>
        <v>211.65106257976731</v>
      </c>
      <c r="BW53" s="75">
        <f>'dep84'!L53-'dep84'!L49</f>
        <v>27.730064939998556</v>
      </c>
      <c r="BX53" s="75">
        <f>'dep84'!M53-'dep84'!M49</f>
        <v>-21.244632701300361</v>
      </c>
      <c r="BY53" s="75">
        <f>'dep84'!N53-'dep84'!N49</f>
        <v>49.019220973168558</v>
      </c>
      <c r="BZ53" s="75">
        <f>'dep84'!O53-'dep84'!O49</f>
        <v>-46.270543650860191</v>
      </c>
      <c r="CA53" s="75">
        <f>'dep84'!P53-'dep84'!P49</f>
        <v>-107.96469025716942</v>
      </c>
      <c r="CB53" s="75">
        <f>'dep84'!Q53-'dep84'!Q49</f>
        <v>46.207792775110192</v>
      </c>
      <c r="CC53" s="75">
        <f>'dep84'!R53-'dep84'!R49</f>
        <v>497.85545413220098</v>
      </c>
      <c r="CD53" s="75">
        <f>'dep84'!S53-'dep84'!S49</f>
        <v>-233.68160363139941</v>
      </c>
      <c r="CE53" s="101">
        <f>'dep84'!T53-'dep84'!T49</f>
        <v>1213.9099434599993</v>
      </c>
      <c r="CG53" s="69" t="str">
        <f t="shared" ref="CG53" si="9">BL53</f>
        <v>2011T4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tr">
        <f>Paca!A54</f>
        <v>2012T1</v>
      </c>
      <c r="B54" s="134">
        <f>('dep84'!B54/'dep84'!B53-1)*100</f>
        <v>0.26693494109120142</v>
      </c>
      <c r="C54" s="135"/>
      <c r="D54" s="136">
        <f>('dep84'!D54/'dep84'!D53-1)*100</f>
        <v>0.73907671777495576</v>
      </c>
      <c r="E54" s="137">
        <f>('dep84'!E54/'dep84'!E53-1)*100</f>
        <v>2.8600747247267355</v>
      </c>
      <c r="F54" s="137">
        <f>('dep84'!F54/'dep84'!F53-1)*100</f>
        <v>0.97748316038719363</v>
      </c>
      <c r="G54" s="137">
        <f>('dep84'!G54/'dep84'!G53-1)*100</f>
        <v>2.7400226044599796</v>
      </c>
      <c r="H54" s="137">
        <f>('dep84'!H54/'dep84'!H53-1)*100</f>
        <v>1.7283627355553666</v>
      </c>
      <c r="I54" s="138">
        <f>('dep84'!I54/'dep84'!I53-1)*100</f>
        <v>-1.0295595207220454</v>
      </c>
      <c r="J54" s="139">
        <f>('dep84'!J54/'dep84'!J53-1)*100</f>
        <v>-0.77467644709320327</v>
      </c>
      <c r="K54" s="136">
        <f>('dep84'!K54/'dep84'!K53-1)*100</f>
        <v>0.20440347926005131</v>
      </c>
      <c r="L54" s="137">
        <f>('dep84'!L54/'dep84'!L53-1)*100</f>
        <v>-9.5966906988909084E-2</v>
      </c>
      <c r="M54" s="137">
        <f>('dep84'!M54/'dep84'!M53-1)*100</f>
        <v>-1.5205727143677183</v>
      </c>
      <c r="N54" s="137">
        <f>('dep84'!N54/'dep84'!N53-1)*100</f>
        <v>0.6350874605406398</v>
      </c>
      <c r="O54" s="137">
        <f>('dep84'!O54/'dep84'!O53-1)*100</f>
        <v>0.13662944319872139</v>
      </c>
      <c r="P54" s="137">
        <f>('dep84'!P54/'dep84'!P53-1)*100</f>
        <v>-0.11250397105443399</v>
      </c>
      <c r="Q54" s="137">
        <f>('dep84'!Q54/'dep84'!Q53-1)*100</f>
        <v>-0.82897867247798684</v>
      </c>
      <c r="R54" s="137">
        <f>('dep84'!R54/'dep84'!R53-1)*100</f>
        <v>1.7993644619370697</v>
      </c>
      <c r="S54" s="137">
        <f>('dep84'!S54/'dep84'!S53-1)*100</f>
        <v>0.78663468277633264</v>
      </c>
      <c r="T54" s="136"/>
      <c r="V54" s="69" t="str">
        <f t="shared" si="4"/>
        <v>2012T1</v>
      </c>
      <c r="W54" s="74">
        <f>'dep84'!B54-'dep84'!B53</f>
        <v>520.13585123597295</v>
      </c>
      <c r="X54" s="106"/>
      <c r="Y54" s="101">
        <f>'dep84'!D54-'dep84'!D53</f>
        <v>165.87509160131958</v>
      </c>
      <c r="Z54" s="75">
        <f>'dep84'!E54-'dep84'!E53</f>
        <v>191.03078529808954</v>
      </c>
      <c r="AA54" s="75">
        <f>'dep84'!F54-'dep84'!F53</f>
        <v>30.768579779100037</v>
      </c>
      <c r="AB54" s="75">
        <f>'dep84'!G54-'dep84'!G53</f>
        <v>42.73298848843001</v>
      </c>
      <c r="AC54" s="75">
        <f>'dep84'!H54-'dep84'!H53</f>
        <v>9.5139410574810199</v>
      </c>
      <c r="AD54" s="76">
        <f>'dep84'!I54-'dep84'!I53</f>
        <v>-108.17120302178046</v>
      </c>
      <c r="AE54" s="103">
        <f>'dep84'!J54-'dep84'!J53</f>
        <v>-108.93539347579826</v>
      </c>
      <c r="AF54" s="101">
        <f>'dep84'!K54-'dep84'!K53</f>
        <v>180.57329046168888</v>
      </c>
      <c r="AG54" s="75">
        <f>'dep84'!L54-'dep84'!L53</f>
        <v>-31.461226152598101</v>
      </c>
      <c r="AH54" s="75">
        <f>'dep84'!M54-'dep84'!M53</f>
        <v>-186.01282955510032</v>
      </c>
      <c r="AI54" s="75">
        <f>'dep84'!N54-'dep84'!N53</f>
        <v>59.693624293240646</v>
      </c>
      <c r="AJ54" s="75">
        <f>'dep84'!O54-'dep84'!O53</f>
        <v>2.6070059102801224</v>
      </c>
      <c r="AK54" s="75">
        <f>'dep84'!P54-'dep84'!P53</f>
        <v>-4.977772225890476</v>
      </c>
      <c r="AL54" s="75">
        <f>'dep84'!Q54-'dep84'!Q53</f>
        <v>-14.505550940230023</v>
      </c>
      <c r="AM54" s="75">
        <f>'dep84'!R54-'dep84'!R53</f>
        <v>269.95334697830003</v>
      </c>
      <c r="AN54" s="75">
        <f>'dep84'!S54-'dep84'!S53</f>
        <v>85.276692153698605</v>
      </c>
      <c r="AO54" s="101"/>
      <c r="AQ54" s="69" t="str">
        <f t="shared" si="5"/>
        <v>2012T1</v>
      </c>
      <c r="AR54" s="134">
        <f>('dep84'!B54/'dep84'!B50-1)*100</f>
        <v>1.0179704190848238</v>
      </c>
      <c r="AS54" s="135"/>
      <c r="AT54" s="136">
        <f>('dep84'!D54/'dep84'!D50-1)*100</f>
        <v>1.3692908471711895</v>
      </c>
      <c r="AU54" s="137">
        <f>('dep84'!E54/'dep84'!E50-1)*100</f>
        <v>1.6821248714439463</v>
      </c>
      <c r="AV54" s="137">
        <f>('dep84'!F54/'dep84'!F50-1)*100</f>
        <v>9.5176135728730404</v>
      </c>
      <c r="AW54" s="137">
        <f>('dep84'!G54/'dep84'!G50-1)*100</f>
        <v>0.60938658360116804</v>
      </c>
      <c r="AX54" s="137">
        <f>('dep84'!H54/'dep84'!H50-1)*100</f>
        <v>0.48842577632917106</v>
      </c>
      <c r="AY54" s="138">
        <f>('dep84'!I54/'dep84'!I50-1)*100</f>
        <v>-0.9232896913401234</v>
      </c>
      <c r="AZ54" s="139">
        <f>('dep84'!J54/'dep84'!J50-1)*100</f>
        <v>-2.0313563457520334</v>
      </c>
      <c r="BA54" s="136">
        <f>('dep84'!K54/'dep84'!K50-1)*100</f>
        <v>0.49196018334805025</v>
      </c>
      <c r="BB54" s="137">
        <f>('dep84'!L54/'dep84'!L50-1)*100</f>
        <v>-0.22821019756713579</v>
      </c>
      <c r="BC54" s="137">
        <f>('dep84'!M54/'dep84'!M50-1)*100</f>
        <v>-1.340837318101129</v>
      </c>
      <c r="BD54" s="137">
        <f>('dep84'!N54/'dep84'!N50-1)*100</f>
        <v>0.34472546402100068</v>
      </c>
      <c r="BE54" s="137">
        <f>('dep84'!O54/'dep84'!O50-1)*100</f>
        <v>-0.17317494833075653</v>
      </c>
      <c r="BF54" s="137">
        <f>('dep84'!P54/'dep84'!P50-1)*100</f>
        <v>-0.81516905399513506</v>
      </c>
      <c r="BG54" s="137">
        <f>('dep84'!Q54/'dep84'!Q50-1)*100</f>
        <v>2.5745855590052935</v>
      </c>
      <c r="BH54" s="137">
        <f>('dep84'!R54/'dep84'!R50-1)*100</f>
        <v>4.977100625258446</v>
      </c>
      <c r="BI54" s="137">
        <f>('dep84'!S54/'dep84'!S50-1)*100</f>
        <v>-0.80355221279134748</v>
      </c>
      <c r="BJ54" s="136">
        <f>('dep84'!T54/'dep84'!T50-1)*100</f>
        <v>1.7319236577100883</v>
      </c>
      <c r="BL54" s="69" t="str">
        <f t="shared" si="2"/>
        <v>2012T1</v>
      </c>
      <c r="BM54" s="74">
        <f>'dep84'!B54-'dep84'!B50</f>
        <v>1968.8182316519087</v>
      </c>
      <c r="BN54" s="106">
        <f>'dep84'!C54-'dep84'!C50</f>
        <v>426.50045724388019</v>
      </c>
      <c r="BO54" s="101">
        <f>'dep84'!D54-'dep84'!D50</f>
        <v>305.40695103729013</v>
      </c>
      <c r="BP54" s="75">
        <f>'dep84'!E54-'dep84'!E50</f>
        <v>113.65444760797982</v>
      </c>
      <c r="BQ54" s="75">
        <f>'dep84'!F54-'dep84'!F50</f>
        <v>276.2274308222195</v>
      </c>
      <c r="BR54" s="75">
        <f>'dep84'!G54-'dep84'!G50</f>
        <v>9.705170388499937</v>
      </c>
      <c r="BS54" s="75">
        <f>'dep84'!H54-'dep84'!H50</f>
        <v>2.7217620221379093</v>
      </c>
      <c r="BT54" s="76">
        <f>'dep84'!I54-'dep84'!I50</f>
        <v>-96.901859803549087</v>
      </c>
      <c r="BU54" s="103">
        <f>'dep84'!J54-'dep84'!J50</f>
        <v>-289.31449828489895</v>
      </c>
      <c r="BV54" s="101">
        <f>'dep84'!K54-'dep84'!K50</f>
        <v>433.36184562717972</v>
      </c>
      <c r="BW54" s="75">
        <f>'dep84'!L54-'dep84'!L50</f>
        <v>-74.914252701702935</v>
      </c>
      <c r="BX54" s="75">
        <f>'dep84'!M54-'dep84'!M50</f>
        <v>-163.7268414579994</v>
      </c>
      <c r="BY54" s="75">
        <f>'dep84'!N54-'dep84'!N50</f>
        <v>32.495457374870966</v>
      </c>
      <c r="BZ54" s="75">
        <f>'dep84'!O54-'dep84'!O50</f>
        <v>-3.3145799148098831</v>
      </c>
      <c r="CA54" s="75">
        <f>'dep84'!P54-'dep84'!P50</f>
        <v>-36.322917262430565</v>
      </c>
      <c r="CB54" s="75">
        <f>'dep84'!Q54-'dep84'!Q50</f>
        <v>43.555521203960097</v>
      </c>
      <c r="CC54" s="75">
        <f>'dep84'!R54-'dep84'!R50</f>
        <v>724.09657253740079</v>
      </c>
      <c r="CD54" s="75">
        <f>'dep84'!S54-'dep84'!S50</f>
        <v>-88.507114152100257</v>
      </c>
      <c r="CE54" s="101">
        <f>'dep84'!T54-'dep84'!T50</f>
        <v>1092.8634760285058</v>
      </c>
      <c r="CG54" s="69" t="str">
        <f t="shared" si="3"/>
        <v>2012T1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tr">
        <f>Paca!A55</f>
        <v>2012T2</v>
      </c>
      <c r="B55" s="134">
        <f>('dep84'!B55/'dep84'!B54-1)*100</f>
        <v>-0.27722964543385187</v>
      </c>
      <c r="C55" s="135"/>
      <c r="D55" s="136">
        <f>('dep84'!D55/'dep84'!D54-1)*100</f>
        <v>-0.64600453423394599</v>
      </c>
      <c r="E55" s="137">
        <f>('dep84'!E55/'dep84'!E54-1)*100</f>
        <v>-0.86645313014300784</v>
      </c>
      <c r="F55" s="137">
        <f>('dep84'!F55/'dep84'!F54-1)*100</f>
        <v>0.83286101374300259</v>
      </c>
      <c r="G55" s="137">
        <f>('dep84'!G55/'dep84'!G54-1)*100</f>
        <v>-0.12946539851901306</v>
      </c>
      <c r="H55" s="137">
        <f>('dep84'!H55/'dep84'!H54-1)*100</f>
        <v>-0.8994438001301952</v>
      </c>
      <c r="I55" s="138">
        <f>('dep84'!I55/'dep84'!I54-1)*100</f>
        <v>-1.0183492774500147</v>
      </c>
      <c r="J55" s="139">
        <f>('dep84'!J55/'dep84'!J54-1)*100</f>
        <v>-1.7126140087043384</v>
      </c>
      <c r="K55" s="136">
        <f>('dep84'!K55/'dep84'!K54-1)*100</f>
        <v>8.2660881349894133E-2</v>
      </c>
      <c r="L55" s="137">
        <f>('dep84'!L55/'dep84'!L54-1)*100</f>
        <v>-0.18466324247228272</v>
      </c>
      <c r="M55" s="137">
        <f>('dep84'!M55/'dep84'!M54-1)*100</f>
        <v>-0.31075548433376898</v>
      </c>
      <c r="N55" s="137">
        <f>('dep84'!N55/'dep84'!N54-1)*100</f>
        <v>6.5639216245361176E-2</v>
      </c>
      <c r="O55" s="137">
        <f>('dep84'!O55/'dep84'!O54-1)*100</f>
        <v>-1.4171738901219255</v>
      </c>
      <c r="P55" s="137">
        <f>('dep84'!P55/'dep84'!P54-1)*100</f>
        <v>0.29087987830063167</v>
      </c>
      <c r="Q55" s="137">
        <f>('dep84'!Q55/'dep84'!Q54-1)*100</f>
        <v>-1.0588584252633537</v>
      </c>
      <c r="R55" s="137">
        <f>('dep84'!R55/'dep84'!R54-1)*100</f>
        <v>1.3746818608944888</v>
      </c>
      <c r="S55" s="137">
        <f>('dep84'!S55/'dep84'!S54-1)*100</f>
        <v>-0.11414703596019926</v>
      </c>
      <c r="T55" s="136"/>
      <c r="V55" s="69" t="str">
        <f t="shared" si="4"/>
        <v>2012T2</v>
      </c>
      <c r="W55" s="74">
        <f>'dep84'!B55-'dep84'!B54</f>
        <v>-541.63755935712834</v>
      </c>
      <c r="X55" s="106"/>
      <c r="Y55" s="101">
        <f>'dep84'!D55-'dep84'!D54</f>
        <v>-146.05794526527097</v>
      </c>
      <c r="Z55" s="75">
        <f>'dep84'!E55-'dep84'!E54</f>
        <v>-59.527533960110304</v>
      </c>
      <c r="AA55" s="75">
        <f>'dep84'!F55-'dep84'!F54</f>
        <v>26.472517324270484</v>
      </c>
      <c r="AB55" s="75">
        <f>'dep84'!G55-'dep84'!G54</f>
        <v>-2.0744476978500188</v>
      </c>
      <c r="AC55" s="75">
        <f>'dep84'!H55-'dep84'!H54</f>
        <v>-5.036648575931963</v>
      </c>
      <c r="AD55" s="76">
        <f>'dep84'!I55-'dep84'!I54</f>
        <v>-105.89183235564997</v>
      </c>
      <c r="AE55" s="103">
        <f>'dep84'!J55-'dep84'!J54</f>
        <v>-238.9630045706017</v>
      </c>
      <c r="AF55" s="101">
        <f>'dep84'!K55-'dep84'!K54</f>
        <v>73.173203143334831</v>
      </c>
      <c r="AG55" s="75">
        <f>'dep84'!L55-'dep84'!L54</f>
        <v>-60.480813599901012</v>
      </c>
      <c r="AH55" s="75">
        <f>'dep84'!M55-'dep84'!M54</f>
        <v>-37.436912317702081</v>
      </c>
      <c r="AI55" s="75">
        <f>'dep84'!N55-'dep84'!N54</f>
        <v>6.2087936333100515</v>
      </c>
      <c r="AJ55" s="75">
        <f>'dep84'!O55-'dep84'!O54</f>
        <v>-27.07782821825981</v>
      </c>
      <c r="AK55" s="75">
        <f>'dep84'!P55-'dep84'!P54</f>
        <v>12.855588853620247</v>
      </c>
      <c r="AL55" s="75">
        <f>'dep84'!Q55-'dep84'!Q54</f>
        <v>-18.37441638102996</v>
      </c>
      <c r="AM55" s="75">
        <f>'dep84'!R55-'dep84'!R54</f>
        <v>209.95046769980036</v>
      </c>
      <c r="AN55" s="75">
        <f>'dep84'!S55-'dep84'!S54</f>
        <v>-12.471676526498413</v>
      </c>
      <c r="AO55" s="101"/>
      <c r="AQ55" s="69" t="str">
        <f t="shared" si="5"/>
        <v>2012T2</v>
      </c>
      <c r="AR55" s="134">
        <f>('dep84'!B55/'dep84'!B51-1)*100</f>
        <v>0.73885572731502425</v>
      </c>
      <c r="AS55" s="135"/>
      <c r="AT55" s="136">
        <f>('dep84'!D55/'dep84'!D51-1)*100</f>
        <v>0.71946966802527434</v>
      </c>
      <c r="AU55" s="137">
        <f>('dep84'!E55/'dep84'!E51-1)*100</f>
        <v>1.3811339199191197</v>
      </c>
      <c r="AV55" s="137">
        <f>('dep84'!F55/'dep84'!F51-1)*100</f>
        <v>7.0829876494189037</v>
      </c>
      <c r="AW55" s="137">
        <f>('dep84'!G55/'dep84'!G51-1)*100</f>
        <v>-0.4242650694611938</v>
      </c>
      <c r="AX55" s="137">
        <f>('dep84'!H55/'dep84'!H51-1)*100</f>
        <v>-0.19487946015810387</v>
      </c>
      <c r="AY55" s="138">
        <f>('dep84'!I55/'dep84'!I51-1)*100</f>
        <v>-1.3080189470430437</v>
      </c>
      <c r="AZ55" s="139">
        <f>('dep84'!J55/'dep84'!J51-1)*100</f>
        <v>-3.6145638588798601</v>
      </c>
      <c r="BA55" s="136">
        <f>('dep84'!K55/'dep84'!K51-1)*100</f>
        <v>0.95404221715917892</v>
      </c>
      <c r="BB55" s="137">
        <f>('dep84'!L55/'dep84'!L51-1)*100</f>
        <v>-7.7606368036686746E-2</v>
      </c>
      <c r="BC55" s="137">
        <f>('dep84'!M55/'dep84'!M51-1)*100</f>
        <v>-2.322425241159054</v>
      </c>
      <c r="BD55" s="137">
        <f>('dep84'!N55/'dep84'!N51-1)*100</f>
        <v>0.58545935913525415</v>
      </c>
      <c r="BE55" s="137">
        <f>('dep84'!O55/'dep84'!O51-1)*100</f>
        <v>0.11308060304351386</v>
      </c>
      <c r="BF55" s="137">
        <f>('dep84'!P55/'dep84'!P51-1)*100</f>
        <v>-0.66405279916823545</v>
      </c>
      <c r="BG55" s="137">
        <f>('dep84'!Q55/'dep84'!Q51-1)*100</f>
        <v>1.5112826715774741</v>
      </c>
      <c r="BH55" s="137">
        <f>('dep84'!R55/'dep84'!R51-1)*100</f>
        <v>6.1102817887040084</v>
      </c>
      <c r="BI55" s="137">
        <f>('dep84'!S55/'dep84'!S51-1)*100</f>
        <v>1.8999059744541746</v>
      </c>
      <c r="BJ55" s="136">
        <f>('dep84'!T55/'dep84'!T51-1)*100</f>
        <v>1.3705462080414454</v>
      </c>
      <c r="BL55" s="69" t="str">
        <f t="shared" si="2"/>
        <v>2012T2</v>
      </c>
      <c r="BM55" s="74">
        <f>'dep84'!B55-'dep84'!B51</f>
        <v>1428.9797305605316</v>
      </c>
      <c r="BN55" s="106">
        <f>'dep84'!C55-'dep84'!C51</f>
        <v>77.808008748759676</v>
      </c>
      <c r="BO55" s="101">
        <f>'dep84'!D55-'dep84'!D51</f>
        <v>160.46267066799555</v>
      </c>
      <c r="BP55" s="75">
        <f>'dep84'!E55-'dep84'!E51</f>
        <v>92.783790006019444</v>
      </c>
      <c r="BQ55" s="75">
        <f>'dep84'!F55-'dep84'!F51</f>
        <v>211.99264953789043</v>
      </c>
      <c r="BR55" s="75">
        <f>'dep84'!G55-'dep84'!G51</f>
        <v>-6.8182026988499729</v>
      </c>
      <c r="BS55" s="75">
        <f>'dep84'!H55-'dep84'!H51</f>
        <v>-1.0835699525730433</v>
      </c>
      <c r="BT55" s="76">
        <f>'dep84'!I55-'dep84'!I51</f>
        <v>-136.41199622448949</v>
      </c>
      <c r="BU55" s="103">
        <f>'dep84'!J55-'dep84'!J51</f>
        <v>-514.2963569532003</v>
      </c>
      <c r="BV55" s="101">
        <f>'dep84'!K55-'dep84'!K51</f>
        <v>837.24923348911398</v>
      </c>
      <c r="BW55" s="75">
        <f>'dep84'!L55-'dep84'!L51</f>
        <v>-25.390366753003036</v>
      </c>
      <c r="BX55" s="75">
        <f>'dep84'!M55-'dep84'!M51</f>
        <v>-285.54620987420276</v>
      </c>
      <c r="BY55" s="75">
        <f>'dep84'!N55-'dep84'!N51</f>
        <v>55.092231237371379</v>
      </c>
      <c r="BZ55" s="75">
        <f>'dep84'!O55-'dep84'!O51</f>
        <v>2.1275963715302169</v>
      </c>
      <c r="CA55" s="75">
        <f>'dep84'!P55-'dep84'!P51</f>
        <v>-29.630290576360494</v>
      </c>
      <c r="CB55" s="75">
        <f>'dep84'!Q55-'dep84'!Q51</f>
        <v>25.561360257480146</v>
      </c>
      <c r="CC55" s="75">
        <f>'dep84'!R55-'dep84'!R51</f>
        <v>891.55454819320039</v>
      </c>
      <c r="CD55" s="75">
        <f>'dep84'!S55-'dep84'!S51</f>
        <v>203.48036463310018</v>
      </c>
      <c r="CE55" s="101">
        <f>'dep84'!T55-'dep84'!T51</f>
        <v>867.75617460790818</v>
      </c>
      <c r="CG55" s="69" t="str">
        <f t="shared" si="3"/>
        <v>2012T2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tr">
        <f>Paca!A56</f>
        <v>2012T3</v>
      </c>
      <c r="B56" s="134">
        <f>('dep84'!B56/'dep84'!B55-1)*100</f>
        <v>-1.1130700182500619</v>
      </c>
      <c r="C56" s="135"/>
      <c r="D56" s="136">
        <f>('dep84'!D56/'dep84'!D55-1)*100</f>
        <v>-1.8426352667723078</v>
      </c>
      <c r="E56" s="137">
        <f>('dep84'!E56/'dep84'!E55-1)*100</f>
        <v>-2.8454437592698945</v>
      </c>
      <c r="F56" s="137">
        <f>('dep84'!F56/'dep84'!F55-1)*100</f>
        <v>-1.0568143344567127</v>
      </c>
      <c r="G56" s="137">
        <f>('dep84'!G56/'dep84'!G55-1)*100</f>
        <v>-2.6640530292404319</v>
      </c>
      <c r="H56" s="137">
        <f>('dep84'!H56/'dep84'!H55-1)*100</f>
        <v>-2.3989944430808374</v>
      </c>
      <c r="I56" s="138">
        <f>('dep84'!I56/'dep84'!I55-1)*100</f>
        <v>-1.2660467876444037</v>
      </c>
      <c r="J56" s="139">
        <f>('dep84'!J56/'dep84'!J55-1)*100</f>
        <v>-5.9124878551086724E-2</v>
      </c>
      <c r="K56" s="136">
        <f>('dep84'!K56/'dep84'!K55-1)*100</f>
        <v>7.496336684611471E-2</v>
      </c>
      <c r="L56" s="137">
        <f>('dep84'!L56/'dep84'!L55-1)*100</f>
        <v>-0.46055668631450608</v>
      </c>
      <c r="M56" s="137">
        <f>('dep84'!M56/'dep84'!M55-1)*100</f>
        <v>2.5243113884009682</v>
      </c>
      <c r="N56" s="137">
        <f>('dep84'!N56/'dep84'!N55-1)*100</f>
        <v>-1.4974796804409829</v>
      </c>
      <c r="O56" s="137">
        <f>('dep84'!O56/'dep84'!O55-1)*100</f>
        <v>3.1625709875987784</v>
      </c>
      <c r="P56" s="137">
        <f>('dep84'!P56/'dep84'!P55-1)*100</f>
        <v>-0.21689113037126617</v>
      </c>
      <c r="Q56" s="137">
        <f>('dep84'!Q56/'dep84'!Q55-1)*100</f>
        <v>-2.5335043312990857</v>
      </c>
      <c r="R56" s="137">
        <f>('dep84'!R56/'dep84'!R55-1)*100</f>
        <v>1.8077847569634153</v>
      </c>
      <c r="S56" s="137">
        <f>('dep84'!S56/'dep84'!S55-1)*100</f>
        <v>-2.1147686902062923</v>
      </c>
      <c r="T56" s="136"/>
      <c r="V56" s="69" t="str">
        <f t="shared" si="4"/>
        <v>2012T3</v>
      </c>
      <c r="W56" s="74">
        <f>'dep84'!B56-'dep84'!B55</f>
        <v>-2168.6323033285444</v>
      </c>
      <c r="X56" s="106"/>
      <c r="Y56" s="101">
        <f>'dep84'!D56-'dep84'!D55</f>
        <v>-413.91802214957715</v>
      </c>
      <c r="Z56" s="75">
        <f>'dep84'!E56-'dep84'!E55</f>
        <v>-193.79540146237014</v>
      </c>
      <c r="AA56" s="75">
        <f>'dep84'!F56-'dep84'!F55</f>
        <v>-33.87064704848035</v>
      </c>
      <c r="AB56" s="75">
        <f>'dep84'!G56-'dep84'!G55</f>
        <v>-42.631343283549995</v>
      </c>
      <c r="AC56" s="75">
        <f>'dep84'!H56-'dep84'!H55</f>
        <v>-13.312908623306043</v>
      </c>
      <c r="AD56" s="76">
        <f>'dep84'!I56-'dep84'!I55</f>
        <v>-130.30772173187142</v>
      </c>
      <c r="AE56" s="103">
        <f>'dep84'!J56-'dep84'!J55</f>
        <v>-8.1084757954995439</v>
      </c>
      <c r="AF56" s="101">
        <f>'dep84'!K56-'dep84'!K55</f>
        <v>66.41404962305387</v>
      </c>
      <c r="AG56" s="75">
        <f>'dep84'!L56-'dep84'!L55</f>
        <v>-150.56274908039995</v>
      </c>
      <c r="AH56" s="75">
        <f>'dep84'!M56-'dep84'!M55</f>
        <v>303.16038620000108</v>
      </c>
      <c r="AI56" s="75">
        <f>'dep84'!N56-'dep84'!N55</f>
        <v>-141.73912596786977</v>
      </c>
      <c r="AJ56" s="75">
        <f>'dep84'!O56-'dep84'!O55</f>
        <v>59.570635479339899</v>
      </c>
      <c r="AK56" s="75">
        <f>'dep84'!P56-'dep84'!P55</f>
        <v>-9.6134999470705225</v>
      </c>
      <c r="AL56" s="75">
        <f>'dep84'!Q56-'dep84'!Q55</f>
        <v>-43.498494394140153</v>
      </c>
      <c r="AM56" s="75">
        <f>'dep84'!R56-'dep84'!R55</f>
        <v>279.89224703389846</v>
      </c>
      <c r="AN56" s="75">
        <f>'dep84'!S56-'dep84'!S55</f>
        <v>-230.79534970070017</v>
      </c>
      <c r="AO56" s="101"/>
      <c r="AQ56" s="69" t="str">
        <f t="shared" si="5"/>
        <v>2012T3</v>
      </c>
      <c r="AR56" s="134">
        <f>('dep84'!B56/'dep84'!B52-1)*100</f>
        <v>-0.54111731529832285</v>
      </c>
      <c r="AS56" s="135"/>
      <c r="AT56" s="136">
        <f>('dep84'!D56/'dep84'!D52-1)*100</f>
        <v>-1.1212649518380302</v>
      </c>
      <c r="AU56" s="137">
        <f>('dep84'!E56/'dep84'!E52-1)*100</f>
        <v>-0.53512336333744193</v>
      </c>
      <c r="AV56" s="137">
        <f>('dep84'!F56/'dep84'!F52-1)*100</f>
        <v>4.6840764258141432</v>
      </c>
      <c r="AW56" s="137">
        <f>('dep84'!G56/'dep84'!G52-1)*100</f>
        <v>-0.64130019206433131</v>
      </c>
      <c r="AX56" s="137">
        <f>('dep84'!H56/'dep84'!H52-1)*100</f>
        <v>-4.0959830069980718</v>
      </c>
      <c r="AY56" s="138">
        <f>('dep84'!I56/'dep84'!I52-1)*100</f>
        <v>-3.081851547098402</v>
      </c>
      <c r="AZ56" s="139">
        <f>('dep84'!J56/'dep84'!J52-1)*100</f>
        <v>-3.8214784132135748</v>
      </c>
      <c r="BA56" s="136">
        <f>('dep84'!K56/'dep84'!K52-1)*100</f>
        <v>0.81454339963233924</v>
      </c>
      <c r="BB56" s="137">
        <f>('dep84'!L56/'dep84'!L52-1)*100</f>
        <v>-0.59214343550454407</v>
      </c>
      <c r="BC56" s="137">
        <f>('dep84'!M56/'dep84'!M52-1)*100</f>
        <v>0.46721320389189192</v>
      </c>
      <c r="BD56" s="137">
        <f>('dep84'!N56/'dep84'!N52-1)*100</f>
        <v>-0.11890854965538322</v>
      </c>
      <c r="BE56" s="137">
        <f>('dep84'!O56/'dep84'!O52-1)*100</f>
        <v>2.7219931088349414</v>
      </c>
      <c r="BF56" s="137">
        <f>('dep84'!P56/'dep84'!P52-1)*100</f>
        <v>1.2304275109963347</v>
      </c>
      <c r="BG56" s="137">
        <f>('dep84'!Q56/'dep84'!Q52-1)*100</f>
        <v>-3.0439750384279818</v>
      </c>
      <c r="BH56" s="137">
        <f>('dep84'!R56/'dep84'!R52-1)*100</f>
        <v>6.0467280907880339</v>
      </c>
      <c r="BI56" s="137">
        <f>('dep84'!S56/'dep84'!S52-1)*100</f>
        <v>-0.81197267550898733</v>
      </c>
      <c r="BJ56" s="136">
        <f>('dep84'!T56/'dep84'!T52-1)*100</f>
        <v>1.3880676426349492</v>
      </c>
      <c r="BL56" s="69" t="str">
        <f t="shared" si="2"/>
        <v>2012T3</v>
      </c>
      <c r="BM56" s="74">
        <f>'dep84'!B56-'dep84'!B52</f>
        <v>-1048.2145581851364</v>
      </c>
      <c r="BN56" s="106">
        <f>'dep84'!C56-'dep84'!C52</f>
        <v>-1850.2057178586097</v>
      </c>
      <c r="BO56" s="101">
        <f>'dep84'!D56-'dep84'!D52</f>
        <v>-250.03637436513236</v>
      </c>
      <c r="BP56" s="75">
        <f>'dep84'!E56-'dep84'!E52</f>
        <v>-35.59924587641035</v>
      </c>
      <c r="BQ56" s="75">
        <f>'dep84'!F56-'dep84'!F52</f>
        <v>141.89073348280999</v>
      </c>
      <c r="BR56" s="75">
        <f>'dep84'!G56-'dep84'!G52</f>
        <v>-10.053444399740101</v>
      </c>
      <c r="BS56" s="75">
        <f>'dep84'!H56-'dep84'!H52</f>
        <v>-23.132328403453016</v>
      </c>
      <c r="BT56" s="76">
        <f>'dep84'!I56-'dep84'!I52</f>
        <v>-323.14208916833923</v>
      </c>
      <c r="BU56" s="103">
        <f>'dep84'!J56-'dep84'!J52</f>
        <v>-544.58468604970039</v>
      </c>
      <c r="BV56" s="101">
        <f>'dep84'!K56-'dep84'!K52</f>
        <v>716.35345463459089</v>
      </c>
      <c r="BW56" s="75">
        <f>'dep84'!L56-'dep84'!L52</f>
        <v>-193.83663465740028</v>
      </c>
      <c r="BX56" s="75">
        <f>'dep84'!M56-'dep84'!M52</f>
        <v>57.259445510799196</v>
      </c>
      <c r="BY56" s="75">
        <f>'dep84'!N56-'dep84'!N52</f>
        <v>-11.099564965690661</v>
      </c>
      <c r="BZ56" s="75">
        <f>'dep84'!O56-'dep84'!O52</f>
        <v>51.491754673139894</v>
      </c>
      <c r="CA56" s="75">
        <f>'dep84'!P56-'dep84'!P52</f>
        <v>53.757829910618966</v>
      </c>
      <c r="CB56" s="75">
        <f>'dep84'!Q56-'dep84'!Q52</f>
        <v>-52.538081576959939</v>
      </c>
      <c r="CC56" s="75">
        <f>'dep84'!R56-'dep84'!R52</f>
        <v>898.76945103789876</v>
      </c>
      <c r="CD56" s="75">
        <f>'dep84'!S56-'dep84'!S52</f>
        <v>-87.450745297799585</v>
      </c>
      <c r="CE56" s="101">
        <f>'dep84'!T56-'dep84'!T52</f>
        <v>880.25876545370556</v>
      </c>
      <c r="CG56" s="69" t="str">
        <f t="shared" si="3"/>
        <v>2012T3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tr">
        <f>Paca!A57</f>
        <v>2012T4</v>
      </c>
      <c r="B57" s="140">
        <f>('dep84'!B57/'dep84'!B56-1)*100</f>
        <v>0.46752277599553249</v>
      </c>
      <c r="C57" s="141"/>
      <c r="D57" s="142">
        <f>('dep84'!D57/'dep84'!D56-1)*100</f>
        <v>-1.3221137230485458</v>
      </c>
      <c r="E57" s="143">
        <f>('dep84'!E57/'dep84'!E56-1)*100</f>
        <v>-1.8740093014407599</v>
      </c>
      <c r="F57" s="143">
        <f>('dep84'!F57/'dep84'!F56-1)*100</f>
        <v>1.039928364236764</v>
      </c>
      <c r="G57" s="143">
        <f>('dep84'!G57/'dep84'!G56-1)*100</f>
        <v>-3.0289715403786333</v>
      </c>
      <c r="H57" s="143">
        <f>('dep84'!H57/'dep84'!H56-1)*100</f>
        <v>-1.0797776905508649</v>
      </c>
      <c r="I57" s="144">
        <f>('dep84'!I57/'dep84'!I56-1)*100</f>
        <v>-1.4511275102860433</v>
      </c>
      <c r="J57" s="145">
        <f>('dep84'!J57/'dep84'!J56-1)*100</f>
        <v>-2.286162795320712</v>
      </c>
      <c r="K57" s="142">
        <f>('dep84'!K57/'dep84'!K56-1)*100</f>
        <v>-0.45122066307848874</v>
      </c>
      <c r="L57" s="143">
        <f>('dep84'!L57/'dep84'!L56-1)*100</f>
        <v>-0.71552679619540926</v>
      </c>
      <c r="M57" s="143">
        <f>('dep84'!M57/'dep84'!M56-1)*100</f>
        <v>7.2371084733036106E-2</v>
      </c>
      <c r="N57" s="143">
        <f>('dep84'!N57/'dep84'!N56-1)*100</f>
        <v>-0.44420871863369848</v>
      </c>
      <c r="O57" s="143">
        <f>('dep84'!O57/'dep84'!O56-1)*100</f>
        <v>-0.15496398378110898</v>
      </c>
      <c r="P57" s="143">
        <f>('dep84'!P57/'dep84'!P56-1)*100</f>
        <v>0.69376580571978153</v>
      </c>
      <c r="Q57" s="143">
        <f>('dep84'!Q57/'dep84'!Q56-1)*100</f>
        <v>-2.2372100095396474</v>
      </c>
      <c r="R57" s="143">
        <f>('dep84'!R57/'dep84'!R56-1)*100</f>
        <v>-1.2759922383646982</v>
      </c>
      <c r="S57" s="143">
        <f>('dep84'!S57/'dep84'!S56-1)*100</f>
        <v>0.7130893941942329</v>
      </c>
      <c r="T57" s="142"/>
      <c r="U57" s="234"/>
      <c r="V57" s="95" t="str">
        <f t="shared" si="4"/>
        <v>2012T4</v>
      </c>
      <c r="W57" s="92">
        <f>'dep84'!B57-'dep84'!B56</f>
        <v>900.75173010944854</v>
      </c>
      <c r="X57" s="108"/>
      <c r="Y57" s="100">
        <f>'dep84'!D57-'dep84'!D56</f>
        <v>-291.51886233095138</v>
      </c>
      <c r="Z57" s="93">
        <f>'dep84'!E57-'dep84'!E56</f>
        <v>-124.00191038622961</v>
      </c>
      <c r="AA57" s="93">
        <f>'dep84'!F57-'dep84'!F56</f>
        <v>32.977225269550217</v>
      </c>
      <c r="AB57" s="93">
        <f>'dep84'!G57-'dep84'!G56</f>
        <v>-47.179637857809894</v>
      </c>
      <c r="AC57" s="93">
        <f>'dep84'!H57-'dep84'!H56</f>
        <v>-5.848336479231989</v>
      </c>
      <c r="AD57" s="94">
        <f>'dep84'!I57-'dep84'!I56</f>
        <v>-147.46620287722908</v>
      </c>
      <c r="AE57" s="102">
        <f>'dep84'!J57-'dep84'!J56</f>
        <v>-313.34247090010103</v>
      </c>
      <c r="AF57" s="100">
        <f>'dep84'!K57-'dep84'!K56</f>
        <v>-400.06015385934734</v>
      </c>
      <c r="AG57" s="93">
        <f>'dep84'!L57-'dep84'!L56</f>
        <v>-232.83890821710156</v>
      </c>
      <c r="AH57" s="93">
        <f>'dep84'!M57-'dep84'!M56</f>
        <v>8.910897910800486</v>
      </c>
      <c r="AI57" s="93">
        <f>'dep84'!N57-'dep84'!N56</f>
        <v>-41.415530935770221</v>
      </c>
      <c r="AJ57" s="93">
        <f>'dep84'!O57-'dep84'!O56</f>
        <v>-3.0112365976101501</v>
      </c>
      <c r="AK57" s="93">
        <f>'dep84'!P57-'dep84'!P56</f>
        <v>30.683836324700678</v>
      </c>
      <c r="AL57" s="93">
        <f>'dep84'!Q57-'dep84'!Q56</f>
        <v>-37.438175802879869</v>
      </c>
      <c r="AM57" s="93">
        <f>'dep84'!R57-'dep84'!R56</f>
        <v>-201.12829357949886</v>
      </c>
      <c r="AN57" s="93">
        <f>'dep84'!S57-'dep84'!S56</f>
        <v>76.17725703799988</v>
      </c>
      <c r="AO57" s="100"/>
      <c r="AP57" s="234"/>
      <c r="AQ57" s="95" t="str">
        <f t="shared" si="5"/>
        <v>2012T4</v>
      </c>
      <c r="AR57" s="140">
        <f>('dep84'!B57/'dep84'!B53-1)*100</f>
        <v>-0.66171401662801221</v>
      </c>
      <c r="AS57" s="141"/>
      <c r="AT57" s="142">
        <f>('dep84'!D57/'dep84'!D53-1)*100</f>
        <v>-3.0548624318318729</v>
      </c>
      <c r="AU57" s="143">
        <f>('dep84'!E57/'dep84'!E53-1)*100</f>
        <v>-2.7891574282214115</v>
      </c>
      <c r="AV57" s="143">
        <f>('dep84'!F57/'dep84'!F53-1)*100</f>
        <v>1.7901022456037641</v>
      </c>
      <c r="AW57" s="143">
        <f>('dep84'!G57/'dep84'!G53-1)*100</f>
        <v>-3.1516353615654968</v>
      </c>
      <c r="AX57" s="143">
        <f>('dep84'!H57/'dep84'!H53-1)*100</f>
        <v>-2.6675797513819766</v>
      </c>
      <c r="AY57" s="144">
        <f>('dep84'!I57/'dep84'!I53-1)*100</f>
        <v>-4.681240576525358</v>
      </c>
      <c r="AZ57" s="145">
        <f>('dep84'!J57/'dep84'!J53-1)*100</f>
        <v>-4.7599697004270247</v>
      </c>
      <c r="BA57" s="142">
        <f>('dep84'!K57/'dep84'!K53-1)*100</f>
        <v>-9.0443932005657146E-2</v>
      </c>
      <c r="BB57" s="143">
        <f>('dep84'!L57/'dep84'!L53-1)*100</f>
        <v>-1.4499518912995946</v>
      </c>
      <c r="BC57" s="143">
        <f>('dep84'!M57/'dep84'!M53-1)*100</f>
        <v>0.72444196109802128</v>
      </c>
      <c r="BD57" s="143">
        <f>('dep84'!N57/'dep84'!N53-1)*100</f>
        <v>-1.2474603037814891</v>
      </c>
      <c r="BE57" s="143">
        <f>('dep84'!O57/'dep84'!O53-1)*100</f>
        <v>1.6817163064429375</v>
      </c>
      <c r="BF57" s="143">
        <f>('dep84'!P57/'dep84'!P53-1)*100</f>
        <v>0.65426500450445069</v>
      </c>
      <c r="BG57" s="143">
        <f>('dep84'!Q57/'dep84'!Q53-1)*100</f>
        <v>-6.5045144072490739</v>
      </c>
      <c r="BH57" s="143">
        <f>('dep84'!R57/'dep84'!R53-1)*100</f>
        <v>3.723780198539739</v>
      </c>
      <c r="BI57" s="143">
        <f>('dep84'!S57/'dep84'!S53-1)*100</f>
        <v>-0.75468457177938486</v>
      </c>
      <c r="BJ57" s="142">
        <f>('dep84'!T57/'dep84'!T53-1)*100</f>
        <v>0.40182660979362073</v>
      </c>
      <c r="BK57" s="234"/>
      <c r="BL57" s="95" t="str">
        <f t="shared" si="2"/>
        <v>2012T4</v>
      </c>
      <c r="BM57" s="92">
        <f>'dep84'!B57-'dep84'!B53</f>
        <v>-1289.3822813402512</v>
      </c>
      <c r="BN57" s="108">
        <f>'dep84'!C57-'dep84'!C53</f>
        <v>-111.26020759690982</v>
      </c>
      <c r="BO57" s="100">
        <f>'dep84'!D57-'dep84'!D53</f>
        <v>-685.61973814447992</v>
      </c>
      <c r="BP57" s="93">
        <f>'dep84'!E57-'dep84'!E53</f>
        <v>-186.29406051062051</v>
      </c>
      <c r="BQ57" s="93">
        <f>'dep84'!F57-'dep84'!F53</f>
        <v>56.347675324440388</v>
      </c>
      <c r="BR57" s="93">
        <f>'dep84'!G57-'dep84'!G53</f>
        <v>-49.152440350779898</v>
      </c>
      <c r="BS57" s="93">
        <f>'dep84'!H57-'dep84'!H53</f>
        <v>-14.683952620988975</v>
      </c>
      <c r="BT57" s="94">
        <f>'dep84'!I57-'dep84'!I53</f>
        <v>-491.83695998653093</v>
      </c>
      <c r="BU57" s="102">
        <f>'dep84'!J57-'dep84'!J53</f>
        <v>-669.34934474200054</v>
      </c>
      <c r="BV57" s="100">
        <f>'dep84'!K57-'dep84'!K53</f>
        <v>-79.899610631269752</v>
      </c>
      <c r="BW57" s="93">
        <f>'dep84'!L57-'dep84'!L53</f>
        <v>-475.34369705000063</v>
      </c>
      <c r="BX57" s="93">
        <f>'dep84'!M57-'dep84'!M53</f>
        <v>88.621542237999165</v>
      </c>
      <c r="BY57" s="93">
        <f>'dep84'!N57-'dep84'!N53</f>
        <v>-117.25223897708929</v>
      </c>
      <c r="BZ57" s="93">
        <f>'dep84'!O57-'dep84'!O53</f>
        <v>32.088576573750061</v>
      </c>
      <c r="CA57" s="93">
        <f>'dep84'!P57-'dep84'!P53</f>
        <v>28.948153005359927</v>
      </c>
      <c r="CB57" s="93">
        <f>'dep84'!Q57-'dep84'!Q53</f>
        <v>-113.81663751828</v>
      </c>
      <c r="CC57" s="93">
        <f>'dep84'!R57-'dep84'!R53</f>
        <v>558.66776813249999</v>
      </c>
      <c r="CD57" s="93">
        <f>'dep84'!S57-'dep84'!S53</f>
        <v>-81.8130770355001</v>
      </c>
      <c r="CE57" s="100">
        <f>'dep84'!T57-'dep84'!T53</f>
        <v>256.74661977439973</v>
      </c>
      <c r="CF57" s="234"/>
      <c r="CG57" s="95" t="str">
        <f t="shared" si="3"/>
        <v>2012T4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tr">
        <f>Paca!A58</f>
        <v>2013T1</v>
      </c>
      <c r="B58" s="134">
        <f>('dep84'!B58/'dep84'!B57-1)*100</f>
        <v>6.7504589738698328E-3</v>
      </c>
      <c r="C58" s="135"/>
      <c r="D58" s="136">
        <f>('dep84'!D58/'dep84'!D57-1)*100</f>
        <v>5.3854985363521735E-2</v>
      </c>
      <c r="E58" s="137">
        <f>('dep84'!E58/'dep84'!E57-1)*100</f>
        <v>0.42067441183197829</v>
      </c>
      <c r="F58" s="137">
        <f>('dep84'!F58/'dep84'!F57-1)*100</f>
        <v>-1.2612773642889152</v>
      </c>
      <c r="G58" s="137">
        <f>('dep84'!G58/'dep84'!G57-1)*100</f>
        <v>3.8679543798537885</v>
      </c>
      <c r="H58" s="137">
        <f>('dep84'!H58/'dep84'!H57-1)*100</f>
        <v>5.0048721644483152</v>
      </c>
      <c r="I58" s="138">
        <f>('dep84'!I58/'dep84'!I57-1)*100</f>
        <v>-0.6033295756881607</v>
      </c>
      <c r="J58" s="139">
        <f>('dep84'!J58/'dep84'!J57-1)*100</f>
        <v>-1.5614513349192949</v>
      </c>
      <c r="K58" s="136">
        <f>('dep84'!K58/'dep84'!K57-1)*100</f>
        <v>0.29116462165852397</v>
      </c>
      <c r="L58" s="137">
        <f>('dep84'!L58/'dep84'!L57-1)*100</f>
        <v>0.11125331883083955</v>
      </c>
      <c r="M58" s="137">
        <f>('dep84'!M58/'dep84'!M57-1)*100</f>
        <v>0.61659270693363855</v>
      </c>
      <c r="N58" s="137">
        <f>('dep84'!N58/'dep84'!N57-1)*100</f>
        <v>0.9745036389353201</v>
      </c>
      <c r="O58" s="137">
        <f>('dep84'!O58/'dep84'!O57-1)*100</f>
        <v>0.10879257652898211</v>
      </c>
      <c r="P58" s="137">
        <f>('dep84'!P58/'dep84'!P57-1)*100</f>
        <v>1.1502791261216894</v>
      </c>
      <c r="Q58" s="137">
        <f>('dep84'!Q58/'dep84'!Q57-1)*100</f>
        <v>1.2796289896212176</v>
      </c>
      <c r="R58" s="137">
        <f>('dep84'!R58/'dep84'!R57-1)*100</f>
        <v>-0.2206938156877003</v>
      </c>
      <c r="S58" s="137">
        <f>('dep84'!S58/'dep84'!S57-1)*100</f>
        <v>0.13649016873129582</v>
      </c>
      <c r="T58" s="136"/>
      <c r="V58" s="69" t="str">
        <f t="shared" si="4"/>
        <v>2013T1</v>
      </c>
      <c r="W58" s="74">
        <f>'dep84'!B58-'dep84'!B57</f>
        <v>13.066561840008944</v>
      </c>
      <c r="X58" s="106"/>
      <c r="Y58" s="101">
        <f>'dep84'!D58-'dep84'!D57</f>
        <v>11.717732993154641</v>
      </c>
      <c r="Z58" s="75">
        <f>'dep84'!E58-'dep84'!E57</f>
        <v>27.314093048909854</v>
      </c>
      <c r="AA58" s="75">
        <f>'dep84'!F58-'dep84'!F57</f>
        <v>-40.412369801470049</v>
      </c>
      <c r="AB58" s="75">
        <f>'dep84'!G58-'dep84'!G57</f>
        <v>58.422852160420007</v>
      </c>
      <c r="AC58" s="75">
        <f>'dep84'!H58-'dep84'!H57</f>
        <v>26.814893353777052</v>
      </c>
      <c r="AD58" s="76">
        <f>'dep84'!I58-'dep84'!I57</f>
        <v>-60.421735768481085</v>
      </c>
      <c r="AE58" s="103">
        <f>'dep84'!J58-'dep84'!J57</f>
        <v>-209.12051152269851</v>
      </c>
      <c r="AF58" s="101">
        <f>'dep84'!K58-'dep84'!K57</f>
        <v>256.98682667486719</v>
      </c>
      <c r="AG58" s="75">
        <f>'dep84'!L58-'dep84'!L57</f>
        <v>35.943797832303972</v>
      </c>
      <c r="AH58" s="75">
        <f>'dep84'!M58-'dep84'!M57</f>
        <v>75.974694000100499</v>
      </c>
      <c r="AI58" s="75">
        <f>'dep84'!N58-'dep84'!N57</f>
        <v>90.453660907129233</v>
      </c>
      <c r="AJ58" s="75">
        <f>'dep84'!O58-'dep84'!O57</f>
        <v>2.1107648223101023</v>
      </c>
      <c r="AK58" s="75">
        <f>'dep84'!P58-'dep84'!P57</f>
        <v>51.227432396150107</v>
      </c>
      <c r="AL58" s="75">
        <f>'dep84'!Q58-'dep84'!Q57</f>
        <v>20.934644148079997</v>
      </c>
      <c r="AM58" s="75">
        <f>'dep84'!R58-'dep84'!R57</f>
        <v>-34.342987933798213</v>
      </c>
      <c r="AN58" s="75">
        <f>'dep84'!S58-'dep84'!S57</f>
        <v>14.684820502599905</v>
      </c>
      <c r="AO58" s="101"/>
      <c r="AQ58" s="69" t="str">
        <f t="shared" si="5"/>
        <v>2013T1</v>
      </c>
      <c r="AR58" s="134">
        <f>('dep84'!B58/'dep84'!B54-1)*100</f>
        <v>-0.91948873077672966</v>
      </c>
      <c r="AS58" s="135"/>
      <c r="AT58" s="136">
        <f>('dep84'!D58/'dep84'!D54-1)*100</f>
        <v>-3.7142779960565586</v>
      </c>
      <c r="AU58" s="137">
        <f>('dep84'!E58/'dep84'!E54-1)*100</f>
        <v>-5.0945821561440781</v>
      </c>
      <c r="AV58" s="137">
        <f>('dep84'!F58/'dep84'!F54-1)*100</f>
        <v>-0.46667476623999393</v>
      </c>
      <c r="AW58" s="137">
        <f>('dep84'!G58/'dep84'!G54-1)*100</f>
        <v>-2.0883851782248275</v>
      </c>
      <c r="AX58" s="137">
        <f>('dep84'!H58/'dep84'!H54-1)*100</f>
        <v>0.46734333305398224</v>
      </c>
      <c r="AY58" s="138">
        <f>('dep84'!I58/'dep84'!I54-1)*100</f>
        <v>-4.2707371030334729</v>
      </c>
      <c r="AZ58" s="139">
        <f>('dep84'!J58/'dep84'!J54-1)*100</f>
        <v>-5.5151445033143727</v>
      </c>
      <c r="BA58" s="136">
        <f>('dep84'!K58/'dep84'!K54-1)*100</f>
        <v>-3.9380807655309269E-3</v>
      </c>
      <c r="BB58" s="137">
        <f>('dep84'!L58/'dep84'!L54-1)*100</f>
        <v>-1.2455400913813697</v>
      </c>
      <c r="BC58" s="137">
        <f>('dep84'!M58/'dep84'!M54-1)*100</f>
        <v>2.9103278904990315</v>
      </c>
      <c r="BD58" s="137">
        <f>('dep84'!N58/'dep84'!N54-1)*100</f>
        <v>-0.91439347315342978</v>
      </c>
      <c r="BE58" s="137">
        <f>('dep84'!O58/'dep84'!O54-1)*100</f>
        <v>1.6534499228497257</v>
      </c>
      <c r="BF58" s="137">
        <f>('dep84'!P58/'dep84'!P54-1)*100</f>
        <v>1.9267416363097256</v>
      </c>
      <c r="BG58" s="137">
        <f>('dep84'!Q58/'dep84'!Q54-1)*100</f>
        <v>-4.5165818977968453</v>
      </c>
      <c r="BH58" s="137">
        <f>('dep84'!R58/'dep84'!R54-1)*100</f>
        <v>1.6655347283046407</v>
      </c>
      <c r="BI58" s="137">
        <f>('dep84'!S58/'dep84'!S54-1)*100</f>
        <v>-1.3948864951139006</v>
      </c>
      <c r="BJ58" s="136">
        <f>('dep84'!T58/'dep84'!T54-1)*100</f>
        <v>-0.27984507113951729</v>
      </c>
      <c r="BL58" s="69" t="str">
        <f t="shared" si="2"/>
        <v>2013T1</v>
      </c>
      <c r="BM58" s="74">
        <f>'dep84'!B58-'dep84'!B54</f>
        <v>-1796.4515707362152</v>
      </c>
      <c r="BN58" s="106">
        <f>'dep84'!C58-'dep84'!C54</f>
        <v>-4.0101975799398133</v>
      </c>
      <c r="BO58" s="101">
        <f>'dep84'!D58-'dep84'!D54</f>
        <v>-839.77709675264487</v>
      </c>
      <c r="BP58" s="75">
        <f>'dep84'!E58-'dep84'!E54</f>
        <v>-350.0107527598002</v>
      </c>
      <c r="BQ58" s="75">
        <f>'dep84'!F58-'dep84'!F54</f>
        <v>-14.833274256129698</v>
      </c>
      <c r="BR58" s="75">
        <f>'dep84'!G58-'dep84'!G54</f>
        <v>-33.462576678789901</v>
      </c>
      <c r="BS58" s="75">
        <f>'dep84'!H58-'dep84'!H54</f>
        <v>2.6169996753070563</v>
      </c>
      <c r="BT58" s="76">
        <f>'dep84'!I58-'dep84'!I54</f>
        <v>-444.08749273323156</v>
      </c>
      <c r="BU58" s="103">
        <f>'dep84'!J58-'dep84'!J54</f>
        <v>-769.53446278890078</v>
      </c>
      <c r="BV58" s="101">
        <f>'dep84'!K58-'dep84'!K54</f>
        <v>-3.486074418091448</v>
      </c>
      <c r="BW58" s="75">
        <f>'dep84'!L58-'dep84'!L54</f>
        <v>-407.93867306509856</v>
      </c>
      <c r="BX58" s="75">
        <f>'dep84'!M58-'dep84'!M54</f>
        <v>350.60906579319999</v>
      </c>
      <c r="BY58" s="75">
        <f>'dep84'!N58-'dep84'!N54</f>
        <v>-86.492202363200704</v>
      </c>
      <c r="BZ58" s="75">
        <f>'dep84'!O58-'dep84'!O54</f>
        <v>31.59233548578004</v>
      </c>
      <c r="CA58" s="75">
        <f>'dep84'!P58-'dep84'!P54</f>
        <v>85.15335762740051</v>
      </c>
      <c r="CB58" s="75">
        <f>'dep84'!Q58-'dep84'!Q54</f>
        <v>-78.376442429969984</v>
      </c>
      <c r="CC58" s="75">
        <f>'dep84'!R58-'dep84'!R54</f>
        <v>254.37143322040174</v>
      </c>
      <c r="CD58" s="75">
        <f>'dep84'!S58-'dep84'!S54</f>
        <v>-152.4049486865988</v>
      </c>
      <c r="CE58" s="101">
        <f>'dep84'!T58-'dep84'!T54</f>
        <v>-179.64373919660284</v>
      </c>
      <c r="CG58" s="69" t="str">
        <f t="shared" si="3"/>
        <v>2013T1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tr">
        <f>Paca!A59</f>
        <v>2013T2</v>
      </c>
      <c r="B59" s="134">
        <f>('dep84'!B59/'dep84'!B58-1)*100</f>
        <v>7.3609226294690799E-2</v>
      </c>
      <c r="C59" s="135"/>
      <c r="D59" s="136">
        <f>('dep84'!D59/'dep84'!D58-1)*100</f>
        <v>-0.14628347744278791</v>
      </c>
      <c r="E59" s="137">
        <f>('dep84'!E59/'dep84'!E58-1)*100</f>
        <v>-1.1534893460174556</v>
      </c>
      <c r="F59" s="137">
        <f>('dep84'!F59/'dep84'!F58-1)*100</f>
        <v>3.9697688871997538</v>
      </c>
      <c r="G59" s="137">
        <f>('dep84'!G59/'dep84'!G58-1)*100</f>
        <v>-2.8831526434183852</v>
      </c>
      <c r="H59" s="137">
        <f>('dep84'!H59/'dep84'!H58-1)*100</f>
        <v>0.55890167049885697</v>
      </c>
      <c r="I59" s="138">
        <f>('dep84'!I59/'dep84'!I58-1)*100</f>
        <v>-0.40321614072413858</v>
      </c>
      <c r="J59" s="139">
        <f>('dep84'!J59/'dep84'!J58-1)*100</f>
        <v>-3.4504488656961207E-2</v>
      </c>
      <c r="K59" s="136">
        <f>('dep84'!K59/'dep84'!K58-1)*100</f>
        <v>-0.43561875707356368</v>
      </c>
      <c r="L59" s="137">
        <f>('dep84'!L59/'dep84'!L58-1)*100</f>
        <v>-0.77736421838043857</v>
      </c>
      <c r="M59" s="137">
        <f>('dep84'!M59/'dep84'!M58-1)*100</f>
        <v>-1.1244979857183535</v>
      </c>
      <c r="N59" s="137">
        <f>('dep84'!N59/'dep84'!N58-1)*100</f>
        <v>-1.6380010282699975</v>
      </c>
      <c r="O59" s="137">
        <f>('dep84'!O59/'dep84'!O58-1)*100</f>
        <v>-0.85240654647369407</v>
      </c>
      <c r="P59" s="137">
        <f>('dep84'!P59/'dep84'!P58-1)*100</f>
        <v>-1.7710556860968785</v>
      </c>
      <c r="Q59" s="137">
        <f>('dep84'!Q59/'dep84'!Q58-1)*100</f>
        <v>0.94811876313629639</v>
      </c>
      <c r="R59" s="137">
        <f>('dep84'!R59/'dep84'!R58-1)*100</f>
        <v>0.18297270960856427</v>
      </c>
      <c r="S59" s="137">
        <f>('dep84'!S59/'dep84'!S58-1)*100</f>
        <v>1.9582812190928278</v>
      </c>
      <c r="T59" s="136"/>
      <c r="V59" s="69" t="str">
        <f t="shared" si="4"/>
        <v>2013T2</v>
      </c>
      <c r="W59" s="74">
        <f>'dep84'!B59-'dep84'!B58</f>
        <v>142.49170883500483</v>
      </c>
      <c r="X59" s="106"/>
      <c r="Y59" s="101">
        <f>'dep84'!D59-'dep84'!D58</f>
        <v>-31.845405815100094</v>
      </c>
      <c r="Z59" s="75">
        <f>'dep84'!E59-'dep84'!E58</f>
        <v>-75.210315356020146</v>
      </c>
      <c r="AA59" s="75">
        <f>'dep84'!F59-'dep84'!F58</f>
        <v>125.59040037766999</v>
      </c>
      <c r="AB59" s="75">
        <f>'dep84'!G59-'dep84'!G58</f>
        <v>-45.23250359284998</v>
      </c>
      <c r="AC59" s="75">
        <f>'dep84'!H59-'dep84'!H58</f>
        <v>3.1443287246789851</v>
      </c>
      <c r="AD59" s="76">
        <f>'dep84'!I59-'dep84'!I58</f>
        <v>-40.13731596857906</v>
      </c>
      <c r="AE59" s="103">
        <f>'dep84'!J59-'dep84'!J58</f>
        <v>-4.5489271000005829</v>
      </c>
      <c r="AF59" s="101">
        <f>'dep84'!K59-'dep84'!K58</f>
        <v>-385.60397610346263</v>
      </c>
      <c r="AG59" s="75">
        <f>'dep84'!L59-'dep84'!L58</f>
        <v>-251.43077403120333</v>
      </c>
      <c r="AH59" s="75">
        <f>'dep84'!M59-'dep84'!M58</f>
        <v>-139.41158475660086</v>
      </c>
      <c r="AI59" s="75">
        <f>'dep84'!N59-'dep84'!N58</f>
        <v>-153.52127921666943</v>
      </c>
      <c r="AJ59" s="75">
        <f>'dep84'!O59-'dep84'!O58</f>
        <v>-16.55615887109002</v>
      </c>
      <c r="AK59" s="75">
        <f>'dep84'!P59-'dep84'!P58</f>
        <v>-79.780848747500386</v>
      </c>
      <c r="AL59" s="75">
        <f>'dep84'!Q59-'dep84'!Q58</f>
        <v>15.709644443389834</v>
      </c>
      <c r="AM59" s="75">
        <f>'dep84'!R59-'dep84'!R58</f>
        <v>28.410227606696935</v>
      </c>
      <c r="AN59" s="75">
        <f>'dep84'!S59-'dep84'!S58</f>
        <v>210.97679746950053</v>
      </c>
      <c r="AO59" s="101"/>
      <c r="AQ59" s="69" t="str">
        <f t="shared" si="5"/>
        <v>2013T2</v>
      </c>
      <c r="AR59" s="134">
        <f>('dep84'!B59/'dep84'!B55-1)*100</f>
        <v>-0.57090941774333714</v>
      </c>
      <c r="AS59" s="135"/>
      <c r="AT59" s="136">
        <f>('dep84'!D59/'dep84'!D55-1)*100</f>
        <v>-3.2299894425047326</v>
      </c>
      <c r="AU59" s="137">
        <f>('dep84'!E59/'dep84'!E55-1)*100</f>
        <v>-5.3693760363594851</v>
      </c>
      <c r="AV59" s="137">
        <f>('dep84'!F59/'dep84'!F55-1)*100</f>
        <v>2.6298045804539205</v>
      </c>
      <c r="AW59" s="137">
        <f>('dep84'!G59/'dep84'!G55-1)*100</f>
        <v>-4.7880599715769856</v>
      </c>
      <c r="AX59" s="137">
        <f>('dep84'!H59/'dep84'!H55-1)*100</f>
        <v>1.945802190544077</v>
      </c>
      <c r="AY59" s="138">
        <f>('dep84'!I59/'dep84'!I55-1)*100</f>
        <v>-3.6758163138527755</v>
      </c>
      <c r="AZ59" s="139">
        <f>('dep84'!J59/'dep84'!J55-1)*100</f>
        <v>-3.9019574812957925</v>
      </c>
      <c r="BA59" s="136">
        <f>('dep84'!K59/'dep84'!K55-1)*100</f>
        <v>-0.52176926509737154</v>
      </c>
      <c r="BB59" s="137">
        <f>('dep84'!L59/'dep84'!L55-1)*100</f>
        <v>-1.831941607065346</v>
      </c>
      <c r="BC59" s="137">
        <f>('dep84'!M59/'dep84'!M55-1)*100</f>
        <v>2.0702923576511267</v>
      </c>
      <c r="BD59" s="137">
        <f>('dep84'!N59/'dep84'!N55-1)*100</f>
        <v>-2.6013484384492913</v>
      </c>
      <c r="BE59" s="137">
        <f>('dep84'!O59/'dep84'!O55-1)*100</f>
        <v>2.2358084446232551</v>
      </c>
      <c r="BF59" s="137">
        <f>('dep84'!P59/'dep84'!P55-1)*100</f>
        <v>-0.16882651303840035</v>
      </c>
      <c r="BG59" s="137">
        <f>('dep84'!Q59/'dep84'!Q55-1)*100</f>
        <v>-2.5797430969548785</v>
      </c>
      <c r="BH59" s="137">
        <f>('dep84'!R59/'dep84'!R55-1)*100</f>
        <v>0.47040645877927112</v>
      </c>
      <c r="BI59" s="137">
        <f>('dep84'!S59/'dep84'!S55-1)*100</f>
        <v>0.65096902152073088</v>
      </c>
      <c r="BJ59" s="136">
        <f>('dep84'!T59/'dep84'!T55-1)*100</f>
        <v>0.13898605698603461</v>
      </c>
      <c r="BL59" s="69" t="str">
        <f t="shared" si="2"/>
        <v>2013T2</v>
      </c>
      <c r="BM59" s="74">
        <f>'dep84'!B59-'dep84'!B55</f>
        <v>-1112.322302544082</v>
      </c>
      <c r="BN59" s="106">
        <f>'dep84'!C59-'dep84'!C55</f>
        <v>521.42133463837035</v>
      </c>
      <c r="BO59" s="101">
        <f>'dep84'!D59-'dep84'!D55</f>
        <v>-725.56455730247399</v>
      </c>
      <c r="BP59" s="75">
        <f>'dep84'!E59-'dep84'!E55</f>
        <v>-365.69353415571004</v>
      </c>
      <c r="BQ59" s="75">
        <f>'dep84'!F59-'dep84'!F55</f>
        <v>84.284608797269811</v>
      </c>
      <c r="BR59" s="75">
        <f>'dep84'!G59-'dep84'!G55</f>
        <v>-76.620632573789862</v>
      </c>
      <c r="BS59" s="75">
        <f>'dep84'!H59-'dep84'!H55</f>
        <v>10.797976975918004</v>
      </c>
      <c r="BT59" s="76">
        <f>'dep84'!I59-'dep84'!I55</f>
        <v>-378.33297634616065</v>
      </c>
      <c r="BU59" s="103">
        <f>'dep84'!J59-'dep84'!J55</f>
        <v>-535.12038531829967</v>
      </c>
      <c r="BV59" s="101">
        <f>'dep84'!K59-'dep84'!K55</f>
        <v>-462.26325366488891</v>
      </c>
      <c r="BW59" s="75">
        <f>'dep84'!L59-'dep84'!L55</f>
        <v>-598.88863349640087</v>
      </c>
      <c r="BX59" s="75">
        <f>'dep84'!M59-'dep84'!M55</f>
        <v>248.63439335430121</v>
      </c>
      <c r="BY59" s="75">
        <f>'dep84'!N59-'dep84'!N55</f>
        <v>-246.22227521318018</v>
      </c>
      <c r="BZ59" s="75">
        <f>'dep84'!O59-'dep84'!O55</f>
        <v>42.114004832949831</v>
      </c>
      <c r="CA59" s="75">
        <f>'dep84'!P59-'dep84'!P55</f>
        <v>-7.4830799737201232</v>
      </c>
      <c r="CB59" s="75">
        <f>'dep84'!Q59-'dep84'!Q55</f>
        <v>-44.29238160555019</v>
      </c>
      <c r="CC59" s="75">
        <f>'dep84'!R59-'dep84'!R55</f>
        <v>72.83119312729832</v>
      </c>
      <c r="CD59" s="75">
        <f>'dep84'!S59-'dep84'!S55</f>
        <v>71.043525309400138</v>
      </c>
      <c r="CE59" s="101">
        <f>'dep84'!T59-'dep84'!T55</f>
        <v>89.204559103200154</v>
      </c>
      <c r="CG59" s="69" t="str">
        <f t="shared" si="3"/>
        <v>2013T2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tr">
        <f>Paca!A60</f>
        <v>2013T3</v>
      </c>
      <c r="B60" s="134">
        <f>('dep84'!B60/'dep84'!B59-1)*100</f>
        <v>-9.6209062539787116E-2</v>
      </c>
      <c r="C60" s="135"/>
      <c r="D60" s="136">
        <f>('dep84'!D60/'dep84'!D59-1)*100</f>
        <v>0.55103552257731447</v>
      </c>
      <c r="E60" s="137">
        <f>('dep84'!E60/'dep84'!E59-1)*100</f>
        <v>0.26709181543020932</v>
      </c>
      <c r="F60" s="137">
        <f>('dep84'!F60/'dep84'!F59-1)*100</f>
        <v>-2.8154542324970389</v>
      </c>
      <c r="G60" s="137">
        <f>('dep84'!G60/'dep84'!G59-1)*100</f>
        <v>3.0348795466748069</v>
      </c>
      <c r="H60" s="137">
        <f>('dep84'!H60/'dep84'!H59-1)*100</f>
        <v>0.76100832300241006</v>
      </c>
      <c r="I60" s="138">
        <f>('dep84'!I60/'dep84'!I59-1)*100</f>
        <v>1.4588342549546107</v>
      </c>
      <c r="J60" s="139">
        <f>('dep84'!J60/'dep84'!J59-1)*100</f>
        <v>0.8053638365732807</v>
      </c>
      <c r="K60" s="136">
        <f>('dep84'!K60/'dep84'!K59-1)*100</f>
        <v>8.3362777211370975E-2</v>
      </c>
      <c r="L60" s="137">
        <f>('dep84'!L60/'dep84'!L59-1)*100</f>
        <v>0.30061325147987539</v>
      </c>
      <c r="M60" s="137">
        <f>('dep84'!M60/'dep84'!M59-1)*100</f>
        <v>9.9727532392868135E-2</v>
      </c>
      <c r="N60" s="137">
        <f>('dep84'!N60/'dep84'!N59-1)*100</f>
        <v>0.32777384764688389</v>
      </c>
      <c r="O60" s="137">
        <f>('dep84'!O60/'dep84'!O59-1)*100</f>
        <v>0.66937230561332495</v>
      </c>
      <c r="P60" s="137">
        <f>('dep84'!P60/'dep84'!P59-1)*100</f>
        <v>1.8092572504394999</v>
      </c>
      <c r="Q60" s="137">
        <f>('dep84'!Q60/'dep84'!Q59-1)*100</f>
        <v>0.5318864338683893</v>
      </c>
      <c r="R60" s="137">
        <f>('dep84'!R60/'dep84'!R59-1)*100</f>
        <v>-0.25203397645728876</v>
      </c>
      <c r="S60" s="137">
        <f>('dep84'!S60/'dep84'!S59-1)*100</f>
        <v>-1.1660623581045471</v>
      </c>
      <c r="T60" s="136"/>
      <c r="V60" s="69" t="str">
        <f t="shared" si="4"/>
        <v>2013T3</v>
      </c>
      <c r="W60" s="74">
        <f>'dep84'!B60-'dep84'!B59</f>
        <v>-186.37724510239786</v>
      </c>
      <c r="X60" s="106"/>
      <c r="Y60" s="101">
        <f>'dep84'!D60-'dep84'!D59</f>
        <v>119.78304310290332</v>
      </c>
      <c r="Z60" s="75">
        <f>'dep84'!E60-'dep84'!E59</f>
        <v>17.214156427180569</v>
      </c>
      <c r="AA60" s="75">
        <f>'dep84'!F60-'dep84'!F59</f>
        <v>-92.607630397209959</v>
      </c>
      <c r="AB60" s="75">
        <f>'dep84'!G60-'dep84'!G59</f>
        <v>46.240127710770139</v>
      </c>
      <c r="AC60" s="75">
        <f>'dep84'!H60-'dep84'!H59</f>
        <v>4.3052905244389876</v>
      </c>
      <c r="AD60" s="76">
        <f>'dep84'!I60-'dep84'!I59</f>
        <v>144.63109883772086</v>
      </c>
      <c r="AE60" s="103">
        <f>'dep84'!J60-'dep84'!J59</f>
        <v>106.13915574110069</v>
      </c>
      <c r="AF60" s="101">
        <f>'dep84'!K60-'dep84'!K59</f>
        <v>73.470180295567843</v>
      </c>
      <c r="AG60" s="75">
        <f>'dep84'!L60-'dep84'!L59</f>
        <v>96.474551116203656</v>
      </c>
      <c r="AH60" s="75">
        <f>'dep84'!M60-'dep84'!M59</f>
        <v>12.224861765202149</v>
      </c>
      <c r="AI60" s="75">
        <f>'dep84'!N60-'dep84'!N59</f>
        <v>30.217327796350219</v>
      </c>
      <c r="AJ60" s="75">
        <f>'dep84'!O60-'dep84'!O59</f>
        <v>12.890291130419882</v>
      </c>
      <c r="AK60" s="75">
        <f>'dep84'!P60-'dep84'!P59</f>
        <v>80.058276053239751</v>
      </c>
      <c r="AL60" s="75">
        <f>'dep84'!Q60-'dep84'!Q59</f>
        <v>8.8965322606500195</v>
      </c>
      <c r="AM60" s="75">
        <f>'dep84'!R60-'dep84'!R59</f>
        <v>-39.204994690499007</v>
      </c>
      <c r="AN60" s="75">
        <f>'dep84'!S60-'dep84'!S59</f>
        <v>-128.0866651360011</v>
      </c>
      <c r="AO60" s="101"/>
      <c r="AQ60" s="69" t="str">
        <f t="shared" si="5"/>
        <v>2013T3</v>
      </c>
      <c r="AR60" s="134">
        <f>('dep84'!B60/'dep84'!B56-1)*100</f>
        <v>0.45152661190726029</v>
      </c>
      <c r="AS60" s="135"/>
      <c r="AT60" s="136">
        <f>('dep84'!D60/'dep84'!D56-1)*100</f>
        <v>-0.8701507468951819</v>
      </c>
      <c r="AU60" s="137">
        <f>('dep84'!E60/'dep84'!E56-1)*100</f>
        <v>-2.3376995515934751</v>
      </c>
      <c r="AV60" s="137">
        <f>('dep84'!F60/'dep84'!F56-1)*100</f>
        <v>0.80563783416203183</v>
      </c>
      <c r="AW60" s="137">
        <f>('dep84'!G60/'dep84'!G56-1)*100</f>
        <v>0.78651389892814283</v>
      </c>
      <c r="AX60" s="137">
        <f>('dep84'!H60/'dep84'!H56-1)*100</f>
        <v>5.2464753247447815</v>
      </c>
      <c r="AY60" s="138">
        <f>('dep84'!I60/'dep84'!I56-1)*100</f>
        <v>-1.0174406129863534</v>
      </c>
      <c r="AZ60" s="139">
        <f>('dep84'!J60/'dep84'!J56-1)*100</f>
        <v>-3.0707092737730313</v>
      </c>
      <c r="BA60" s="136">
        <f>('dep84'!K60/'dep84'!K56-1)*100</f>
        <v>-0.51341993920964724</v>
      </c>
      <c r="BB60" s="137">
        <f>('dep84'!L60/'dep84'!L56-1)*100</f>
        <v>-1.0812585369896377</v>
      </c>
      <c r="BC60" s="137">
        <f>('dep84'!M60/'dep84'!M56-1)*100</f>
        <v>-0.34355446245426524</v>
      </c>
      <c r="BD60" s="137">
        <f>('dep84'!N60/'dep84'!N56-1)*100</f>
        <v>-0.79654961891673093</v>
      </c>
      <c r="BE60" s="137">
        <f>('dep84'!O60/'dep84'!O56-1)*100</f>
        <v>-0.23499254866038433</v>
      </c>
      <c r="BF60" s="137">
        <f>('dep84'!P60/'dep84'!P56-1)*100</f>
        <v>1.8582978450463417</v>
      </c>
      <c r="BG60" s="137">
        <f>('dep84'!Q60/'dep84'!Q56-1)*100</f>
        <v>0.48419342607264326</v>
      </c>
      <c r="BH60" s="137">
        <f>('dep84'!R60/'dep84'!R56-1)*100</f>
        <v>-1.5623538637463574</v>
      </c>
      <c r="BI60" s="137">
        <f>('dep84'!S60/'dep84'!S56-1)*100</f>
        <v>1.6264809589721096</v>
      </c>
      <c r="BJ60" s="136">
        <f>('dep84'!T60/'dep84'!T56-1)*100</f>
        <v>-0.73257066102615509</v>
      </c>
      <c r="BL60" s="69" t="str">
        <f t="shared" si="2"/>
        <v>2013T3</v>
      </c>
      <c r="BM60" s="74">
        <f>'dep84'!B60-'dep84'!B56</f>
        <v>869.93275568206445</v>
      </c>
      <c r="BN60" s="106">
        <f>'dep84'!C60-'dep84'!C56</f>
        <v>2408.8925966329393</v>
      </c>
      <c r="BO60" s="101">
        <f>'dep84'!D60-'dep84'!D56</f>
        <v>-191.86349204999351</v>
      </c>
      <c r="BP60" s="75">
        <f>'dep84'!E60-'dep84'!E56</f>
        <v>-154.68397626615933</v>
      </c>
      <c r="BQ60" s="75">
        <f>'dep84'!F60-'dep84'!F56</f>
        <v>25.547625448540202</v>
      </c>
      <c r="BR60" s="75">
        <f>'dep84'!G60-'dep84'!G56</f>
        <v>12.250838420530272</v>
      </c>
      <c r="BS60" s="75">
        <f>'dep84'!H60-'dep84'!H56</f>
        <v>28.416176123663035</v>
      </c>
      <c r="BT60" s="76">
        <f>'dep84'!I60-'dep84'!I56</f>
        <v>-103.39415577656837</v>
      </c>
      <c r="BU60" s="103">
        <f>'dep84'!J60-'dep84'!J56</f>
        <v>-420.87275378169943</v>
      </c>
      <c r="BV60" s="101">
        <f>'dep84'!K60-'dep84'!K56</f>
        <v>-455.20712299237493</v>
      </c>
      <c r="BW60" s="75">
        <f>'dep84'!L60-'dep84'!L56</f>
        <v>-351.85133329979726</v>
      </c>
      <c r="BX60" s="75">
        <f>'dep84'!M60-'dep84'!M56</f>
        <v>-42.301131080497726</v>
      </c>
      <c r="BY60" s="75">
        <f>'dep84'!N60-'dep84'!N56</f>
        <v>-74.265821448960196</v>
      </c>
      <c r="BZ60" s="75">
        <f>'dep84'!O60-'dep84'!O56</f>
        <v>-4.5663395159701849</v>
      </c>
      <c r="CA60" s="75">
        <f>'dep84'!P60-'dep84'!P56</f>
        <v>82.188696026590151</v>
      </c>
      <c r="CB60" s="75">
        <f>'dep84'!Q60-'dep84'!Q56</f>
        <v>8.1026450492399817</v>
      </c>
      <c r="CC60" s="75">
        <f>'dep84'!R60-'dep84'!R56</f>
        <v>-246.26604859709914</v>
      </c>
      <c r="CD60" s="75">
        <f>'dep84'!S60-'dep84'!S56</f>
        <v>173.75220987409921</v>
      </c>
      <c r="CE60" s="101">
        <f>'dep84'!T60-'dep84'!T56</f>
        <v>-471.01647212679381</v>
      </c>
      <c r="CG60" s="69" t="str">
        <f t="shared" si="3"/>
        <v>2013T3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tr">
        <f>Paca!A61</f>
        <v>2013T4</v>
      </c>
      <c r="B61" s="140">
        <f>('dep84'!B61/'dep84'!B60-1)*100</f>
        <v>0.41060629929865478</v>
      </c>
      <c r="C61" s="141"/>
      <c r="D61" s="142">
        <f>('dep84'!D61/'dep84'!D60-1)*100</f>
        <v>-0.58308951519689955</v>
      </c>
      <c r="E61" s="143">
        <f>('dep84'!E61/'dep84'!E60-1)*100</f>
        <v>1.6842200182747957</v>
      </c>
      <c r="F61" s="143">
        <f>('dep84'!F61/'dep84'!F60-1)*100</f>
        <v>-1.6059656917360332</v>
      </c>
      <c r="G61" s="143">
        <f>('dep84'!G61/'dep84'!G60-1)*100</f>
        <v>-2.0378149858168992</v>
      </c>
      <c r="H61" s="143">
        <f>('dep84'!H61/'dep84'!H60-1)*100</f>
        <v>17.882686978579109</v>
      </c>
      <c r="I61" s="144">
        <f>('dep84'!I61/'dep84'!I60-1)*100</f>
        <v>-2.5340854079171304</v>
      </c>
      <c r="J61" s="145">
        <f>('dep84'!J61/'dep84'!J60-1)*100</f>
        <v>7.5071800399584276E-2</v>
      </c>
      <c r="K61" s="142">
        <f>('dep84'!K61/'dep84'!K60-1)*100</f>
        <v>0.31684856456888344</v>
      </c>
      <c r="L61" s="143">
        <f>('dep84'!L61/'dep84'!L60-1)*100</f>
        <v>8.6823072110275845E-2</v>
      </c>
      <c r="M61" s="143">
        <f>('dep84'!M61/'dep84'!M60-1)*100</f>
        <v>1.0417584100661736</v>
      </c>
      <c r="N61" s="143">
        <f>('dep84'!N61/'dep84'!N60-1)*100</f>
        <v>0.6346560685633218</v>
      </c>
      <c r="O61" s="143">
        <f>('dep84'!O61/'dep84'!O60-1)*100</f>
        <v>-0.69467019373909977</v>
      </c>
      <c r="P61" s="143">
        <f>('dep84'!P61/'dep84'!P60-1)*100</f>
        <v>0.59104677218217994</v>
      </c>
      <c r="Q61" s="143">
        <f>('dep84'!Q61/'dep84'!Q60-1)*100</f>
        <v>-1.0172312419785778</v>
      </c>
      <c r="R61" s="143">
        <f>('dep84'!R61/'dep84'!R60-1)*100</f>
        <v>1.1270270148075134</v>
      </c>
      <c r="S61" s="143">
        <f>('dep84'!S61/'dep84'!S60-1)*100</f>
        <v>-0.97566095324446156</v>
      </c>
      <c r="T61" s="142"/>
      <c r="U61" s="234"/>
      <c r="V61" s="95" t="str">
        <f t="shared" si="4"/>
        <v>2013T4</v>
      </c>
      <c r="W61" s="92">
        <f>'dep84'!B61-'dep84'!B60</f>
        <v>794.66572391364025</v>
      </c>
      <c r="X61" s="108"/>
      <c r="Y61" s="100">
        <f>'dep84'!D61-'dep84'!D60</f>
        <v>-127.44932079327191</v>
      </c>
      <c r="Z61" s="93">
        <f>'dep84'!E61-'dep84'!E60</f>
        <v>108.83846517260918</v>
      </c>
      <c r="AA61" s="93">
        <f>'dep84'!F61-'dep84'!F60</f>
        <v>-51.337152038659951</v>
      </c>
      <c r="AB61" s="93">
        <f>'dep84'!G61-'dep84'!G60</f>
        <v>-31.990909373780141</v>
      </c>
      <c r="AC61" s="93">
        <f>'dep84'!H61-'dep84'!H60</f>
        <v>101.93852288123196</v>
      </c>
      <c r="AD61" s="94">
        <f>'dep84'!I61-'dep84'!I60</f>
        <v>-254.89824743467216</v>
      </c>
      <c r="AE61" s="102">
        <f>'dep84'!J61-'dep84'!J60</f>
        <v>9.9734169866005686</v>
      </c>
      <c r="AF61" s="100">
        <f>'dep84'!K61-'dep84'!K60</f>
        <v>279.48117732908577</v>
      </c>
      <c r="AG61" s="93">
        <f>'dep84'!L61-'dep84'!L60</f>
        <v>27.947526880499936</v>
      </c>
      <c r="AH61" s="93">
        <f>'dep84'!M61-'dep84'!M60</f>
        <v>127.82882422499824</v>
      </c>
      <c r="AI61" s="93">
        <f>'dep84'!N61-'dep84'!N60</f>
        <v>58.700441757469889</v>
      </c>
      <c r="AJ61" s="93">
        <f>'dep84'!O61-'dep84'!O60</f>
        <v>-13.467004701829865</v>
      </c>
      <c r="AK61" s="93">
        <f>'dep84'!P61-'dep84'!P60</f>
        <v>26.626558130770718</v>
      </c>
      <c r="AL61" s="93">
        <f>'dep84'!Q61-'dep84'!Q60</f>
        <v>-17.105090114210043</v>
      </c>
      <c r="AM61" s="93">
        <f>'dep84'!R61-'dep84'!R60</f>
        <v>174.87216333480137</v>
      </c>
      <c r="AN61" s="93">
        <f>'dep84'!S61-'dep84'!S60</f>
        <v>-105.92224218340016</v>
      </c>
      <c r="AO61" s="100"/>
      <c r="AP61" s="234"/>
      <c r="AQ61" s="95" t="str">
        <f t="shared" si="5"/>
        <v>2013T4</v>
      </c>
      <c r="AR61" s="140">
        <f>('dep84'!B61/'dep84'!B57-1)*100</f>
        <v>0.39461919729606443</v>
      </c>
      <c r="AS61" s="141"/>
      <c r="AT61" s="142">
        <f>('dep84'!D61/'dep84'!D57-1)*100</f>
        <v>-0.12774167144015136</v>
      </c>
      <c r="AU61" s="143">
        <f>('dep84'!E61/'dep84'!E57-1)*100</f>
        <v>1.2037155048304271</v>
      </c>
      <c r="AV61" s="143">
        <f>('dep84'!F61/'dep84'!F57-1)*100</f>
        <v>-1.8341209450847162</v>
      </c>
      <c r="AW61" s="143">
        <f>('dep84'!G61/'dep84'!G57-1)*100</f>
        <v>1.8166691468323615</v>
      </c>
      <c r="AX61" s="143">
        <f>('dep84'!H61/'dep84'!H57-1)*100</f>
        <v>25.421648037688559</v>
      </c>
      <c r="AY61" s="144">
        <f>('dep84'!I61/'dep84'!I57-1)*100</f>
        <v>-2.105164315021546</v>
      </c>
      <c r="AZ61" s="145">
        <f>('dep84'!J61/'dep84'!J57-1)*100</f>
        <v>-0.72843308087333636</v>
      </c>
      <c r="BA61" s="142">
        <f>('dep84'!K61/'dep84'!K57-1)*100</f>
        <v>0.25416938953493062</v>
      </c>
      <c r="BB61" s="143">
        <f>('dep84'!L61/'dep84'!L57-1)*100</f>
        <v>-0.28186426490752758</v>
      </c>
      <c r="BC61" s="143">
        <f>('dep84'!M61/'dep84'!M57-1)*100</f>
        <v>0.62180384918253395</v>
      </c>
      <c r="BD61" s="143">
        <f>('dep84'!N61/'dep84'!N57-1)*100</f>
        <v>0.27849692540851123</v>
      </c>
      <c r="BE61" s="143">
        <f>('dep84'!O61/'dep84'!O57-1)*100</f>
        <v>-0.77426616912608104</v>
      </c>
      <c r="BF61" s="143">
        <f>('dep84'!P61/'dep84'!P57-1)*100</f>
        <v>1.7543908570743616</v>
      </c>
      <c r="BG61" s="143">
        <f>('dep84'!Q61/'dep84'!Q57-1)*100</f>
        <v>1.7381325011263549</v>
      </c>
      <c r="BH61" s="143">
        <f>('dep84'!R61/'dep84'!R57-1)*100</f>
        <v>0.83369512439341875</v>
      </c>
      <c r="BI61" s="143">
        <f>('dep84'!S61/'dep84'!S57-1)*100</f>
        <v>-7.7585077138686565E-2</v>
      </c>
      <c r="BJ61" s="142">
        <f>('dep84'!T61/'dep84'!T57-1)*100</f>
        <v>0.36751235221199607</v>
      </c>
      <c r="BK61" s="234"/>
      <c r="BL61" s="95" t="str">
        <f t="shared" si="2"/>
        <v>2013T4</v>
      </c>
      <c r="BM61" s="92">
        <f>'dep84'!B61-'dep84'!B57</f>
        <v>763.84674948625616</v>
      </c>
      <c r="BN61" s="108">
        <f>'dep84'!C61-'dep84'!C57</f>
        <v>429.09821520143942</v>
      </c>
      <c r="BO61" s="100">
        <f>'dep84'!D61-'dep84'!D57</f>
        <v>-27.793950512314041</v>
      </c>
      <c r="BP61" s="93">
        <f>'dep84'!E61-'dep84'!E57</f>
        <v>78.156399292679453</v>
      </c>
      <c r="BQ61" s="93">
        <f>'dep84'!F61-'dep84'!F57</f>
        <v>-58.766751859669967</v>
      </c>
      <c r="BR61" s="93">
        <f>'dep84'!G61-'dep84'!G57</f>
        <v>27.439566904560024</v>
      </c>
      <c r="BS61" s="93">
        <f>'dep84'!H61-'dep84'!H57</f>
        <v>136.20303548412699</v>
      </c>
      <c r="BT61" s="94">
        <f>'dep84'!I61-'dep84'!I57</f>
        <v>-210.82620033401145</v>
      </c>
      <c r="BU61" s="102">
        <f>'dep84'!J61-'dep84'!J57</f>
        <v>-97.556865894997827</v>
      </c>
      <c r="BV61" s="100">
        <f>'dep84'!K61-'dep84'!K57</f>
        <v>224.33420819605817</v>
      </c>
      <c r="BW61" s="93">
        <f>'dep84'!L61-'dep84'!L57</f>
        <v>-91.064898202195764</v>
      </c>
      <c r="BX61" s="93">
        <f>'dep84'!M61-'dep84'!M57</f>
        <v>76.616795233700032</v>
      </c>
      <c r="BY61" s="93">
        <f>'dep84'!N61-'dep84'!N57</f>
        <v>25.850151244279914</v>
      </c>
      <c r="BZ61" s="93">
        <f>'dep84'!O61-'dep84'!O57</f>
        <v>-15.0221076201899</v>
      </c>
      <c r="CA61" s="93">
        <f>'dep84'!P61-'dep84'!P57</f>
        <v>78.13141783266019</v>
      </c>
      <c r="CB61" s="93">
        <f>'dep84'!Q61-'dep84'!Q57</f>
        <v>28.435730737909807</v>
      </c>
      <c r="CC61" s="93">
        <f>'dep84'!R61-'dep84'!R57</f>
        <v>129.73440831720109</v>
      </c>
      <c r="CD61" s="93">
        <f>'dep84'!S61-'dep84'!S57</f>
        <v>-8.3472893473008298</v>
      </c>
      <c r="CE61" s="100">
        <f>'dep84'!T61-'dep84'!T57</f>
        <v>235.76514249610045</v>
      </c>
      <c r="CF61" s="234"/>
      <c r="CG61" s="95" t="str">
        <f t="shared" si="3"/>
        <v>2013T4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tr">
        <f>Paca!A62</f>
        <v>2014T1</v>
      </c>
      <c r="B62" s="134">
        <f>('dep84'!B62/'dep84'!B61-1)*100</f>
        <v>-0.32825763867060376</v>
      </c>
      <c r="C62" s="135"/>
      <c r="D62" s="136">
        <f>('dep84'!D62/'dep84'!D61-1)*100</f>
        <v>-1.5811394401010537</v>
      </c>
      <c r="E62" s="137">
        <f>('dep84'!E62/'dep84'!E61-1)*100</f>
        <v>-3.8002690854403776</v>
      </c>
      <c r="F62" s="137">
        <f>('dep84'!F62/'dep84'!F61-1)*100</f>
        <v>0.62782488405017656</v>
      </c>
      <c r="G62" s="137">
        <f>('dep84'!G62/'dep84'!G61-1)*100</f>
        <v>3.033076592846129</v>
      </c>
      <c r="H62" s="137">
        <f>('dep84'!H62/'dep84'!H61-1)*100</f>
        <v>-6.0941486953161705</v>
      </c>
      <c r="I62" s="138">
        <f>('dep84'!I62/'dep84'!I61-1)*100</f>
        <v>-1.2169194572659303</v>
      </c>
      <c r="J62" s="139">
        <f>('dep84'!J62/'dep84'!J61-1)*100</f>
        <v>-0.3934332694548015</v>
      </c>
      <c r="K62" s="136">
        <f>('dep84'!K62/'dep84'!K61-1)*100</f>
        <v>-0.11609760618735976</v>
      </c>
      <c r="L62" s="137">
        <f>('dep84'!L62/'dep84'!L61-1)*100</f>
        <v>0.16109421033394522</v>
      </c>
      <c r="M62" s="137">
        <f>('dep84'!M62/'dep84'!M61-1)*100</f>
        <v>-1.4443223661326554</v>
      </c>
      <c r="N62" s="137">
        <f>('dep84'!N62/'dep84'!N61-1)*100</f>
        <v>-1.2163438695362183</v>
      </c>
      <c r="O62" s="137">
        <f>('dep84'!O62/'dep84'!O61-1)*100</f>
        <v>1.1270754295818808</v>
      </c>
      <c r="P62" s="137">
        <f>('dep84'!P62/'dep84'!P61-1)*100</f>
        <v>0.49501398572204813</v>
      </c>
      <c r="Q62" s="137">
        <f>('dep84'!Q62/'dep84'!Q61-1)*100</f>
        <v>-2.3684116138048772</v>
      </c>
      <c r="R62" s="137">
        <f>('dep84'!R62/'dep84'!R61-1)*100</f>
        <v>0.42439921722585705</v>
      </c>
      <c r="S62" s="137">
        <f>('dep84'!S62/'dep84'!S61-1)*100</f>
        <v>0.61722576783505012</v>
      </c>
      <c r="T62" s="136"/>
      <c r="V62" s="69" t="str">
        <f t="shared" si="4"/>
        <v>2014T1</v>
      </c>
      <c r="W62" s="74">
        <f>'dep84'!B62-'dep84'!B61</f>
        <v>-637.90103064666619</v>
      </c>
      <c r="X62" s="106"/>
      <c r="Y62" s="101">
        <f>'dep84'!D62-'dep84'!D61</f>
        <v>-343.58383884640716</v>
      </c>
      <c r="Z62" s="75">
        <f>'dep84'!E62-'dep84'!E61</f>
        <v>-249.71894658778911</v>
      </c>
      <c r="AA62" s="75">
        <f>'dep84'!F62-'dep84'!F61</f>
        <v>19.747076191119959</v>
      </c>
      <c r="AB62" s="75">
        <f>'dep84'!G62-'dep84'!G61</f>
        <v>46.644847194679869</v>
      </c>
      <c r="AC62" s="75">
        <f>'dep84'!H62-'dep84'!H61</f>
        <v>-40.951388797078948</v>
      </c>
      <c r="AD62" s="76">
        <f>'dep84'!I62-'dep84'!I61</f>
        <v>-119.30542684733882</v>
      </c>
      <c r="AE62" s="103">
        <f>'dep84'!J62-'dep84'!J61</f>
        <v>-52.307520995502273</v>
      </c>
      <c r="AF62" s="101">
        <f>'dep84'!K62-'dep84'!K61</f>
        <v>-102.7301602690568</v>
      </c>
      <c r="AG62" s="75">
        <f>'dep84'!L62-'dep84'!L61</f>
        <v>51.899726641895541</v>
      </c>
      <c r="AH62" s="75">
        <f>'dep84'!M62-'dep84'!M61</f>
        <v>-179.07164008019936</v>
      </c>
      <c r="AI62" s="75">
        <f>'dep84'!N62-'dep84'!N61</f>
        <v>-113.21575569950983</v>
      </c>
      <c r="AJ62" s="75">
        <f>'dep84'!O62-'dep84'!O61</f>
        <v>21.697909180739771</v>
      </c>
      <c r="AK62" s="75">
        <f>'dep84'!P62-'dep84'!P61</f>
        <v>22.432102365699393</v>
      </c>
      <c r="AL62" s="75">
        <f>'dep84'!Q62-'dep84'!Q61</f>
        <v>-39.420529751289905</v>
      </c>
      <c r="AM62" s="75">
        <f>'dep84'!R62-'dep84'!R61</f>
        <v>66.592937181698289</v>
      </c>
      <c r="AN62" s="75">
        <f>'dep84'!S62-'dep84'!S61</f>
        <v>66.355089891900207</v>
      </c>
      <c r="AO62" s="101"/>
      <c r="AQ62" s="69" t="str">
        <f t="shared" si="5"/>
        <v>2014T1</v>
      </c>
      <c r="AR62" s="134">
        <f>('dep84'!B62/'dep84'!B58-1)*100</f>
        <v>5.8311795678989142E-2</v>
      </c>
      <c r="AS62" s="135"/>
      <c r="AT62" s="136">
        <f>('dep84'!D62/'dep84'!D58-1)*100</f>
        <v>-1.7597685998342549</v>
      </c>
      <c r="AU62" s="137">
        <f>('dep84'!E62/'dep84'!E58-1)*100</f>
        <v>-3.0501412568563313</v>
      </c>
      <c r="AV62" s="137">
        <f>('dep84'!F62/'dep84'!F58-1)*100</f>
        <v>4.4021468373589556E-2</v>
      </c>
      <c r="AW62" s="137">
        <f>('dep84'!G62/'dep84'!G58-1)*100</f>
        <v>0.99827933714258243</v>
      </c>
      <c r="AX62" s="137">
        <f>('dep84'!H62/'dep84'!H58-1)*100</f>
        <v>12.164572826395116</v>
      </c>
      <c r="AY62" s="138">
        <f>('dep84'!I62/'dep84'!I58-1)*100</f>
        <v>-2.7094831556688348</v>
      </c>
      <c r="AZ62" s="139">
        <f>('dep84'!J62/'dep84'!J58-1)*100</f>
        <v>0.44946912431875763</v>
      </c>
      <c r="BA62" s="136">
        <f>('dep84'!K62/'dep84'!K58-1)*100</f>
        <v>-0.15294260812156457</v>
      </c>
      <c r="BB62" s="137">
        <f>('dep84'!L62/'dep84'!L58-1)*100</f>
        <v>-0.23221908897276267</v>
      </c>
      <c r="BC62" s="137">
        <f>('dep84'!M62/'dep84'!M58-1)*100</f>
        <v>-1.4392179629545199</v>
      </c>
      <c r="BD62" s="137">
        <f>('dep84'!N62/'dep84'!N58-1)*100</f>
        <v>-1.8972492998751367</v>
      </c>
      <c r="BE62" s="137">
        <f>('dep84'!O62/'dep84'!O58-1)*100</f>
        <v>0.23503442017358545</v>
      </c>
      <c r="BF62" s="137">
        <f>('dep84'!P62/'dep84'!P58-1)*100</f>
        <v>1.0952121994642905</v>
      </c>
      <c r="BG62" s="137">
        <f>('dep84'!Q62/'dep84'!Q58-1)*100</f>
        <v>-1.9264231650371388</v>
      </c>
      <c r="BH62" s="137">
        <f>('dep84'!R62/'dep84'!R58-1)*100</f>
        <v>1.4856049912301605</v>
      </c>
      <c r="BI62" s="137">
        <f>('dep84'!S62/'dep84'!S58-1)*100</f>
        <v>0.40212278880404906</v>
      </c>
      <c r="BJ62" s="136">
        <f>('dep84'!T62/'dep84'!T58-1)*100</f>
        <v>0.58719652614389606</v>
      </c>
      <c r="BL62" s="69" t="str">
        <f t="shared" si="2"/>
        <v>2014T1</v>
      </c>
      <c r="BM62" s="74">
        <f>'dep84'!B62-'dep84'!B58</f>
        <v>112.87915699958103</v>
      </c>
      <c r="BN62" s="106">
        <f>'dep84'!C62-'dep84'!C58</f>
        <v>196.21126937890949</v>
      </c>
      <c r="BO62" s="101">
        <f>'dep84'!D62-'dep84'!D58</f>
        <v>-383.09552235187584</v>
      </c>
      <c r="BP62" s="75">
        <f>'dep84'!E62-'dep84'!E58</f>
        <v>-198.87664034401951</v>
      </c>
      <c r="BQ62" s="75">
        <f>'dep84'!F62-'dep84'!F58</f>
        <v>1.3926941329200417</v>
      </c>
      <c r="BR62" s="75">
        <f>'dep84'!G62-'dep84'!G58</f>
        <v>15.661561938819887</v>
      </c>
      <c r="BS62" s="75">
        <f>'dep84'!H62-'dep84'!H58</f>
        <v>68.436753333270985</v>
      </c>
      <c r="BT62" s="76">
        <f>'dep84'!I62-'dep84'!I58</f>
        <v>-269.70989141286918</v>
      </c>
      <c r="BU62" s="103">
        <f>'dep84'!J62-'dep84'!J58</f>
        <v>59.256124632198407</v>
      </c>
      <c r="BV62" s="101">
        <f>'dep84'!K62-'dep84'!K58</f>
        <v>-135.38277874786581</v>
      </c>
      <c r="BW62" s="75">
        <f>'dep84'!L62-'dep84'!L58</f>
        <v>-75.108969392604195</v>
      </c>
      <c r="BX62" s="75">
        <f>'dep84'!M62-'dep84'!M58</f>
        <v>-178.42953884659983</v>
      </c>
      <c r="BY62" s="75">
        <f>'dep84'!N62-'dep84'!N58</f>
        <v>-177.81926536235915</v>
      </c>
      <c r="BZ62" s="75">
        <f>'dep84'!O62-'dep84'!O58</f>
        <v>4.565036738239769</v>
      </c>
      <c r="CA62" s="75">
        <f>'dep84'!P62-'dep84'!P58</f>
        <v>49.336087802209477</v>
      </c>
      <c r="CB62" s="75">
        <f>'dep84'!Q62-'dep84'!Q58</f>
        <v>-31.919443161460094</v>
      </c>
      <c r="CC62" s="75">
        <f>'dep84'!R62-'dep84'!R58</f>
        <v>230.67033343269759</v>
      </c>
      <c r="CD62" s="75">
        <f>'dep84'!S62-'dep84'!S58</f>
        <v>43.322980041999472</v>
      </c>
      <c r="CE62" s="101">
        <f>'dep84'!T62-'dep84'!T58</f>
        <v>375.89006408819841</v>
      </c>
      <c r="CG62" s="69" t="str">
        <f t="shared" si="3"/>
        <v>2014T1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tr">
        <f>Paca!A63</f>
        <v>2014T2</v>
      </c>
      <c r="B63" s="134">
        <f>('dep84'!B63/'dep84'!B62-1)*100</f>
        <v>-0.32278701596272219</v>
      </c>
      <c r="C63" s="135"/>
      <c r="D63" s="136">
        <f>('dep84'!D63/'dep84'!D62-1)*100</f>
        <v>9.5445196917687269E-2</v>
      </c>
      <c r="E63" s="137">
        <f>('dep84'!E63/'dep84'!E62-1)*100</f>
        <v>0.75494667129061277</v>
      </c>
      <c r="F63" s="137">
        <f>('dep84'!F63/'dep84'!F62-1)*100</f>
        <v>-0.47200363208841356</v>
      </c>
      <c r="G63" s="137">
        <f>('dep84'!G63/'dep84'!G62-1)*100</f>
        <v>0.64537339346877332</v>
      </c>
      <c r="H63" s="137">
        <f>('dep84'!H63/'dep84'!H62-1)*100</f>
        <v>0.13362330980533077</v>
      </c>
      <c r="I63" s="138">
        <f>('dep84'!I63/'dep84'!I62-1)*100</f>
        <v>-0.24203981814870934</v>
      </c>
      <c r="J63" s="139">
        <f>('dep84'!J63/'dep84'!J62-1)*100</f>
        <v>-1.7218578153313069</v>
      </c>
      <c r="K63" s="136">
        <f>('dep84'!K63/'dep84'!K62-1)*100</f>
        <v>-8.5803672586914903E-2</v>
      </c>
      <c r="L63" s="137">
        <f>('dep84'!L63/'dep84'!L62-1)*100</f>
        <v>0.17478295821589107</v>
      </c>
      <c r="M63" s="137">
        <f>('dep84'!M63/'dep84'!M62-1)*100</f>
        <v>-1.1105636328937685</v>
      </c>
      <c r="N63" s="137">
        <f>('dep84'!N63/'dep84'!N62-1)*100</f>
        <v>0.7095836131288058</v>
      </c>
      <c r="O63" s="137">
        <f>('dep84'!O63/'dep84'!O62-1)*100</f>
        <v>0.65184811696727962</v>
      </c>
      <c r="P63" s="137">
        <f>('dep84'!P63/'dep84'!P62-1)*100</f>
        <v>2.7473939033573203E-3</v>
      </c>
      <c r="Q63" s="137">
        <f>('dep84'!Q63/'dep84'!Q62-1)*100</f>
        <v>0.35897626052039389</v>
      </c>
      <c r="R63" s="137">
        <f>('dep84'!R63/'dep84'!R62-1)*100</f>
        <v>-1.1622758516746434</v>
      </c>
      <c r="S63" s="137">
        <f>('dep84'!S63/'dep84'!S62-1)*100</f>
        <v>0.94963463441362084</v>
      </c>
      <c r="T63" s="136"/>
      <c r="V63" s="69" t="str">
        <f t="shared" si="4"/>
        <v>2014T2</v>
      </c>
      <c r="W63" s="74">
        <f>'dep84'!B63-'dep84'!B62</f>
        <v>-625.2109418110922</v>
      </c>
      <c r="X63" s="106"/>
      <c r="Y63" s="101">
        <f>'dep84'!D63-'dep84'!D62</f>
        <v>20.412442146047397</v>
      </c>
      <c r="Z63" s="75">
        <f>'dep84'!E63-'dep84'!E62</f>
        <v>47.722949504579447</v>
      </c>
      <c r="AA63" s="75">
        <f>'dep84'!F63-'dep84'!F62</f>
        <v>-14.939212422729724</v>
      </c>
      <c r="AB63" s="75">
        <f>'dep84'!G63-'dep84'!G62</f>
        <v>10.226052601170068</v>
      </c>
      <c r="AC63" s="75">
        <f>'dep84'!H63-'dep84'!H62</f>
        <v>0.84319974604591152</v>
      </c>
      <c r="AD63" s="76">
        <f>'dep84'!I63-'dep84'!I62</f>
        <v>-23.440547283020351</v>
      </c>
      <c r="AE63" s="103">
        <f>'dep84'!J63-'dep84'!J62</f>
        <v>-228.02282047659901</v>
      </c>
      <c r="AF63" s="101">
        <f>'dep84'!K63-'dep84'!K62</f>
        <v>-75.836115463549504</v>
      </c>
      <c r="AG63" s="75">
        <f>'dep84'!L63-'dep84'!L62</f>
        <v>56.400542840805429</v>
      </c>
      <c r="AH63" s="75">
        <f>'dep84'!M63-'dep84'!M62</f>
        <v>-135.70247567019942</v>
      </c>
      <c r="AI63" s="75">
        <f>'dep84'!N63-'dep84'!N62</f>
        <v>65.243788719330041</v>
      </c>
      <c r="AJ63" s="75">
        <f>'dep84'!O63-'dep84'!O62</f>
        <v>12.690501006890145</v>
      </c>
      <c r="AK63" s="75">
        <f>'dep84'!P63-'dep84'!P62</f>
        <v>0.12511747001099138</v>
      </c>
      <c r="AL63" s="75">
        <f>'dep84'!Q63-'dep84'!Q62</f>
        <v>5.83339464142</v>
      </c>
      <c r="AM63" s="75">
        <f>'dep84'!R63-'dep84'!R62</f>
        <v>-183.14794635159888</v>
      </c>
      <c r="AN63" s="75">
        <f>'dep84'!S63-'dep84'!S62</f>
        <v>102.7209618798006</v>
      </c>
      <c r="AO63" s="101"/>
      <c r="AQ63" s="69" t="str">
        <f t="shared" si="5"/>
        <v>2014T2</v>
      </c>
      <c r="AR63" s="134">
        <f>('dep84'!B63/'dep84'!B59-1)*100</f>
        <v>-0.33802385274096514</v>
      </c>
      <c r="AS63" s="135"/>
      <c r="AT63" s="136">
        <f>('dep84'!D63/'dep84'!D59-1)*100</f>
        <v>-1.5219458954598752</v>
      </c>
      <c r="AU63" s="137">
        <f>('dep84'!E63/'dep84'!E59-1)*100</f>
        <v>-1.1783240214859658</v>
      </c>
      <c r="AV63" s="137">
        <f>('dep84'!F63/'dep84'!F59-1)*100</f>
        <v>-4.230036173895602</v>
      </c>
      <c r="AW63" s="137">
        <f>('dep84'!G63/'dep84'!G59-1)*100</f>
        <v>4.6678286277349379</v>
      </c>
      <c r="AX63" s="137">
        <f>('dep84'!H63/'dep84'!H59-1)*100</f>
        <v>11.690212378268882</v>
      </c>
      <c r="AY63" s="138">
        <f>('dep84'!I63/'dep84'!I59-1)*100</f>
        <v>-2.552039038310705</v>
      </c>
      <c r="AZ63" s="139">
        <f>('dep84'!J63/'dep84'!J59-1)*100</f>
        <v>-1.2460533659424899</v>
      </c>
      <c r="BA63" s="136">
        <f>('dep84'!K63/'dep84'!K59-1)*100</f>
        <v>0.1978656466102402</v>
      </c>
      <c r="BB63" s="137">
        <f>('dep84'!L63/'dep84'!L59-1)*100</f>
        <v>0.72515933744585759</v>
      </c>
      <c r="BC63" s="137">
        <f>('dep84'!M63/'dep84'!M59-1)*100</f>
        <v>-1.425327963069889</v>
      </c>
      <c r="BD63" s="137">
        <f>('dep84'!N63/'dep84'!N59-1)*100</f>
        <v>0.44414791886968619</v>
      </c>
      <c r="BE63" s="137">
        <f>('dep84'!O63/'dep84'!O59-1)*100</f>
        <v>1.755787599496994</v>
      </c>
      <c r="BF63" s="137">
        <f>('dep84'!P63/'dep84'!P59-1)*100</f>
        <v>2.920773901518614</v>
      </c>
      <c r="BG63" s="137">
        <f>('dep84'!Q63/'dep84'!Q59-1)*100</f>
        <v>-2.4987895766650392</v>
      </c>
      <c r="BH63" s="137">
        <f>('dep84'!R63/'dep84'!R59-1)*100</f>
        <v>0.12286479284198126</v>
      </c>
      <c r="BI63" s="137">
        <f>('dep84'!S63/'dep84'!S59-1)*100</f>
        <v>-0.59112912790741934</v>
      </c>
      <c r="BJ63" s="136">
        <f>('dep84'!T63/'dep84'!T59-1)*100</f>
        <v>-0.49362591824945179</v>
      </c>
      <c r="BL63" s="69" t="str">
        <f t="shared" si="2"/>
        <v>2014T2</v>
      </c>
      <c r="BM63" s="74">
        <f>'dep84'!B63-'dep84'!B59</f>
        <v>-654.823493646516</v>
      </c>
      <c r="BN63" s="106">
        <f>'dep84'!C63-'dep84'!C59</f>
        <v>-16.891933442319896</v>
      </c>
      <c r="BO63" s="101">
        <f>'dep84'!D63-'dep84'!D59</f>
        <v>-330.83767439072835</v>
      </c>
      <c r="BP63" s="75">
        <f>'dep84'!E63-'dep84'!E59</f>
        <v>-75.943375483419914</v>
      </c>
      <c r="BQ63" s="75">
        <f>'dep84'!F63-'dep84'!F59</f>
        <v>-139.13691866747968</v>
      </c>
      <c r="BR63" s="75">
        <f>'dep84'!G63-'dep84'!G59</f>
        <v>71.120118132839934</v>
      </c>
      <c r="BS63" s="75">
        <f>'dep84'!H63-'dep84'!H59</f>
        <v>66.135624354637912</v>
      </c>
      <c r="BT63" s="76">
        <f>'dep84'!I63-'dep84'!I59</f>
        <v>-253.01312272731047</v>
      </c>
      <c r="BU63" s="103">
        <f>'dep84'!J63-'dep84'!J59</f>
        <v>-164.21776874440002</v>
      </c>
      <c r="BV63" s="101">
        <f>'dep84'!K63-'dep84'!K59</f>
        <v>174.38508189204731</v>
      </c>
      <c r="BW63" s="75">
        <f>'dep84'!L63-'dep84'!L59</f>
        <v>232.72234747940456</v>
      </c>
      <c r="BX63" s="75">
        <f>'dep84'!M63-'dep84'!M59</f>
        <v>-174.72042976019839</v>
      </c>
      <c r="BY63" s="75">
        <f>'dep84'!N63-'dep84'!N59</f>
        <v>40.945802573640321</v>
      </c>
      <c r="BZ63" s="75">
        <f>'dep84'!O63-'dep84'!O59</f>
        <v>33.811696616219933</v>
      </c>
      <c r="CA63" s="75">
        <f>'dep84'!P63-'dep84'!P59</f>
        <v>129.24205401972085</v>
      </c>
      <c r="CB63" s="75">
        <f>'dep84'!Q63-'dep84'!Q59</f>
        <v>-41.795692963429929</v>
      </c>
      <c r="CC63" s="75">
        <f>'dep84'!R63-'dep84'!R59</f>
        <v>19.112159474401778</v>
      </c>
      <c r="CD63" s="75">
        <f>'dep84'!S63-'dep84'!S59</f>
        <v>-64.932855547700456</v>
      </c>
      <c r="CE63" s="101">
        <f>'dep84'!T63-'dep84'!T59</f>
        <v>-317.26119896110322</v>
      </c>
      <c r="CG63" s="69" t="str">
        <f t="shared" si="3"/>
        <v>2014T2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tr">
        <f>Paca!A64</f>
        <v>2014T3</v>
      </c>
      <c r="B64" s="134">
        <f>('dep84'!B64/'dep84'!B63-1)*100</f>
        <v>1.0139253184870967E-2</v>
      </c>
      <c r="C64" s="135"/>
      <c r="D64" s="136">
        <f>('dep84'!D64/'dep84'!D63-1)*100</f>
        <v>-0.3915567597994829</v>
      </c>
      <c r="E64" s="137">
        <f>('dep84'!E64/'dep84'!E63-1)*100</f>
        <v>0.24318942514078845</v>
      </c>
      <c r="F64" s="137">
        <f>('dep84'!F64/'dep84'!F63-1)*100</f>
        <v>2.2486451212258451</v>
      </c>
      <c r="G64" s="137">
        <f>('dep84'!G64/'dep84'!G63-1)*100</f>
        <v>-1.8743263671875399</v>
      </c>
      <c r="H64" s="137">
        <f>('dep84'!H64/'dep84'!H63-1)*100</f>
        <v>-0.24452604012795698</v>
      </c>
      <c r="I64" s="138">
        <f>('dep84'!I64/'dep84'!I63-1)*100</f>
        <v>-1.4357382139339903</v>
      </c>
      <c r="J64" s="139">
        <f>('dep84'!J64/'dep84'!J63-1)*100</f>
        <v>-2.1452174126049384</v>
      </c>
      <c r="K64" s="136">
        <f>('dep84'!K64/'dep84'!K63-1)*100</f>
        <v>-0.54496161392908471</v>
      </c>
      <c r="L64" s="137">
        <f>('dep84'!L64/'dep84'!L63-1)*100</f>
        <v>-0.10764524436093215</v>
      </c>
      <c r="M64" s="137">
        <f>('dep84'!M64/'dep84'!M63-1)*100</f>
        <v>-0.47239580403005688</v>
      </c>
      <c r="N64" s="137">
        <f>('dep84'!N64/'dep84'!N63-1)*100</f>
        <v>-0.93214117656768014</v>
      </c>
      <c r="O64" s="137">
        <f>('dep84'!O64/'dep84'!O63-1)*100</f>
        <v>-0.35116737223793715</v>
      </c>
      <c r="P64" s="137">
        <f>('dep84'!P64/'dep84'!P63-1)*100</f>
        <v>-0.47263770720369358</v>
      </c>
      <c r="Q64" s="137">
        <f>('dep84'!Q64/'dep84'!Q63-1)*100</f>
        <v>-0.33695805961897474</v>
      </c>
      <c r="R64" s="137">
        <f>('dep84'!R64/'dep84'!R63-1)*100</f>
        <v>-1.1494303187681632</v>
      </c>
      <c r="S64" s="137">
        <f>('dep84'!S64/'dep84'!S63-1)*100</f>
        <v>-0.82537495748574718</v>
      </c>
      <c r="T64" s="136"/>
      <c r="V64" s="69" t="str">
        <f t="shared" si="4"/>
        <v>2014T3</v>
      </c>
      <c r="W64" s="74">
        <f>'dep84'!B64-'dep84'!B63</f>
        <v>19.575477625359781</v>
      </c>
      <c r="X64" s="106"/>
      <c r="Y64" s="101">
        <f>'dep84'!D64-'dep84'!D63</f>
        <v>-83.820438804930745</v>
      </c>
      <c r="Z64" s="75">
        <f>'dep84'!E64-'dep84'!E63</f>
        <v>15.488953156950629</v>
      </c>
      <c r="AA64" s="75">
        <f>'dep84'!F64-'dep84'!F63</f>
        <v>70.83510536140966</v>
      </c>
      <c r="AB64" s="75">
        <f>'dep84'!G64-'dep84'!G63</f>
        <v>-29.890693787760028</v>
      </c>
      <c r="AC64" s="75">
        <f>'dep84'!H64-'dep84'!H63</f>
        <v>-1.5450882448390075</v>
      </c>
      <c r="AD64" s="76">
        <f>'dep84'!I64-'dep84'!I63</f>
        <v>-138.70871529068972</v>
      </c>
      <c r="AE64" s="103">
        <f>'dep84'!J64-'dep84'!J63</f>
        <v>-279.1960557868988</v>
      </c>
      <c r="AF64" s="101">
        <f>'dep84'!K64-'dep84'!K63</f>
        <v>-481.24176840134896</v>
      </c>
      <c r="AG64" s="75">
        <f>'dep84'!L64-'dep84'!L63</f>
        <v>-34.79665173880494</v>
      </c>
      <c r="AH64" s="75">
        <f>'dep84'!M64-'dep84'!M63</f>
        <v>-57.082141263999802</v>
      </c>
      <c r="AI64" s="75">
        <f>'dep84'!N64-'dep84'!N63</f>
        <v>-86.315360461851014</v>
      </c>
      <c r="AJ64" s="75">
        <f>'dep84'!O64-'dep84'!O63</f>
        <v>-6.8812646990199937</v>
      </c>
      <c r="AK64" s="75">
        <f>'dep84'!P64-'dep84'!P63</f>
        <v>-21.524710658630283</v>
      </c>
      <c r="AL64" s="75">
        <f>'dep84'!Q64-'dep84'!Q63</f>
        <v>-5.4952531050598736</v>
      </c>
      <c r="AM64" s="75">
        <f>'dep84'!R64-'dep84'!R63</f>
        <v>-179.01862773980065</v>
      </c>
      <c r="AN64" s="75">
        <f>'dep84'!S64-'dep84'!S63</f>
        <v>-90.127758734201052</v>
      </c>
      <c r="AO64" s="101"/>
      <c r="AQ64" s="69" t="str">
        <f t="shared" si="5"/>
        <v>2014T3</v>
      </c>
      <c r="AR64" s="134">
        <f>('dep84'!B64/'dep84'!B60-1)*100</f>
        <v>-0.23193295062807762</v>
      </c>
      <c r="AS64" s="135"/>
      <c r="AT64" s="136">
        <f>('dep84'!D64/'dep84'!D60-1)*100</f>
        <v>-2.4451054959553131</v>
      </c>
      <c r="AU64" s="137">
        <f>('dep84'!E64/'dep84'!E60-1)*100</f>
        <v>-1.2018818431553058</v>
      </c>
      <c r="AV64" s="137">
        <f>('dep84'!F64/'dep84'!F60-1)*100</f>
        <v>0.76035204151152502</v>
      </c>
      <c r="AW64" s="137">
        <f>('dep84'!G64/'dep84'!G60-1)*100</f>
        <v>-0.3191808738158497</v>
      </c>
      <c r="AX64" s="137">
        <f>('dep84'!H64/'dep84'!H60-1)*100</f>
        <v>10.57561112088905</v>
      </c>
      <c r="AY64" s="138">
        <f>('dep84'!I64/'dep84'!I60-1)*100</f>
        <v>-5.3321831925420398</v>
      </c>
      <c r="AZ64" s="139">
        <f>('dep84'!J64/'dep84'!J60-1)*100</f>
        <v>-4.1365894657197426</v>
      </c>
      <c r="BA64" s="136">
        <f>('dep84'!K64/'dep84'!K60-1)*100</f>
        <v>-0.43117759473371153</v>
      </c>
      <c r="BB64" s="137">
        <f>('dep84'!L64/'dep84'!L60-1)*100</f>
        <v>0.31517279088977279</v>
      </c>
      <c r="BC64" s="137">
        <f>('dep84'!M64/'dep84'!M60-1)*100</f>
        <v>-1.9887347938658428</v>
      </c>
      <c r="BD64" s="137">
        <f>('dep84'!N64/'dep84'!N60-1)*100</f>
        <v>-0.81722852958605596</v>
      </c>
      <c r="BE64" s="137">
        <f>('dep84'!O64/'dep84'!O60-1)*100</f>
        <v>0.72423434434174538</v>
      </c>
      <c r="BF64" s="137">
        <f>('dep84'!P64/'dep84'!P60-1)*100</f>
        <v>0.61396603998107313</v>
      </c>
      <c r="BG64" s="137">
        <f>('dep84'!Q64/'dep84'!Q60-1)*100</f>
        <v>-3.3414415231237671</v>
      </c>
      <c r="BH64" s="137">
        <f>('dep84'!R64/'dep84'!R60-1)*100</f>
        <v>-0.77790437798578305</v>
      </c>
      <c r="BI64" s="137">
        <f>('dep84'!S64/'dep84'!S60-1)*100</f>
        <v>-0.2484598927852133</v>
      </c>
      <c r="BJ64" s="136">
        <f>('dep84'!T64/'dep84'!T60-1)*100</f>
        <v>0.86475768665337238</v>
      </c>
      <c r="BL64" s="69" t="str">
        <f t="shared" si="2"/>
        <v>2014T3</v>
      </c>
      <c r="BM64" s="74">
        <f>'dep84'!B64-'dep84'!B60</f>
        <v>-448.87077091875835</v>
      </c>
      <c r="BN64" s="106">
        <f>'dep84'!C64-'dep84'!C60</f>
        <v>463.51542903944028</v>
      </c>
      <c r="BO64" s="101">
        <f>'dep84'!D64-'dep84'!D60</f>
        <v>-534.44115629856242</v>
      </c>
      <c r="BP64" s="75">
        <f>'dep84'!E64-'dep84'!E60</f>
        <v>-77.668578753649854</v>
      </c>
      <c r="BQ64" s="75">
        <f>'dep84'!F64-'dep84'!F60</f>
        <v>24.305817091139943</v>
      </c>
      <c r="BR64" s="75">
        <f>'dep84'!G64-'dep84'!G60</f>
        <v>-5.0107033656902331</v>
      </c>
      <c r="BS64" s="75">
        <f>'dep84'!H64-'dep84'!H60</f>
        <v>60.285245585359917</v>
      </c>
      <c r="BT64" s="76">
        <f>'dep84'!I64-'dep84'!I60</f>
        <v>-536.35293685572105</v>
      </c>
      <c r="BU64" s="103">
        <f>'dep84'!J64-'dep84'!J60</f>
        <v>-549.55298027239951</v>
      </c>
      <c r="BV64" s="101">
        <f>'dep84'!K64-'dep84'!K60</f>
        <v>-380.3268668048695</v>
      </c>
      <c r="BW64" s="75">
        <f>'dep84'!L64-'dep84'!L60</f>
        <v>101.45114462439597</v>
      </c>
      <c r="BX64" s="75">
        <f>'dep84'!M64-'dep84'!M60</f>
        <v>-244.02743278940034</v>
      </c>
      <c r="BY64" s="75">
        <f>'dep84'!N64-'dep84'!N60</f>
        <v>-75.586885684560912</v>
      </c>
      <c r="BZ64" s="75">
        <f>'dep84'!O64-'dep84'!O60</f>
        <v>14.040140786780057</v>
      </c>
      <c r="CA64" s="75">
        <f>'dep84'!P64-'dep84'!P60</f>
        <v>27.659067307850819</v>
      </c>
      <c r="CB64" s="75">
        <f>'dep84'!Q64-'dep84'!Q60</f>
        <v>-56.187478329139822</v>
      </c>
      <c r="CC64" s="75">
        <f>'dep84'!R64-'dep84'!R60</f>
        <v>-120.70147357489986</v>
      </c>
      <c r="CD64" s="75">
        <f>'dep84'!S64-'dep84'!S60</f>
        <v>-26.973949145900406</v>
      </c>
      <c r="CE64" s="101">
        <f>'dep84'!T64-'dep84'!T60</f>
        <v>551.93480341759278</v>
      </c>
      <c r="CG64" s="69" t="str">
        <f t="shared" si="3"/>
        <v>2014T3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tr">
        <f>Paca!A65</f>
        <v>2014T4</v>
      </c>
      <c r="B65" s="140">
        <f>('dep84'!B65/'dep84'!B64-1)*100</f>
        <v>-4.6313876857118075E-2</v>
      </c>
      <c r="C65" s="141"/>
      <c r="D65" s="142">
        <f>('dep84'!D65/'dep84'!D64-1)*100</f>
        <v>-0.37792301439009135</v>
      </c>
      <c r="E65" s="143">
        <f>('dep84'!E65/'dep84'!E64-1)*100</f>
        <v>8.0849788565595659E-3</v>
      </c>
      <c r="F65" s="143">
        <f>('dep84'!F65/'dep84'!F64-1)*100</f>
        <v>-1.1259420094496542</v>
      </c>
      <c r="G65" s="143">
        <f>('dep84'!G65/'dep84'!G64-1)*100</f>
        <v>-2.8718479703873423</v>
      </c>
      <c r="H65" s="143">
        <f>('dep84'!H65/'dep84'!H64-1)*100</f>
        <v>-12.217445871969057</v>
      </c>
      <c r="I65" s="144">
        <f>('dep84'!I65/'dep84'!I64-1)*100</f>
        <v>0.80982150908364137</v>
      </c>
      <c r="J65" s="145">
        <f>('dep84'!J65/'dep84'!J64-1)*100</f>
        <v>-1.3538352789458807</v>
      </c>
      <c r="K65" s="142">
        <f>('dep84'!K65/'dep84'!K64-1)*100</f>
        <v>6.1420433718617495E-2</v>
      </c>
      <c r="L65" s="143">
        <f>('dep84'!L65/'dep84'!L64-1)*100</f>
        <v>0.26856283904841405</v>
      </c>
      <c r="M65" s="143">
        <f>('dep84'!M65/'dep84'!M64-1)*100</f>
        <v>0.52448173730943459</v>
      </c>
      <c r="N65" s="143">
        <f>('dep84'!N65/'dep84'!N64-1)*100</f>
        <v>-0.43991332070238975</v>
      </c>
      <c r="O65" s="143">
        <f>('dep84'!O65/'dep84'!O64-1)*100</f>
        <v>-7.4654561896425609E-2</v>
      </c>
      <c r="P65" s="143">
        <f>('dep84'!P65/'dep84'!P64-1)*100</f>
        <v>-0.40462419330801191</v>
      </c>
      <c r="Q65" s="143">
        <f>('dep84'!Q65/'dep84'!Q64-1)*100</f>
        <v>2.0376818670747143</v>
      </c>
      <c r="R65" s="143">
        <f>('dep84'!R65/'dep84'!R64-1)*100</f>
        <v>0.12159823472699394</v>
      </c>
      <c r="S65" s="143">
        <f>('dep84'!S65/'dep84'!S64-1)*100</f>
        <v>-0.80834843172700177</v>
      </c>
      <c r="T65" s="142"/>
      <c r="U65" s="234"/>
      <c r="V65" s="95" t="str">
        <f t="shared" si="4"/>
        <v>2014T4</v>
      </c>
      <c r="W65" s="92">
        <f>'dep84'!B65-'dep84'!B64</f>
        <v>-89.425539311981993</v>
      </c>
      <c r="X65" s="108"/>
      <c r="Y65" s="100">
        <f>'dep84'!D65-'dep84'!D64</f>
        <v>-80.585090261825826</v>
      </c>
      <c r="Z65" s="93">
        <f>'dep84'!E65-'dep84'!E64</f>
        <v>0.5161918517696904</v>
      </c>
      <c r="AA65" s="93">
        <f>'dep84'!F65-'dep84'!F64</f>
        <v>-36.266129532799823</v>
      </c>
      <c r="AB65" s="93">
        <f>'dep84'!G65-'dep84'!G64</f>
        <v>-44.940187239399847</v>
      </c>
      <c r="AC65" s="93">
        <f>'dep84'!H65-'dep84'!H64</f>
        <v>-77.009682609027891</v>
      </c>
      <c r="AD65" s="94">
        <f>'dep84'!I65-'dep84'!I64</f>
        <v>77.114717267630112</v>
      </c>
      <c r="AE65" s="102">
        <f>'dep84'!J65-'dep84'!J64</f>
        <v>-172.4192884938002</v>
      </c>
      <c r="AF65" s="100">
        <f>'dep84'!K65-'dep84'!K64</f>
        <v>53.943245189511799</v>
      </c>
      <c r="AG65" s="93">
        <f>'dep84'!L65-'dep84'!L64</f>
        <v>86.720301425400976</v>
      </c>
      <c r="AH65" s="93">
        <f>'dep84'!M65-'dep84'!M64</f>
        <v>63.076581027198699</v>
      </c>
      <c r="AI65" s="93">
        <f>'dep84'!N65-'dep84'!N64</f>
        <v>-40.355830090178642</v>
      </c>
      <c r="AJ65" s="93">
        <f>'dep84'!O65-'dep84'!O64</f>
        <v>-1.4577487334099715</v>
      </c>
      <c r="AK65" s="93">
        <f>'dep84'!P65-'dep84'!P64</f>
        <v>-18.340167442270285</v>
      </c>
      <c r="AL65" s="93">
        <f>'dep84'!Q65-'dep84'!Q64</f>
        <v>33.119393195569728</v>
      </c>
      <c r="AM65" s="93">
        <f>'dep84'!R65-'dep84'!R64</f>
        <v>18.720697340600964</v>
      </c>
      <c r="AN65" s="93">
        <f>'dep84'!S65-'dep84'!S64</f>
        <v>-87.539981533400351</v>
      </c>
      <c r="AO65" s="100"/>
      <c r="AP65" s="234"/>
      <c r="AQ65" s="95" t="str">
        <f t="shared" si="5"/>
        <v>2014T4</v>
      </c>
      <c r="AR65" s="140">
        <f>('dep84'!B65/'dep84'!B61-1)*100</f>
        <v>-0.68592924097053976</v>
      </c>
      <c r="AS65" s="141"/>
      <c r="AT65" s="142">
        <f>('dep84'!D65/'dep84'!D61-1)*100</f>
        <v>-2.2437816342061323</v>
      </c>
      <c r="AU65" s="143">
        <f>('dep84'!E65/'dep84'!E61-1)*100</f>
        <v>-2.8304431640909344</v>
      </c>
      <c r="AV65" s="143">
        <f>('dep84'!F65/'dep84'!F61-1)*100</f>
        <v>1.2519200065357561</v>
      </c>
      <c r="AW65" s="143">
        <f>('dep84'!G65/'dep84'!G61-1)*100</f>
        <v>-1.1678460099415977</v>
      </c>
      <c r="AX65" s="143">
        <f>('dep84'!H65/'dep84'!H61-1)*100</f>
        <v>-17.658734991141102</v>
      </c>
      <c r="AY65" s="144">
        <f>('dep84'!I65/'dep84'!I61-1)*100</f>
        <v>-2.0842747440890763</v>
      </c>
      <c r="AZ65" s="145">
        <f>('dep84'!J65/'dep84'!J61-1)*100</f>
        <v>-5.5053609639389993</v>
      </c>
      <c r="BA65" s="142">
        <f>('dep84'!K65/'dep84'!K61-1)*100</f>
        <v>-0.68470109115386091</v>
      </c>
      <c r="BB65" s="143">
        <f>('dep84'!L65/'dep84'!L61-1)*100</f>
        <v>0.49732720006949727</v>
      </c>
      <c r="BC65" s="143">
        <f>('dep84'!M65/'dep84'!M61-1)*100</f>
        <v>-2.4904970548980776</v>
      </c>
      <c r="BD65" s="143">
        <f>('dep84'!N65/'dep84'!N61-1)*100</f>
        <v>-1.8762948028590576</v>
      </c>
      <c r="BE65" s="143">
        <f>('dep84'!O65/'dep84'!O61-1)*100</f>
        <v>1.3531089467494262</v>
      </c>
      <c r="BF65" s="143">
        <f>('dep84'!P65/'dep84'!P61-1)*100</f>
        <v>-0.38193178515748549</v>
      </c>
      <c r="BG65" s="143">
        <f>('dep84'!Q65/'dep84'!Q61-1)*100</f>
        <v>-0.35826070187325865</v>
      </c>
      <c r="BH65" s="143">
        <f>('dep84'!R65/'dep84'!R61-1)*100</f>
        <v>-1.7643938803783121</v>
      </c>
      <c r="BI65" s="143">
        <f>('dep84'!S65/'dep84'!S61-1)*100</f>
        <v>-7.9918685025082148E-2</v>
      </c>
      <c r="BJ65" s="142">
        <f>('dep84'!T65/'dep84'!T61-1)*100</f>
        <v>0.50629752568227548</v>
      </c>
      <c r="BK65" s="234"/>
      <c r="BL65" s="95" t="str">
        <f t="shared" si="2"/>
        <v>2014T4</v>
      </c>
      <c r="BM65" s="92">
        <f>'dep84'!B65-'dep84'!B61</f>
        <v>-1332.9620341443806</v>
      </c>
      <c r="BN65" s="108">
        <f>'dep84'!C65-'dep84'!C61</f>
        <v>166.43361803138032</v>
      </c>
      <c r="BO65" s="100">
        <f>'dep84'!D65-'dep84'!D61</f>
        <v>-487.57692576711634</v>
      </c>
      <c r="BP65" s="93">
        <f>'dep84'!E65-'dep84'!E61</f>
        <v>-185.99085207448934</v>
      </c>
      <c r="BQ65" s="93">
        <f>'dep84'!F65-'dep84'!F61</f>
        <v>39.376839597000071</v>
      </c>
      <c r="BR65" s="93">
        <f>'dep84'!G65-'dep84'!G61</f>
        <v>-17.959981231309939</v>
      </c>
      <c r="BS65" s="93">
        <f>'dep84'!H65-'dep84'!H61</f>
        <v>-118.66295990489994</v>
      </c>
      <c r="BT65" s="94">
        <f>'dep84'!I65-'dep84'!I61</f>
        <v>-204.33997215341878</v>
      </c>
      <c r="BU65" s="102">
        <f>'dep84'!J65-'dep84'!J61</f>
        <v>-731.94568575280027</v>
      </c>
      <c r="BV65" s="100">
        <f>'dep84'!K65-'dep84'!K61</f>
        <v>-605.86479894444346</v>
      </c>
      <c r="BW65" s="93">
        <f>'dep84'!L65-'dep84'!L61</f>
        <v>160.22391916929701</v>
      </c>
      <c r="BX65" s="93">
        <f>'dep84'!M65-'dep84'!M61</f>
        <v>-308.77967598719988</v>
      </c>
      <c r="BY65" s="93">
        <f>'dep84'!N65-'dep84'!N61</f>
        <v>-174.64315753220944</v>
      </c>
      <c r="BZ65" s="93">
        <f>'dep84'!O65-'dep84'!O61</f>
        <v>26.04939675519995</v>
      </c>
      <c r="CA65" s="93">
        <f>'dep84'!P65-'dep84'!P61</f>
        <v>-17.307658265190184</v>
      </c>
      <c r="CB65" s="93">
        <f>'dep84'!Q65-'dep84'!Q61</f>
        <v>-5.9629950193600507</v>
      </c>
      <c r="CC65" s="93">
        <f>'dep84'!R65-'dep84'!R61</f>
        <v>-276.85293956910027</v>
      </c>
      <c r="CD65" s="93">
        <f>'dep84'!S65-'dep84'!S61</f>
        <v>-8.5916884959005984</v>
      </c>
      <c r="CE65" s="100">
        <f>'dep84'!T65-'dep84'!T61</f>
        <v>325.99175828859734</v>
      </c>
      <c r="CF65" s="234"/>
      <c r="CG65" s="95" t="str">
        <f t="shared" si="3"/>
        <v>2014T4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tr">
        <f>Paca!A66</f>
        <v>2015T1</v>
      </c>
      <c r="B66" s="134">
        <f>('dep84'!B66/'dep84'!B65-1)*100</f>
        <v>-3.7954062800182875E-2</v>
      </c>
      <c r="C66" s="135"/>
      <c r="D66" s="136">
        <f>('dep84'!D66/'dep84'!D65-1)*100</f>
        <v>0.74976059735982759</v>
      </c>
      <c r="E66" s="137">
        <f>('dep84'!E66/'dep84'!E65-1)*100</f>
        <v>1.3676538783626624</v>
      </c>
      <c r="F66" s="137">
        <f>('dep84'!F66/'dep84'!F65-1)*100</f>
        <v>-0.7116689448376512</v>
      </c>
      <c r="G66" s="137">
        <f>('dep84'!G66/'dep84'!G65-1)*100</f>
        <v>-2.9997527793175327</v>
      </c>
      <c r="H66" s="137">
        <f>('dep84'!H66/'dep84'!H65-1)*100</f>
        <v>4.1950850656908845</v>
      </c>
      <c r="I66" s="138">
        <f>('dep84'!I66/'dep84'!I65-1)*100</f>
        <v>1.218686396028712</v>
      </c>
      <c r="J66" s="139">
        <f>('dep84'!J66/'dep84'!J65-1)*100</f>
        <v>-1.839812552668485</v>
      </c>
      <c r="K66" s="136">
        <f>('dep84'!K66/'dep84'!K65-1)*100</f>
        <v>0.16222927284956778</v>
      </c>
      <c r="L66" s="137">
        <f>('dep84'!L66/'dep84'!L65-1)*100</f>
        <v>0.27990604905308025</v>
      </c>
      <c r="M66" s="137">
        <f>('dep84'!M66/'dep84'!M65-1)*100</f>
        <v>0.3873739801466769</v>
      </c>
      <c r="N66" s="137">
        <f>('dep84'!N66/'dep84'!N65-1)*100</f>
        <v>0.19228183080068906</v>
      </c>
      <c r="O66" s="137">
        <f>('dep84'!O66/'dep84'!O65-1)*100</f>
        <v>-0.85946855188496762</v>
      </c>
      <c r="P66" s="137">
        <f>('dep84'!P66/'dep84'!P65-1)*100</f>
        <v>0.13130757493902134</v>
      </c>
      <c r="Q66" s="137">
        <f>('dep84'!Q66/'dep84'!Q65-1)*100</f>
        <v>1.3882944036751166</v>
      </c>
      <c r="R66" s="137">
        <f>('dep84'!R66/'dep84'!R65-1)*100</f>
        <v>7.8839054136969899E-2</v>
      </c>
      <c r="S66" s="137">
        <f>('dep84'!S66/'dep84'!S65-1)*100</f>
        <v>-0.34245407015518481</v>
      </c>
      <c r="T66" s="136"/>
      <c r="V66" s="69" t="str">
        <f t="shared" si="4"/>
        <v>2015T1</v>
      </c>
      <c r="W66" s="74">
        <f>'dep84'!B66-'dep84'!B65</f>
        <v>-73.249981285538524</v>
      </c>
      <c r="X66" s="106"/>
      <c r="Y66" s="101">
        <f>'dep84'!D66-'dep84'!D65</f>
        <v>159.26837961541241</v>
      </c>
      <c r="Z66" s="75">
        <f>'dep84'!E66-'dep84'!E65</f>
        <v>87.326000258879503</v>
      </c>
      <c r="AA66" s="75">
        <f>'dep84'!F66-'dep84'!F65</f>
        <v>-22.66446954373032</v>
      </c>
      <c r="AB66" s="75">
        <f>'dep84'!G66-'dep84'!G65</f>
        <v>-45.593614434210167</v>
      </c>
      <c r="AC66" s="75">
        <f>'dep84'!H66-'dep84'!H65</f>
        <v>23.212071223074986</v>
      </c>
      <c r="AD66" s="76">
        <f>'dep84'!I66-'dep84'!I65</f>
        <v>116.98839211139966</v>
      </c>
      <c r="AE66" s="103">
        <f>'dep84'!J66-'dep84'!J65</f>
        <v>-231.13930557650019</v>
      </c>
      <c r="AF66" s="101">
        <f>'dep84'!K66-'dep84'!K65</f>
        <v>142.56734967131342</v>
      </c>
      <c r="AG66" s="75">
        <f>'dep84'!L66-'dep84'!L65</f>
        <v>90.625816776700958</v>
      </c>
      <c r="AH66" s="75">
        <f>'dep84'!M66-'dep84'!M65</f>
        <v>46.831715107700802</v>
      </c>
      <c r="AI66" s="75">
        <f>'dep84'!N66-'dep84'!N65</f>
        <v>17.561543620009616</v>
      </c>
      <c r="AJ66" s="75">
        <f>'dep84'!O66-'dep84'!O65</f>
        <v>-16.769957818719831</v>
      </c>
      <c r="AK66" s="75">
        <f>'dep84'!P66-'dep84'!P65</f>
        <v>5.9276206882495899</v>
      </c>
      <c r="AL66" s="75">
        <f>'dep84'!Q66-'dep84'!Q65</f>
        <v>23.024390740890112</v>
      </c>
      <c r="AM66" s="75">
        <f>'dep84'!R66-'dep84'!R65</f>
        <v>12.15245245639926</v>
      </c>
      <c r="AN66" s="75">
        <f>'dep84'!S66-'dep84'!S65</f>
        <v>-36.786231899897757</v>
      </c>
      <c r="AO66" s="101"/>
      <c r="AQ66" s="69" t="str">
        <f t="shared" si="5"/>
        <v>2015T1</v>
      </c>
      <c r="AR66" s="134">
        <f>('dep84'!B66/'dep84'!B62-1)*100</f>
        <v>-0.39666741818555895</v>
      </c>
      <c r="AS66" s="135"/>
      <c r="AT66" s="136">
        <f>('dep84'!D66/'dep84'!D62-1)*100</f>
        <v>7.142473736310162E-2</v>
      </c>
      <c r="AU66" s="137">
        <f>('dep84'!E66/'dep84'!E62-1)*100</f>
        <v>2.3895795883724702</v>
      </c>
      <c r="AV66" s="137">
        <f>('dep84'!F66/'dep84'!F62-1)*100</f>
        <v>-9.5881381083173789E-2</v>
      </c>
      <c r="AW66" s="137">
        <f>('dep84'!G66/'dep84'!G62-1)*100</f>
        <v>-6.9547014666758278</v>
      </c>
      <c r="AX66" s="137">
        <f>('dep84'!H66/'dep84'!H62-1)*100</f>
        <v>-8.6366292109134939</v>
      </c>
      <c r="AY66" s="138">
        <f>('dep84'!I66/'dep84'!I62-1)*100</f>
        <v>0.32994550752292184</v>
      </c>
      <c r="AZ66" s="139">
        <f>('dep84'!J66/'dep84'!J62-1)*100</f>
        <v>-6.8775103388516667</v>
      </c>
      <c r="BA66" s="136">
        <f>('dep84'!K66/'dep84'!K62-1)*100</f>
        <v>-0.40795862791955795</v>
      </c>
      <c r="BB66" s="137">
        <f>('dep84'!L66/'dep84'!L62-1)*100</f>
        <v>0.61653788087461248</v>
      </c>
      <c r="BC66" s="137">
        <f>('dep84'!M66/'dep84'!M62-1)*100</f>
        <v>-0.67824428001906911</v>
      </c>
      <c r="BD66" s="137">
        <f>('dep84'!N66/'dep84'!N62-1)*100</f>
        <v>-0.47707980751175993</v>
      </c>
      <c r="BE66" s="137">
        <f>('dep84'!O66/'dep84'!O62-1)*100</f>
        <v>-0.63787524542489038</v>
      </c>
      <c r="BF66" s="137">
        <f>('dep84'!P66/'dep84'!P62-1)*100</f>
        <v>-0.74246439869298797</v>
      </c>
      <c r="BG66" s="137">
        <f>('dep84'!Q66/'dep84'!Q62-1)*100</f>
        <v>3.4757926798330008</v>
      </c>
      <c r="BH66" s="137">
        <f>('dep84'!R66/'dep84'!R62-1)*100</f>
        <v>-2.1024224106601319</v>
      </c>
      <c r="BI66" s="137">
        <f>('dep84'!S66/'dep84'!S62-1)*100</f>
        <v>-1.0329492095357384</v>
      </c>
      <c r="BJ66" s="136">
        <f>('dep84'!T66/'dep84'!T62-1)*100</f>
        <v>1.5552133267626722E-2</v>
      </c>
      <c r="BL66" s="69" t="str">
        <f t="shared" si="2"/>
        <v>2015T1</v>
      </c>
      <c r="BM66" s="74">
        <f>'dep84'!B66-'dep84'!B62</f>
        <v>-768.31098478325293</v>
      </c>
      <c r="BN66" s="106">
        <f>'dep84'!C66-'dep84'!C62</f>
        <v>477.7444252608102</v>
      </c>
      <c r="BO66" s="101">
        <f>'dep84'!D66-'dep84'!D62</f>
        <v>15.275292694703239</v>
      </c>
      <c r="BP66" s="75">
        <f>'dep84'!E66-'dep84'!E62</f>
        <v>151.05409477217927</v>
      </c>
      <c r="BQ66" s="75">
        <f>'dep84'!F66-'dep84'!F62</f>
        <v>-3.0347061378502076</v>
      </c>
      <c r="BR66" s="75">
        <f>'dep84'!G66-'dep84'!G62</f>
        <v>-110.19844286019998</v>
      </c>
      <c r="BS66" s="75">
        <f>'dep84'!H66-'dep84'!H62</f>
        <v>-54.499499884746001</v>
      </c>
      <c r="BT66" s="76">
        <f>'dep84'!I66-'dep84'!I62</f>
        <v>31.953846805319699</v>
      </c>
      <c r="BU66" s="103">
        <f>'dep84'!J66-'dep84'!J62</f>
        <v>-910.77747033379819</v>
      </c>
      <c r="BV66" s="101">
        <f>'dep84'!K66-'dep84'!K62</f>
        <v>-360.56728900407325</v>
      </c>
      <c r="BW66" s="75">
        <f>'dep84'!L66-'dep84'!L62</f>
        <v>198.95000930410242</v>
      </c>
      <c r="BX66" s="75">
        <f>'dep84'!M66-'dep84'!M62</f>
        <v>-82.87632079929972</v>
      </c>
      <c r="BY66" s="75">
        <f>'dep84'!N66-'dep84'!N62</f>
        <v>-43.86585821269</v>
      </c>
      <c r="BZ66" s="75">
        <f>'dep84'!O66-'dep84'!O62</f>
        <v>-12.418470244259652</v>
      </c>
      <c r="CA66" s="75">
        <f>'dep84'!P66-'dep84'!P62</f>
        <v>-33.812139942639988</v>
      </c>
      <c r="CB66" s="75">
        <f>'dep84'!Q66-'dep84'!Q62</f>
        <v>56.481925472819967</v>
      </c>
      <c r="CC66" s="75">
        <f>'dep84'!R66-'dep84'!R62</f>
        <v>-331.2934242943993</v>
      </c>
      <c r="CD66" s="75">
        <f>'dep84'!S66-'dep84'!S62</f>
        <v>-111.73301028769856</v>
      </c>
      <c r="CE66" s="101">
        <f>'dep84'!T66-'dep84'!T62</f>
        <v>10.014056599102332</v>
      </c>
      <c r="CG66" s="69" t="str">
        <f t="shared" si="3"/>
        <v>2015T1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tr">
        <f>Paca!A67</f>
        <v>2015T2</v>
      </c>
      <c r="B67" s="134">
        <f>('dep84'!B67/'dep84'!B66-1)*100</f>
        <v>0.10262541238279521</v>
      </c>
      <c r="C67" s="135">
        <f>('dep84'!C67/'dep84'!C66-1)*100</f>
        <v>-1.1929209442867461</v>
      </c>
      <c r="D67" s="136">
        <f>('dep84'!D67/'dep84'!D66-1)*100</f>
        <v>-0.43857375190500258</v>
      </c>
      <c r="E67" s="137">
        <f>('dep84'!E67/'dep84'!E66-1)*100</f>
        <v>-0.84294656338396168</v>
      </c>
      <c r="F67" s="137">
        <f>('dep84'!F67/'dep84'!F66-1)*100</f>
        <v>1.0805378987818859</v>
      </c>
      <c r="G67" s="137">
        <f>('dep84'!G67/'dep84'!G66-1)*100</f>
        <v>2.0850637481982792</v>
      </c>
      <c r="H67" s="137">
        <f>('dep84'!H67/'dep84'!H66-1)*100</f>
        <v>-2.6536907713201163</v>
      </c>
      <c r="I67" s="138">
        <f>('dep84'!I67/'dep84'!I66-1)*100</f>
        <v>-0.91505753558006608</v>
      </c>
      <c r="J67" s="139">
        <f>('dep84'!J67/'dep84'!J66-1)*100</f>
        <v>-0.76133454058271433</v>
      </c>
      <c r="K67" s="136">
        <f>('dep84'!K67/'dep84'!K66-1)*100</f>
        <v>0.25102158793073315</v>
      </c>
      <c r="L67" s="137">
        <f>('dep84'!L67/'dep84'!L66-1)*100</f>
        <v>0.29490464987684817</v>
      </c>
      <c r="M67" s="137">
        <f>('dep84'!M67/'dep84'!M66-1)*100</f>
        <v>0.84584667250644507</v>
      </c>
      <c r="N67" s="137">
        <f>('dep84'!N67/'dep84'!N66-1)*100</f>
        <v>0.75316530052653707</v>
      </c>
      <c r="O67" s="137">
        <f>('dep84'!O67/'dep84'!O66-1)*100</f>
        <v>-4.4024082873250769E-2</v>
      </c>
      <c r="P67" s="137">
        <f>('dep84'!P67/'dep84'!P66-1)*100</f>
        <v>-0.61090547448521271</v>
      </c>
      <c r="Q67" s="137">
        <f>('dep84'!Q67/'dep84'!Q66-1)*100</f>
        <v>-0.17147378133324231</v>
      </c>
      <c r="R67" s="137">
        <f>('dep84'!R67/'dep84'!R66-1)*100</f>
        <v>-0.27355923128750126</v>
      </c>
      <c r="S67" s="137">
        <f>('dep84'!S67/'dep84'!S66-1)*100</f>
        <v>0.25390389478767705</v>
      </c>
      <c r="T67" s="136">
        <f>('dep84'!T67/'dep84'!T66-1)*100</f>
        <v>0.38120907522849468</v>
      </c>
      <c r="V67" s="69" t="str">
        <f t="shared" si="0"/>
        <v>2015T2</v>
      </c>
      <c r="W67" s="74">
        <f>'dep84'!B67-'dep84'!B66</f>
        <v>197.98819566797465</v>
      </c>
      <c r="X67" s="106">
        <f>'dep84'!C67-'dep84'!C66</f>
        <v>-80.716440012799467</v>
      </c>
      <c r="Y67" s="101">
        <f>'dep84'!D67-'dep84'!D66</f>
        <v>-93.862822095026786</v>
      </c>
      <c r="Z67" s="75">
        <f>'dep84'!E67-'dep84'!E66</f>
        <v>-54.559050915930129</v>
      </c>
      <c r="AA67" s="75">
        <f>'dep84'!F67-'dep84'!F66</f>
        <v>34.166914325400285</v>
      </c>
      <c r="AB67" s="75">
        <f>'dep84'!G67-'dep84'!G66</f>
        <v>30.740486511260087</v>
      </c>
      <c r="AC67" s="75">
        <f>'dep84'!H67-'dep84'!H66</f>
        <v>-15.299268640393052</v>
      </c>
      <c r="AD67" s="76">
        <f>'dep84'!I67-'dep84'!I66</f>
        <v>-88.911903375368638</v>
      </c>
      <c r="AE67" s="103">
        <f>'dep84'!J67-'dep84'!J66</f>
        <v>-93.888227270301286</v>
      </c>
      <c r="AF67" s="101">
        <f>'dep84'!K67-'dep84'!K66</f>
        <v>220.95605586199963</v>
      </c>
      <c r="AG67" s="75">
        <f>'dep84'!L67-'dep84'!L66</f>
        <v>95.749207553901215</v>
      </c>
      <c r="AH67" s="75">
        <f>'dep84'!M67-'dep84'!M66</f>
        <v>102.65505882009893</v>
      </c>
      <c r="AI67" s="75">
        <f>'dep84'!N67-'dep84'!N66</f>
        <v>68.92059354264893</v>
      </c>
      <c r="AJ67" s="75">
        <f>'dep84'!O67-'dep84'!O66</f>
        <v>-0.85161546569997881</v>
      </c>
      <c r="AK67" s="75">
        <f>'dep84'!P67-'dep84'!P66</f>
        <v>-27.614331173409482</v>
      </c>
      <c r="AL67" s="75">
        <f>'dep84'!Q67-'dep84'!Q66</f>
        <v>-2.883315165149952</v>
      </c>
      <c r="AM67" s="75">
        <f>'dep84'!R67-'dep84'!R66</f>
        <v>-42.200360296399595</v>
      </c>
      <c r="AN67" s="75">
        <f>'dep84'!S67-'dep84'!S66</f>
        <v>27.180818045997512</v>
      </c>
      <c r="AO67" s="101">
        <f>'dep84'!T67-'dep84'!T66</f>
        <v>245.49962918409437</v>
      </c>
      <c r="AQ67" s="69" t="str">
        <f t="shared" si="1"/>
        <v>2015T2</v>
      </c>
      <c r="AR67" s="134">
        <f>('dep84'!B67/'dep84'!B63-1)*100</f>
        <v>2.8429695953469114E-2</v>
      </c>
      <c r="AS67" s="135">
        <f>('dep84'!C67/'dep84'!C63-1)*100</f>
        <v>4.74519452493809</v>
      </c>
      <c r="AT67" s="136">
        <f>('dep84'!D67/'dep84'!D63-1)*100</f>
        <v>-0.46246605996840273</v>
      </c>
      <c r="AU67" s="137">
        <f>('dep84'!E67/'dep84'!E63-1)*100</f>
        <v>0.76576237710246353</v>
      </c>
      <c r="AV67" s="137">
        <f>('dep84'!F67/'dep84'!F63-1)*100</f>
        <v>1.4625272970891778</v>
      </c>
      <c r="AW67" s="137">
        <f>('dep84'!G67/'dep84'!G63-1)*100</f>
        <v>-5.6237270330308897</v>
      </c>
      <c r="AX67" s="137">
        <f>('dep84'!H67/'dep84'!H63-1)*100</f>
        <v>-11.179815020854811</v>
      </c>
      <c r="AY67" s="138">
        <f>('dep84'!I67/'dep84'!I63-1)*100</f>
        <v>-0.34693111257231291</v>
      </c>
      <c r="AZ67" s="139">
        <f>('dep84'!J67/'dep84'!J63-1)*100</f>
        <v>-5.9673759312028674</v>
      </c>
      <c r="BA67" s="136">
        <f>('dep84'!K67/'dep84'!K63-1)*100</f>
        <v>-7.2219398524075995E-2</v>
      </c>
      <c r="BB67" s="137">
        <f>('dep84'!L67/'dep84'!L63-1)*100</f>
        <v>0.7371892901655297</v>
      </c>
      <c r="BC67" s="137">
        <f>('dep84'!M67/'dep84'!M63-1)*100</f>
        <v>1.2867189514393695</v>
      </c>
      <c r="BD67" s="137">
        <f>('dep84'!N67/'dep84'!N63-1)*100</f>
        <v>-0.43401164417389282</v>
      </c>
      <c r="BE67" s="137">
        <f>('dep84'!O67/'dep84'!O63-1)*100</f>
        <v>-1.3248307422921046</v>
      </c>
      <c r="BF67" s="137">
        <f>('dep84'!P67/'dep84'!P63-1)*100</f>
        <v>-1.3515443791759507</v>
      </c>
      <c r="BG67" s="137">
        <f>('dep84'!Q67/'dep84'!Q63-1)*100</f>
        <v>2.9288686217859183</v>
      </c>
      <c r="BH67" s="137">
        <f>('dep84'!R67/'dep84'!R63-1)*100</f>
        <v>-1.2221592818903781</v>
      </c>
      <c r="BI67" s="137">
        <f>('dep84'!S67/'dep84'!S63-1)*100</f>
        <v>-1.7150162590540474</v>
      </c>
      <c r="BJ67" s="136">
        <f>('dep84'!T67/'dep84'!T63-1)*100</f>
        <v>1.081138307618823</v>
      </c>
      <c r="BL67" s="69" t="str">
        <f t="shared" si="2"/>
        <v>2015T2</v>
      </c>
      <c r="BM67" s="74">
        <f>'dep84'!B67-'dep84'!B63</f>
        <v>54.888152695813915</v>
      </c>
      <c r="BN67" s="106">
        <f>'dep84'!C67-'dep84'!C63</f>
        <v>302.87143090141035</v>
      </c>
      <c r="BO67" s="101">
        <f>'dep84'!D67-'dep84'!D63</f>
        <v>-98.999971546370944</v>
      </c>
      <c r="BP67" s="75">
        <f>'dep84'!E67-'dep84'!E63</f>
        <v>48.772094351669693</v>
      </c>
      <c r="BQ67" s="75">
        <f>'dep84'!F67-'dep84'!F63</f>
        <v>46.071420610279802</v>
      </c>
      <c r="BR67" s="75">
        <f>'dep84'!G67-'dep84'!G63</f>
        <v>-89.684008950109956</v>
      </c>
      <c r="BS67" s="75">
        <f>'dep84'!H67-'dep84'!H63</f>
        <v>-70.641968271184965</v>
      </c>
      <c r="BT67" s="76">
        <f>'dep84'!I67-'dep84'!I63</f>
        <v>-33.517509287028588</v>
      </c>
      <c r="BU67" s="103">
        <f>'dep84'!J67-'dep84'!J63</f>
        <v>-776.64287712750047</v>
      </c>
      <c r="BV67" s="101">
        <f>'dep84'!K67-'dep84'!K63</f>
        <v>-63.775117678524111</v>
      </c>
      <c r="BW67" s="75">
        <f>'dep84'!L67-'dep84'!L63</f>
        <v>238.29867401719821</v>
      </c>
      <c r="BX67" s="75">
        <f>'dep84'!M67-'dep84'!M63</f>
        <v>155.48121369099863</v>
      </c>
      <c r="BY67" s="75">
        <f>'dep84'!N67-'dep84'!N63</f>
        <v>-40.189053389371111</v>
      </c>
      <c r="BZ67" s="75">
        <f>'dep84'!O67-'dep84'!O63</f>
        <v>-25.960586716849775</v>
      </c>
      <c r="CA67" s="75">
        <f>'dep84'!P67-'dep84'!P63</f>
        <v>-61.551588586060461</v>
      </c>
      <c r="CB67" s="75">
        <f>'dep84'!Q67-'dep84'!Q63</f>
        <v>47.765215666250015</v>
      </c>
      <c r="CC67" s="75">
        <f>'dep84'!R67-'dep84'!R63</f>
        <v>-190.34583823920002</v>
      </c>
      <c r="CD67" s="75">
        <f>'dep84'!S67-'dep84'!S63</f>
        <v>-187.27315412150165</v>
      </c>
      <c r="CE67" s="101">
        <f>'dep84'!T67-'dep84'!T63</f>
        <v>691.43468814679363</v>
      </c>
      <c r="CG67" s="69" t="str">
        <f t="shared" si="3"/>
        <v>2015T2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tr">
        <f>Paca!A68</f>
        <v>2015T3</v>
      </c>
      <c r="B68" s="134">
        <f>('dep84'!B68/'dep84'!B67-1)*100</f>
        <v>-0.19080702185996223</v>
      </c>
      <c r="C68" s="135">
        <f>('dep84'!C68/'dep84'!C67-1)*100</f>
        <v>-8.2234486882859397</v>
      </c>
      <c r="D68" s="136">
        <f>('dep84'!D68/'dep84'!D67-1)*100</f>
        <v>-0.38608870003135065</v>
      </c>
      <c r="E68" s="137">
        <f>('dep84'!E68/'dep84'!E67-1)*100</f>
        <v>1.1517243534386878E-2</v>
      </c>
      <c r="F68" s="137">
        <f>('dep84'!F68/'dep84'!F67-1)*100</f>
        <v>-0.27651751966303317</v>
      </c>
      <c r="G68" s="137">
        <f>('dep84'!G68/'dep84'!G67-1)*100</f>
        <v>-1.5435898465325892</v>
      </c>
      <c r="H68" s="137">
        <f>('dep84'!H68/'dep84'!H67-1)*100</f>
        <v>12.296854982055216</v>
      </c>
      <c r="I68" s="138">
        <f>('dep84'!I68/'dep84'!I67-1)*100</f>
        <v>-1.2458972919955569</v>
      </c>
      <c r="J68" s="139">
        <f>('dep84'!J68/'dep84'!J67-1)*100</f>
        <v>0.15617391730398111</v>
      </c>
      <c r="K68" s="136">
        <f>('dep84'!K68/'dep84'!K67-1)*100</f>
        <v>0.19850035309458836</v>
      </c>
      <c r="L68" s="137">
        <f>('dep84'!L68/'dep84'!L67-1)*100</f>
        <v>-0.17012358397497929</v>
      </c>
      <c r="M68" s="137">
        <f>('dep84'!M68/'dep84'!M67-1)*100</f>
        <v>-1.743937185764155E-2</v>
      </c>
      <c r="N68" s="137">
        <f>('dep84'!N68/'dep84'!N67-1)*100</f>
        <v>0.68329179015977903</v>
      </c>
      <c r="O68" s="137">
        <f>('dep84'!O68/'dep84'!O67-1)*100</f>
        <v>-0.14348514056586881</v>
      </c>
      <c r="P68" s="137">
        <f>('dep84'!P68/'dep84'!P67-1)*100</f>
        <v>-0.76433552646297809</v>
      </c>
      <c r="Q68" s="137">
        <f>('dep84'!Q68/'dep84'!Q67-1)*100</f>
        <v>1.529220328030112</v>
      </c>
      <c r="R68" s="137">
        <f>('dep84'!R68/'dep84'!R67-1)*100</f>
        <v>0.26957454629785715</v>
      </c>
      <c r="S68" s="137">
        <f>('dep84'!S68/'dep84'!S67-1)*100</f>
        <v>1.3014011996671293</v>
      </c>
      <c r="T68" s="136">
        <f>('dep84'!T68/'dep84'!T67-1)*100</f>
        <v>0.10717863752285339</v>
      </c>
      <c r="V68" s="69" t="str">
        <f t="shared" si="0"/>
        <v>2015T3</v>
      </c>
      <c r="W68" s="74">
        <f>'dep84'!B68-'dep84'!B67</f>
        <v>-368.48872472168296</v>
      </c>
      <c r="X68" s="106">
        <f>'dep84'!C68-'dep84'!C67</f>
        <v>-549.78436276586035</v>
      </c>
      <c r="Y68" s="101">
        <f>'dep84'!D68-'dep84'!D67</f>
        <v>-82.267665177809249</v>
      </c>
      <c r="Z68" s="75">
        <f>'dep84'!E68-'dep84'!E67</f>
        <v>0.73916079759965214</v>
      </c>
      <c r="AA68" s="75">
        <f>'dep84'!F68-'dep84'!F67</f>
        <v>-8.8380397746900599</v>
      </c>
      <c r="AB68" s="75">
        <f>'dep84'!G68-'dep84'!G67</f>
        <v>-23.231942093680118</v>
      </c>
      <c r="AC68" s="75">
        <f>'dep84'!H68-'dep84'!H67</f>
        <v>69.013475383148034</v>
      </c>
      <c r="AD68" s="76">
        <f>'dep84'!I68-'dep84'!I67</f>
        <v>-119.95031949018085</v>
      </c>
      <c r="AE68" s="103">
        <f>'dep84'!J68-'dep84'!J67</f>
        <v>19.112831222801105</v>
      </c>
      <c r="AF68" s="101">
        <f>'dep84'!K68-'dep84'!K67</f>
        <v>175.16402941360138</v>
      </c>
      <c r="AG68" s="75">
        <f>'dep84'!L68-'dep84'!L67</f>
        <v>-55.398366767101834</v>
      </c>
      <c r="AH68" s="75">
        <f>'dep84'!M68-'dep84'!M67</f>
        <v>-2.134408617799636</v>
      </c>
      <c r="AI68" s="75">
        <f>'dep84'!N68-'dep84'!N67</f>
        <v>62.997542380880986</v>
      </c>
      <c r="AJ68" s="75">
        <f>'dep84'!O68-'dep84'!O67</f>
        <v>-2.7743989646601221</v>
      </c>
      <c r="AK68" s="75">
        <f>'dep84'!P68-'dep84'!P67</f>
        <v>-34.338655927830587</v>
      </c>
      <c r="AL68" s="75">
        <f>'dep84'!Q68-'dep84'!Q67</f>
        <v>25.669600711210023</v>
      </c>
      <c r="AM68" s="75">
        <f>'dep84'!R68-'dep84'!R67</f>
        <v>41.471905143998811</v>
      </c>
      <c r="AN68" s="75">
        <f>'dep84'!S68-'dep84'!S67</f>
        <v>139.6708114549001</v>
      </c>
      <c r="AO68" s="101">
        <f>'dep84'!T68-'dep84'!T67</f>
        <v>69.286442585602344</v>
      </c>
      <c r="AQ68" s="69" t="str">
        <f t="shared" si="1"/>
        <v>2015T3</v>
      </c>
      <c r="AR68" s="134">
        <f>('dep84'!B68/'dep84'!B64-1)*100</f>
        <v>-0.17255332932859524</v>
      </c>
      <c r="AS68" s="135">
        <f>('dep84'!C68/'dep84'!C64-1)*100</f>
        <v>-10.079270301469345</v>
      </c>
      <c r="AT68" s="136">
        <f>('dep84'!D68/'dep84'!D64-1)*100</f>
        <v>-0.45700189280493131</v>
      </c>
      <c r="AU68" s="137">
        <f>('dep84'!E68/'dep84'!E64-1)*100</f>
        <v>0.53288247638292319</v>
      </c>
      <c r="AV68" s="137">
        <f>('dep84'!F68/'dep84'!F64-1)*100</f>
        <v>-1.0432211465896235</v>
      </c>
      <c r="AW68" s="137">
        <f>('dep84'!G68/'dep84'!G64-1)*100</f>
        <v>-5.3056280177794957</v>
      </c>
      <c r="AX68" s="137">
        <f>('dep84'!H68/'dep84'!H64-1)*100</f>
        <v>-1.323199472090808E-2</v>
      </c>
      <c r="AY68" s="138">
        <f>('dep84'!I68/'dep84'!I64-1)*100</f>
        <v>-0.15499308017832281</v>
      </c>
      <c r="AZ68" s="139">
        <f>('dep84'!J68/'dep84'!J64-1)*100</f>
        <v>-3.7558757874338045</v>
      </c>
      <c r="BA68" s="136">
        <f>('dep84'!K68/'dep84'!K64-1)*100</f>
        <v>0.67477648556466541</v>
      </c>
      <c r="BB68" s="137">
        <f>('dep84'!L68/'dep84'!L64-1)*100</f>
        <v>0.67418254315638748</v>
      </c>
      <c r="BC68" s="137">
        <f>('dep84'!M68/'dep84'!M64-1)*100</f>
        <v>1.7497165755945954</v>
      </c>
      <c r="BD68" s="137">
        <f>('dep84'!N68/'dep84'!N64-1)*100</f>
        <v>1.1895439859268109</v>
      </c>
      <c r="BE68" s="137">
        <f>('dep84'!O68/'dep84'!O64-1)*100</f>
        <v>-1.1191777625064625</v>
      </c>
      <c r="BF68" s="137">
        <f>('dep84'!P68/'dep84'!P64-1)*100</f>
        <v>-1.6406662720403253</v>
      </c>
      <c r="BG68" s="137">
        <f>('dep84'!Q68/'dep84'!Q64-1)*100</f>
        <v>4.8561992184383396</v>
      </c>
      <c r="BH68" s="137">
        <f>('dep84'!R68/'dep84'!R64-1)*100</f>
        <v>0.19580155527743059</v>
      </c>
      <c r="BI68" s="137">
        <f>('dep84'!S68/'dep84'!S64-1)*100</f>
        <v>0.39268175277906714</v>
      </c>
      <c r="BJ68" s="136">
        <f>('dep84'!T68/'dep84'!T64-1)*100</f>
        <v>0.52462337550038818</v>
      </c>
      <c r="BL68" s="69" t="str">
        <f t="shared" si="2"/>
        <v>2015T3</v>
      </c>
      <c r="BM68" s="74">
        <f>'dep84'!B68-'dep84'!B64</f>
        <v>-333.17604965122882</v>
      </c>
      <c r="BN68" s="106">
        <f>'dep84'!C68-'dep84'!C64</f>
        <v>-687.76393751975957</v>
      </c>
      <c r="BO68" s="101">
        <f>'dep84'!D68-'dep84'!D64</f>
        <v>-97.447197919249447</v>
      </c>
      <c r="BP68" s="75">
        <f>'dep84'!E68-'dep84'!E64</f>
        <v>34.022301992318717</v>
      </c>
      <c r="BQ68" s="75">
        <f>'dep84'!F68-'dep84'!F64</f>
        <v>-33.601724525819918</v>
      </c>
      <c r="BR68" s="75">
        <f>'dep84'!G68-'dep84'!G64</f>
        <v>-83.025257256030045</v>
      </c>
      <c r="BS68" s="75">
        <f>'dep84'!H68-'dep84'!H64</f>
        <v>-8.3404643197923178E-2</v>
      </c>
      <c r="BT68" s="76">
        <f>'dep84'!I68-'dep84'!I64</f>
        <v>-14.759113486519709</v>
      </c>
      <c r="BU68" s="103">
        <f>'dep84'!J68-'dep84'!J64</f>
        <v>-478.33399011780057</v>
      </c>
      <c r="BV68" s="101">
        <f>'dep84'!K68-'dep84'!K64</f>
        <v>592.63068013642624</v>
      </c>
      <c r="BW68" s="75">
        <f>'dep84'!L68-'dep84'!L64</f>
        <v>217.69695898890132</v>
      </c>
      <c r="BX68" s="75">
        <f>'dep84'!M68-'dep84'!M64</f>
        <v>210.42894633719879</v>
      </c>
      <c r="BY68" s="75">
        <f>'dep84'!N68-'dep84'!N64</f>
        <v>109.12384945336089</v>
      </c>
      <c r="BZ68" s="75">
        <f>'dep84'!O68-'dep84'!O64</f>
        <v>-21.853720982489904</v>
      </c>
      <c r="CA68" s="75">
        <f>'dep84'!P68-'dep84'!P64</f>
        <v>-74.365533855260765</v>
      </c>
      <c r="CB68" s="75">
        <f>'dep84'!Q68-'dep84'!Q64</f>
        <v>78.930069482519912</v>
      </c>
      <c r="CC68" s="75">
        <f>'dep84'!R68-'dep84'!R64</f>
        <v>30.14469464459944</v>
      </c>
      <c r="CD68" s="75">
        <f>'dep84'!S68-'dep84'!S64</f>
        <v>42.525416067599508</v>
      </c>
      <c r="CE68" s="101">
        <f>'dep84'!T68-'dep84'!T64</f>
        <v>337.7383957692</v>
      </c>
      <c r="CG68" s="69" t="str">
        <f t="shared" si="3"/>
        <v>2015T3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tr">
        <f>Paca!A69</f>
        <v>2015T4</v>
      </c>
      <c r="B69" s="140">
        <f>('dep84'!B69/'dep84'!B68-1)*100</f>
        <v>0.43395934915086976</v>
      </c>
      <c r="C69" s="141">
        <f>('dep84'!C69/'dep84'!C68-1)*100</f>
        <v>10.444049455636751</v>
      </c>
      <c r="D69" s="142">
        <f>('dep84'!D69/'dep84'!D68-1)*100</f>
        <v>-0.63406602259374889</v>
      </c>
      <c r="E69" s="143">
        <f>('dep84'!E69/'dep84'!E68-1)*100</f>
        <v>0.20843733900870465</v>
      </c>
      <c r="F69" s="143">
        <f>('dep84'!F69/'dep84'!F68-1)*100</f>
        <v>-0.54255044879132353</v>
      </c>
      <c r="G69" s="143">
        <f>('dep84'!G69/'dep84'!G68-1)*100</f>
        <v>-1.3956063141216557</v>
      </c>
      <c r="H69" s="143">
        <f>('dep84'!H69/'dep84'!H68-1)*100</f>
        <v>2.1614727031977088</v>
      </c>
      <c r="I69" s="144">
        <f>('dep84'!I69/'dep84'!I68-1)*100</f>
        <v>-1.3001364534197313</v>
      </c>
      <c r="J69" s="145">
        <f>('dep84'!J69/'dep84'!J68-1)*100</f>
        <v>0.14746794736819613</v>
      </c>
      <c r="K69" s="142">
        <f>('dep84'!K69/'dep84'!K68-1)*100</f>
        <v>-0.11932988450958915</v>
      </c>
      <c r="L69" s="143">
        <f>('dep84'!L69/'dep84'!L68-1)*100</f>
        <v>0.23826229744401406</v>
      </c>
      <c r="M69" s="143">
        <f>('dep84'!M69/'dep84'!M68-1)*100</f>
        <v>-0.12486335061444587</v>
      </c>
      <c r="N69" s="143">
        <f>('dep84'!N69/'dep84'!N68-1)*100</f>
        <v>-0.50342767546712741</v>
      </c>
      <c r="O69" s="143">
        <f>('dep84'!O69/'dep84'!O68-1)*100</f>
        <v>0.82050183720212555</v>
      </c>
      <c r="P69" s="143">
        <f>('dep84'!P69/'dep84'!P68-1)*100</f>
        <v>-0.49726574820713187</v>
      </c>
      <c r="Q69" s="143">
        <f>('dep84'!Q69/'dep84'!Q68-1)*100</f>
        <v>0.68251871396793895</v>
      </c>
      <c r="R69" s="143">
        <f>('dep84'!R69/'dep84'!R68-1)*100</f>
        <v>9.7837951599899498E-3</v>
      </c>
      <c r="S69" s="143">
        <f>('dep84'!S69/'dep84'!S68-1)*100</f>
        <v>-1.1751993823626572</v>
      </c>
      <c r="T69" s="142">
        <f>('dep84'!T69/'dep84'!T68-1)*100</f>
        <v>0.64538828655362757</v>
      </c>
      <c r="U69" s="234"/>
      <c r="V69" s="95" t="str">
        <f t="shared" si="0"/>
        <v>2015T4</v>
      </c>
      <c r="W69" s="92">
        <f>'dep84'!B69-'dep84'!B68</f>
        <v>836.46821668648045</v>
      </c>
      <c r="X69" s="108">
        <f>'dep84'!C69-'dep84'!C68</f>
        <v>640.82441569921957</v>
      </c>
      <c r="Y69" s="100">
        <f>'dep84'!D69-'dep84'!D68</f>
        <v>-134.58496787867625</v>
      </c>
      <c r="Z69" s="93">
        <f>'dep84'!E69-'dep84'!E68</f>
        <v>13.378761485750147</v>
      </c>
      <c r="AA69" s="93">
        <f>'dep84'!F69-'dep84'!F68</f>
        <v>-17.293020742320095</v>
      </c>
      <c r="AB69" s="93">
        <f>'dep84'!G69-'dep84'!G68</f>
        <v>-20.680475768609995</v>
      </c>
      <c r="AC69" s="93">
        <f>'dep84'!H69-'dep84'!H68</f>
        <v>13.622511886502025</v>
      </c>
      <c r="AD69" s="94">
        <f>'dep84'!I69-'dep84'!I68</f>
        <v>-123.61274473999947</v>
      </c>
      <c r="AE69" s="102">
        <f>'dep84'!J69-'dep84'!J68</f>
        <v>18.0755650254996</v>
      </c>
      <c r="AF69" s="100">
        <f>'dep84'!K69-'dep84'!K68</f>
        <v>-105.5101122980559</v>
      </c>
      <c r="AG69" s="93">
        <f>'dep84'!L69-'dep84'!L68</f>
        <v>77.454792797001573</v>
      </c>
      <c r="AH69" s="93">
        <f>'dep84'!M69-'dep84'!M68</f>
        <v>-15.279388283399385</v>
      </c>
      <c r="AI69" s="93">
        <f>'dep84'!N69-'dep84'!N68</f>
        <v>-46.731734180570129</v>
      </c>
      <c r="AJ69" s="93">
        <f>'dep84'!O69-'dep84'!O68</f>
        <v>15.842289617750112</v>
      </c>
      <c r="AK69" s="93">
        <f>'dep84'!P69-'dep84'!P68</f>
        <v>-22.16948344164939</v>
      </c>
      <c r="AL69" s="93">
        <f>'dep84'!Q69-'dep84'!Q68</f>
        <v>11.632007290829961</v>
      </c>
      <c r="AM69" s="93">
        <f>'dep84'!R69-'dep84'!R68</f>
        <v>1.5092167870006961</v>
      </c>
      <c r="AN69" s="93">
        <f>'dep84'!S69-'dep84'!S68</f>
        <v>-127.76781288499842</v>
      </c>
      <c r="AO69" s="100">
        <f>'dep84'!T69-'dep84'!T68</f>
        <v>417.66331613849616</v>
      </c>
      <c r="AP69" s="234"/>
      <c r="AQ69" s="95" t="str">
        <f t="shared" si="1"/>
        <v>2015T4</v>
      </c>
      <c r="AR69" s="140">
        <f>('dep84'!B69/'dep84'!B65-1)*100</f>
        <v>0.30711332146000636</v>
      </c>
      <c r="AS69" s="141">
        <f>('dep84'!C69/'dep84'!C65-1)*100</f>
        <v>2.7208860080893071</v>
      </c>
      <c r="AT69" s="142">
        <f>('dep84'!D69/'dep84'!D65-1)*100</f>
        <v>-0.71294157758454713</v>
      </c>
      <c r="AU69" s="143">
        <f>('dep84'!E69/'dep84'!E65-1)*100</f>
        <v>0.7342861957051916</v>
      </c>
      <c r="AV69" s="143">
        <f>('dep84'!F69/'dep84'!F65-1)*100</f>
        <v>-0.4593415038775861</v>
      </c>
      <c r="AW69" s="143">
        <f>('dep84'!G69/'dep84'!G65-1)*100</f>
        <v>-3.8663771557693516</v>
      </c>
      <c r="AX69" s="143">
        <f>('dep84'!H69/'dep84'!H65-1)*100</f>
        <v>16.36475575037375</v>
      </c>
      <c r="AY69" s="144">
        <f>('dep84'!I69/'dep84'!I65-1)*100</f>
        <v>-2.2447573929511688</v>
      </c>
      <c r="AZ69" s="145">
        <f>('dep84'!J69/'dep84'!J65-1)*100</f>
        <v>-2.291129392044966</v>
      </c>
      <c r="BA69" s="142">
        <f>('dep84'!K69/'dep84'!K65-1)*100</f>
        <v>0.49291820483625681</v>
      </c>
      <c r="BB69" s="143">
        <f>('dep84'!L69/'dep84'!L65-1)*100</f>
        <v>0.64375942577779011</v>
      </c>
      <c r="BC69" s="143">
        <f>('dep84'!M69/'dep84'!M65-1)*100</f>
        <v>1.092456995498825</v>
      </c>
      <c r="BD69" s="143">
        <f>('dep84'!N69/'dep84'!N65-1)*100</f>
        <v>1.1249901189147593</v>
      </c>
      <c r="BE69" s="143">
        <f>('dep84'!O69/'dep84'!O65-1)*100</f>
        <v>-0.23337846518158845</v>
      </c>
      <c r="BF69" s="143">
        <f>('dep84'!P69/'dep84'!P65-1)*100</f>
        <v>-1.7321580862093455</v>
      </c>
      <c r="BG69" s="143">
        <f>('dep84'!Q69/'dep84'!Q65-1)*100</f>
        <v>3.4636033170461156</v>
      </c>
      <c r="BH69" s="143">
        <f>('dep84'!R69/'dep84'!R65-1)*100</f>
        <v>8.3904246450949849E-2</v>
      </c>
      <c r="BI69" s="143">
        <f>('dep84'!S69/'dep84'!S65-1)*100</f>
        <v>2.1388905492192301E-2</v>
      </c>
      <c r="BJ69" s="142">
        <f>('dep84'!T69/'dep84'!T65-1)*100</f>
        <v>0.6479753633336971</v>
      </c>
      <c r="BK69" s="234"/>
      <c r="BL69" s="95" t="str">
        <f t="shared" si="2"/>
        <v>2015T4</v>
      </c>
      <c r="BM69" s="92">
        <f>'dep84'!B69-'dep84'!B65</f>
        <v>592.71770634723362</v>
      </c>
      <c r="BN69" s="108">
        <f>'dep84'!C69-'dep84'!C65</f>
        <v>179.49983054849963</v>
      </c>
      <c r="BO69" s="100">
        <f>'dep84'!D69-'dep84'!D65</f>
        <v>-151.44707553609987</v>
      </c>
      <c r="BP69" s="93">
        <f>'dep84'!E69-'dep84'!E65</f>
        <v>46.884871626299173</v>
      </c>
      <c r="BQ69" s="93">
        <f>'dep84'!F69-'dep84'!F65</f>
        <v>-14.62861573534019</v>
      </c>
      <c r="BR69" s="93">
        <f>'dep84'!G69-'dep84'!G65</f>
        <v>-58.765545785240192</v>
      </c>
      <c r="BS69" s="93">
        <f>'dep84'!H69-'dep84'!H65</f>
        <v>90.548789852331993</v>
      </c>
      <c r="BT69" s="94">
        <f>'dep84'!I69-'dep84'!I65</f>
        <v>-215.48657549414929</v>
      </c>
      <c r="BU69" s="102">
        <f>'dep84'!J69-'dep84'!J65</f>
        <v>-287.83913659850077</v>
      </c>
      <c r="BV69" s="100">
        <f>'dep84'!K69-'dep84'!K65</f>
        <v>433.17732264885854</v>
      </c>
      <c r="BW69" s="93">
        <f>'dep84'!L69-'dep84'!L65</f>
        <v>208.43145036050191</v>
      </c>
      <c r="BX69" s="93">
        <f>'dep84'!M69-'dep84'!M65</f>
        <v>132.07297702660071</v>
      </c>
      <c r="BY69" s="93">
        <f>'dep84'!N69-'dep84'!N65</f>
        <v>102.7479453629694</v>
      </c>
      <c r="BZ69" s="93">
        <f>'dep84'!O69-'dep84'!O65</f>
        <v>-4.5536826313298207</v>
      </c>
      <c r="CA69" s="93">
        <f>'dep84'!P69-'dep84'!P65</f>
        <v>-78.19484985463987</v>
      </c>
      <c r="CB69" s="93">
        <f>'dep84'!Q69-'dep84'!Q65</f>
        <v>57.442683577780144</v>
      </c>
      <c r="CC69" s="93">
        <f>'dep84'!R69-'dep84'!R65</f>
        <v>12.933214090999172</v>
      </c>
      <c r="CD69" s="93">
        <f>'dep84'!S69-'dep84'!S65</f>
        <v>2.2975847160014382</v>
      </c>
      <c r="CE69" s="100">
        <f>'dep84'!T69-'dep84'!T65</f>
        <v>419.3267652844952</v>
      </c>
      <c r="CF69" s="234"/>
      <c r="CG69" s="95" t="str">
        <f t="shared" si="3"/>
        <v>2015T4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tr">
        <f>Paca!A70</f>
        <v>2016T1</v>
      </c>
      <c r="B70" s="134">
        <f>('dep84'!B70/'dep84'!B69-1)*100</f>
        <v>0.31739818250744456</v>
      </c>
      <c r="C70" s="135">
        <f>('dep84'!C70/'dep84'!C69-1)*100</f>
        <v>1.2200356205295693</v>
      </c>
      <c r="D70" s="136">
        <f>('dep84'!D70/'dep84'!D69-1)*100</f>
        <v>-1.2854935019601332</v>
      </c>
      <c r="E70" s="137">
        <f>('dep84'!E70/'dep84'!E69-1)*100</f>
        <v>0.24694046984936602</v>
      </c>
      <c r="F70" s="137">
        <f>('dep84'!F70/'dep84'!F69-1)*100</f>
        <v>-4.3146077322800735</v>
      </c>
      <c r="G70" s="137">
        <f>('dep84'!G70/'dep84'!G69-1)*100</f>
        <v>0.77366322180270064</v>
      </c>
      <c r="H70" s="137">
        <f>('dep84'!H70/'dep84'!H69-1)*100</f>
        <v>1.2337981957360578</v>
      </c>
      <c r="I70" s="138">
        <f>('dep84'!I70/'dep84'!I69-1)*100</f>
        <v>-1.8060475366158846</v>
      </c>
      <c r="J70" s="139">
        <f>('dep84'!J70/'dep84'!J69-1)*100</f>
        <v>0.79661955224599179</v>
      </c>
      <c r="K70" s="136">
        <f>('dep84'!K70/'dep84'!K69-1)*100</f>
        <v>0.57741687564696331</v>
      </c>
      <c r="L70" s="137">
        <f>('dep84'!L70/'dep84'!L69-1)*100</f>
        <v>0.15250780353845972</v>
      </c>
      <c r="M70" s="137">
        <f>('dep84'!M70/'dep84'!M69-1)*100</f>
        <v>0.87503121293632802</v>
      </c>
      <c r="N70" s="137">
        <f>('dep84'!N70/'dep84'!N69-1)*100</f>
        <v>3.3807527964945461</v>
      </c>
      <c r="O70" s="137">
        <f>('dep84'!O70/'dep84'!O69-1)*100</f>
        <v>0.16022802554165327</v>
      </c>
      <c r="P70" s="137">
        <f>('dep84'!P70/'dep84'!P69-1)*100</f>
        <v>-0.44953759911510183</v>
      </c>
      <c r="Q70" s="137">
        <f>('dep84'!Q70/'dep84'!Q69-1)*100</f>
        <v>-0.41641173886159955</v>
      </c>
      <c r="R70" s="137">
        <f>('dep84'!R70/'dep84'!R69-1)*100</f>
        <v>0.59243008080158699</v>
      </c>
      <c r="S70" s="137">
        <f>('dep84'!S70/'dep84'!S69-1)*100</f>
        <v>-0.24548217472982747</v>
      </c>
      <c r="T70" s="136">
        <f>('dep84'!T70/'dep84'!T69-1)*100</f>
        <v>0.29965320670408691</v>
      </c>
      <c r="V70" s="69" t="str">
        <f t="shared" si="0"/>
        <v>2016T1</v>
      </c>
      <c r="W70" s="74">
        <f>'dep84'!B70-'dep84'!B69</f>
        <v>614.44839488287107</v>
      </c>
      <c r="X70" s="106">
        <f>'dep84'!C70-'dep84'!C69</f>
        <v>82.677048245959668</v>
      </c>
      <c r="Y70" s="101">
        <f>'dep84'!D70-'dep84'!D69</f>
        <v>-271.12494591225914</v>
      </c>
      <c r="Z70" s="75">
        <f>'dep84'!E70-'dep84'!E69</f>
        <v>15.883161469850165</v>
      </c>
      <c r="AA70" s="75">
        <f>'dep84'!F70-'dep84'!F69</f>
        <v>-136.77583379200996</v>
      </c>
      <c r="AB70" s="75">
        <f>'dep84'!G70-'dep84'!G69</f>
        <v>11.30435582037012</v>
      </c>
      <c r="AC70" s="75">
        <f>'dep84'!H70-'dep84'!H69</f>
        <v>7.9439904958330771</v>
      </c>
      <c r="AD70" s="76">
        <f>'dep84'!I70-'dep84'!I69</f>
        <v>-169.48061990630049</v>
      </c>
      <c r="AE70" s="103">
        <f>'dep84'!J70-'dep84'!J69</f>
        <v>97.787913904399829</v>
      </c>
      <c r="AF70" s="101">
        <f>'dep84'!K70-'dep84'!K69</f>
        <v>509.93613138665387</v>
      </c>
      <c r="AG70" s="75">
        <f>'dep84'!L70-'dep84'!L69</f>
        <v>49.695671910198143</v>
      </c>
      <c r="AH70" s="75">
        <f>'dep84'!M70-'dep84'!M69</f>
        <v>106.94288948439862</v>
      </c>
      <c r="AI70" s="75">
        <f>'dep84'!N70-'dep84'!N69</f>
        <v>312.24561370018091</v>
      </c>
      <c r="AJ70" s="75">
        <f>'dep84'!O70-'dep84'!O69</f>
        <v>3.1190743445597491</v>
      </c>
      <c r="AK70" s="75">
        <f>'dep84'!P70-'dep84'!P69</f>
        <v>-19.941970284330637</v>
      </c>
      <c r="AL70" s="75">
        <f>'dep84'!Q70-'dep84'!Q69</f>
        <v>-7.1452452093699321</v>
      </c>
      <c r="AM70" s="75">
        <f>'dep84'!R70-'dep84'!R69</f>
        <v>91.395300687599956</v>
      </c>
      <c r="AN70" s="75">
        <f>'dep84'!S70-'dep84'!S69</f>
        <v>-26.375203246599995</v>
      </c>
      <c r="AO70" s="101">
        <f>'dep84'!T70-'dep84'!T69</f>
        <v>195.17224725810229</v>
      </c>
      <c r="AQ70" s="69" t="str">
        <f t="shared" si="1"/>
        <v>2016T1</v>
      </c>
      <c r="AR70" s="134">
        <f>('dep84'!B70/'dep84'!B66-1)*100</f>
        <v>0.66369223703663938</v>
      </c>
      <c r="AS70" s="135">
        <f>('dep84'!C70/'dep84'!C66-1)*100</f>
        <v>1.3744713780794005</v>
      </c>
      <c r="AT70" s="136">
        <f>('dep84'!D70/'dep84'!D66-1)*100</f>
        <v>-2.7186475114300834</v>
      </c>
      <c r="AU70" s="137">
        <f>('dep84'!E70/'dep84'!E66-1)*100</f>
        <v>-0.37942474577532526</v>
      </c>
      <c r="AV70" s="137">
        <f>('dep84'!F70/'dep84'!F66-1)*100</f>
        <v>-4.0714366575768546</v>
      </c>
      <c r="AW70" s="137">
        <f>('dep84'!G70/'dep84'!G66-1)*100</f>
        <v>-0.12667379335635776</v>
      </c>
      <c r="AX70" s="137">
        <f>('dep84'!H70/'dep84'!H66-1)*100</f>
        <v>13.057599533630571</v>
      </c>
      <c r="AY70" s="138">
        <f>('dep84'!I70/'dep84'!I66-1)*100</f>
        <v>-5.1659926898661279</v>
      </c>
      <c r="AZ70" s="139">
        <f>('dep84'!J70/'dep84'!J66-1)*100</f>
        <v>0.33318103466408733</v>
      </c>
      <c r="BA70" s="136">
        <f>('dep84'!K70/'dep84'!K66-1)*100</f>
        <v>0.90947656331612503</v>
      </c>
      <c r="BB70" s="137">
        <f>('dep84'!L70/'dep84'!L66-1)*100</f>
        <v>0.51589893130776776</v>
      </c>
      <c r="BC70" s="137">
        <f>('dep84'!M70/'dep84'!M66-1)*100</f>
        <v>1.5835393485851945</v>
      </c>
      <c r="BD70" s="137">
        <f>('dep84'!N70/'dep84'!N66-1)*100</f>
        <v>4.3431431443618385</v>
      </c>
      <c r="BE70" s="137">
        <f>('dep84'!O70/'dep84'!O66-1)*100</f>
        <v>0.79275767746871395</v>
      </c>
      <c r="BF70" s="137">
        <f>('dep84'!P70/'dep84'!P66-1)*100</f>
        <v>-2.302193603798286</v>
      </c>
      <c r="BG70" s="137">
        <f>('dep84'!Q70/'dep84'!Q66-1)*100</f>
        <v>1.6219567883864139</v>
      </c>
      <c r="BH70" s="137">
        <f>('dep84'!R70/'dep84'!R66-1)*100</f>
        <v>0.59752126699545993</v>
      </c>
      <c r="BI70" s="137">
        <f>('dep84'!S70/'dep84'!S66-1)*100</f>
        <v>0.11871483876442213</v>
      </c>
      <c r="BJ70" s="136">
        <f>('dep84'!T70/'dep84'!T66-1)*100</f>
        <v>1.440400488094129</v>
      </c>
      <c r="BL70" s="69" t="str">
        <f t="shared" si="2"/>
        <v>2016T1</v>
      </c>
      <c r="BM70" s="74">
        <f>'dep84'!B70-'dep84'!B66</f>
        <v>1280.4160825156432</v>
      </c>
      <c r="BN70" s="106">
        <f>'dep84'!C70-'dep84'!C66</f>
        <v>93.000661166519421</v>
      </c>
      <c r="BO70" s="101">
        <f>'dep84'!D70-'dep84'!D66</f>
        <v>-581.84040106377142</v>
      </c>
      <c r="BP70" s="75">
        <f>'dep84'!E70-'dep84'!E66</f>
        <v>-24.557967162730165</v>
      </c>
      <c r="BQ70" s="75">
        <f>'dep84'!F70-'dep84'!F66</f>
        <v>-128.73997998361983</v>
      </c>
      <c r="BR70" s="75">
        <f>'dep84'!G70-'dep84'!G66</f>
        <v>-1.8675755306599058</v>
      </c>
      <c r="BS70" s="75">
        <f>'dep84'!H70-'dep84'!H66</f>
        <v>75.280709125090084</v>
      </c>
      <c r="BT70" s="76">
        <f>'dep84'!I70-'dep84'!I66</f>
        <v>-501.95558751184944</v>
      </c>
      <c r="BU70" s="103">
        <f>'dep84'!J70-'dep84'!J66</f>
        <v>41.088082882399249</v>
      </c>
      <c r="BV70" s="101">
        <f>'dep84'!K70-'dep84'!K66</f>
        <v>800.54610436419898</v>
      </c>
      <c r="BW70" s="75">
        <f>'dep84'!L70-'dep84'!L66</f>
        <v>167.5013054939991</v>
      </c>
      <c r="BX70" s="75">
        <f>'dep84'!M70-'dep84'!M66</f>
        <v>192.18415140329853</v>
      </c>
      <c r="BY70" s="75">
        <f>'dep84'!N70-'dep84'!N66</f>
        <v>397.4320154431407</v>
      </c>
      <c r="BZ70" s="75">
        <f>'dep84'!O70-'dep84'!O66</f>
        <v>15.33534953194976</v>
      </c>
      <c r="CA70" s="75">
        <f>'dep84'!P70-'dep84'!P66</f>
        <v>-104.0644408272201</v>
      </c>
      <c r="CB70" s="75">
        <f>'dep84'!Q70-'dep84'!Q66</f>
        <v>27.2730476275201</v>
      </c>
      <c r="CC70" s="75">
        <f>'dep84'!R70-'dep84'!R66</f>
        <v>92.176062322199869</v>
      </c>
      <c r="CD70" s="75">
        <f>'dep84'!S70-'dep84'!S66</f>
        <v>12.708613369299201</v>
      </c>
      <c r="CE70" s="101">
        <f>'dep84'!T70-'dep84'!T66</f>
        <v>927.62163516629516</v>
      </c>
      <c r="CG70" s="69" t="str">
        <f t="shared" si="3"/>
        <v>2016T1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tr">
        <f>Paca!A71</f>
        <v>2016T2</v>
      </c>
      <c r="B71" s="134">
        <f>('dep84'!B71/'dep84'!B70-1)*100</f>
        <v>0.68623639902880562</v>
      </c>
      <c r="C71" s="135">
        <f>('dep84'!C71/'dep84'!C70-1)*100</f>
        <v>2.6512944494117674</v>
      </c>
      <c r="D71" s="136">
        <f>('dep84'!D71/'dep84'!D70-1)*100</f>
        <v>0.70182374304237349</v>
      </c>
      <c r="E71" s="137">
        <f>('dep84'!E71/'dep84'!E70-1)*100</f>
        <v>-0.11635384920626324</v>
      </c>
      <c r="F71" s="137">
        <f>('dep84'!F71/'dep84'!F70-1)*100</f>
        <v>-0.82107297078082286</v>
      </c>
      <c r="G71" s="137">
        <f>('dep84'!G71/'dep84'!G70-1)*100</f>
        <v>4.7900277433612581</v>
      </c>
      <c r="H71" s="137">
        <f>('dep84'!H71/'dep84'!H70-1)*100</f>
        <v>3.7348241925782455</v>
      </c>
      <c r="I71" s="138">
        <f>('dep84'!I71/'dep84'!I70-1)*100</f>
        <v>0.907830400668308</v>
      </c>
      <c r="J71" s="139">
        <f>('dep84'!J71/'dep84'!J70-1)*100</f>
        <v>0.92209244123604428</v>
      </c>
      <c r="K71" s="136">
        <f>('dep84'!K71/'dep84'!K70-1)*100</f>
        <v>0.88304649217048059</v>
      </c>
      <c r="L71" s="137">
        <f>('dep84'!L71/'dep84'!L70-1)*100</f>
        <v>0.64544852180474788</v>
      </c>
      <c r="M71" s="137">
        <f>('dep84'!M71/'dep84'!M70-1)*100</f>
        <v>0.74189546204841417</v>
      </c>
      <c r="N71" s="137">
        <f>('dep84'!N71/'dep84'!N70-1)*100</f>
        <v>0.99464328283642711</v>
      </c>
      <c r="O71" s="137">
        <f>('dep84'!O71/'dep84'!O70-1)*100</f>
        <v>1.4732564553717298</v>
      </c>
      <c r="P71" s="137">
        <f>('dep84'!P71/'dep84'!P70-1)*100</f>
        <v>0.75928622555554437</v>
      </c>
      <c r="Q71" s="137">
        <f>('dep84'!Q71/'dep84'!Q70-1)*100</f>
        <v>2.3211580067047821</v>
      </c>
      <c r="R71" s="137">
        <f>('dep84'!R71/'dep84'!R70-1)*100</f>
        <v>2.2777582776518868</v>
      </c>
      <c r="S71" s="137">
        <f>('dep84'!S71/'dep84'!S70-1)*100</f>
        <v>-0.63561724049058244</v>
      </c>
      <c r="T71" s="136">
        <f>('dep84'!T71/'dep84'!T70-1)*100</f>
        <v>0.16267703446986026</v>
      </c>
      <c r="V71" s="69" t="str">
        <f t="shared" si="0"/>
        <v>2016T2</v>
      </c>
      <c r="W71" s="74">
        <f>'dep84'!B71-'dep84'!B70</f>
        <v>1332.6956750112877</v>
      </c>
      <c r="X71" s="106">
        <f>'dep84'!C71-'dep84'!C70</f>
        <v>181.85988022358106</v>
      </c>
      <c r="Y71" s="101">
        <f>'dep84'!D71-'dep84'!D70</f>
        <v>146.1196515678057</v>
      </c>
      <c r="Z71" s="75">
        <f>'dep84'!E71-'dep84'!E70</f>
        <v>-7.5023369032296614</v>
      </c>
      <c r="AA71" s="75">
        <f>'dep84'!F71-'dep84'!F70</f>
        <v>-24.905510653490182</v>
      </c>
      <c r="AB71" s="75">
        <f>'dep84'!G71-'dep84'!G70</f>
        <v>70.530821423459884</v>
      </c>
      <c r="AC71" s="75">
        <f>'dep84'!H71-'dep84'!H70</f>
        <v>24.343906979662847</v>
      </c>
      <c r="AD71" s="76">
        <f>'dep84'!I71-'dep84'!I70</f>
        <v>83.652770721400884</v>
      </c>
      <c r="AE71" s="103">
        <f>'dep84'!J71-'dep84'!J70</f>
        <v>114.09185706850076</v>
      </c>
      <c r="AF71" s="101">
        <f>'dep84'!K71-'dep84'!K70</f>
        <v>784.35082835931098</v>
      </c>
      <c r="AG71" s="75">
        <f>'dep84'!L71-'dep84'!L70</f>
        <v>210.64441050979804</v>
      </c>
      <c r="AH71" s="75">
        <f>'dep84'!M71-'dep84'!M70</f>
        <v>91.464963622602227</v>
      </c>
      <c r="AI71" s="75">
        <f>'dep84'!N71-'dep84'!N70</f>
        <v>94.970773389308306</v>
      </c>
      <c r="AJ71" s="75">
        <f>'dep84'!O71-'dep84'!O70</f>
        <v>28.725057241580089</v>
      </c>
      <c r="AK71" s="75">
        <f>'dep84'!P71-'dep84'!P70</f>
        <v>33.531335103280071</v>
      </c>
      <c r="AL71" s="75">
        <f>'dep84'!Q71-'dep84'!Q70</f>
        <v>39.663099492459878</v>
      </c>
      <c r="AM71" s="75">
        <f>'dep84'!R71-'dep84'!R70</f>
        <v>353.47580937640123</v>
      </c>
      <c r="AN71" s="75">
        <f>'dep84'!S71-'dep84'!S70</f>
        <v>-68.124620376100211</v>
      </c>
      <c r="AO71" s="101">
        <f>'dep84'!T71-'dep84'!T70</f>
        <v>106.27345779210009</v>
      </c>
      <c r="AQ71" s="69" t="str">
        <f t="shared" si="1"/>
        <v>2016T2</v>
      </c>
      <c r="AR71" s="134">
        <f>('dep84'!B71/'dep84'!B67-1)*100</f>
        <v>1.2505743143434778</v>
      </c>
      <c r="AS71" s="135">
        <f>('dep84'!C71/'dep84'!C67-1)*100</f>
        <v>5.3185744436089699</v>
      </c>
      <c r="AT71" s="136">
        <f>('dep84'!D71/'dep84'!D67-1)*100</f>
        <v>-1.6043664603871743</v>
      </c>
      <c r="AU71" s="137">
        <f>('dep84'!E71/'dep84'!E67-1)*100</f>
        <v>0.35056451523252097</v>
      </c>
      <c r="AV71" s="137">
        <f>('dep84'!F71/'dep84'!F67-1)*100</f>
        <v>-5.8761243110611927</v>
      </c>
      <c r="AW71" s="137">
        <f>('dep84'!G71/'dep84'!G67-1)*100</f>
        <v>2.5196854441957184</v>
      </c>
      <c r="AX71" s="137">
        <f>('dep84'!H71/'dep84'!H67-1)*100</f>
        <v>20.477194299224767</v>
      </c>
      <c r="AY71" s="138">
        <f>('dep84'!I71/'dep84'!I67-1)*100</f>
        <v>-3.4213101622075026</v>
      </c>
      <c r="AZ71" s="139">
        <f>('dep84'!J71/'dep84'!J67-1)*100</f>
        <v>2.0351747418903443</v>
      </c>
      <c r="BA71" s="136">
        <f>('dep84'!K71/'dep84'!K67-1)*100</f>
        <v>1.545652646627893</v>
      </c>
      <c r="BB71" s="137">
        <f>('dep84'!L71/'dep84'!L67-1)*100</f>
        <v>0.86721520729104995</v>
      </c>
      <c r="BC71" s="137">
        <f>('dep84'!M71/'dep84'!M67-1)*100</f>
        <v>1.4788277295515462</v>
      </c>
      <c r="BD71" s="137">
        <f>('dep84'!N71/'dep84'!N67-1)*100</f>
        <v>4.5932253288690328</v>
      </c>
      <c r="BE71" s="137">
        <f>('dep84'!O71/'dep84'!O67-1)*100</f>
        <v>2.3227401344141585</v>
      </c>
      <c r="BF71" s="137">
        <f>('dep84'!P71/'dep84'!P67-1)*100</f>
        <v>-0.95531823406747041</v>
      </c>
      <c r="BG71" s="137">
        <f>('dep84'!Q71/'dep84'!Q67-1)*100</f>
        <v>4.1593689835590864</v>
      </c>
      <c r="BH71" s="137">
        <f>('dep84'!R71/'dep84'!R67-1)*100</f>
        <v>3.1711237678570869</v>
      </c>
      <c r="BI71" s="137">
        <f>('dep84'!S71/'dep84'!S67-1)*100</f>
        <v>-0.76960680683892946</v>
      </c>
      <c r="BJ71" s="136">
        <f>('dep84'!T71/'dep84'!T67-1)*100</f>
        <v>1.2195625649582986</v>
      </c>
      <c r="BL71" s="69" t="str">
        <f t="shared" si="2"/>
        <v>2016T2</v>
      </c>
      <c r="BM71" s="74">
        <f>'dep84'!B71-'dep84'!B67</f>
        <v>2415.1235618589562</v>
      </c>
      <c r="BN71" s="106">
        <f>'dep84'!C71-'dep84'!C67</f>
        <v>355.57698140289995</v>
      </c>
      <c r="BO71" s="101">
        <f>'dep84'!D71-'dep84'!D67</f>
        <v>-341.85792740093893</v>
      </c>
      <c r="BP71" s="75">
        <f>'dep84'!E71-'dep84'!E67</f>
        <v>22.498746849970303</v>
      </c>
      <c r="BQ71" s="75">
        <f>'dep84'!F71-'dep84'!F67</f>
        <v>-187.8124049625103</v>
      </c>
      <c r="BR71" s="75">
        <f>'dep84'!G71-'dep84'!G67</f>
        <v>37.92275938153989</v>
      </c>
      <c r="BS71" s="75">
        <f>'dep84'!H71-'dep84'!H67</f>
        <v>114.92388474514598</v>
      </c>
      <c r="BT71" s="76">
        <f>'dep84'!I71-'dep84'!I67</f>
        <v>-329.39091341507992</v>
      </c>
      <c r="BU71" s="103">
        <f>'dep84'!J71-'dep84'!J67</f>
        <v>249.06816722120129</v>
      </c>
      <c r="BV71" s="101">
        <f>'dep84'!K71-'dep84'!K67</f>
        <v>1363.9408768615103</v>
      </c>
      <c r="BW71" s="75">
        <f>'dep84'!L71-'dep84'!L67</f>
        <v>282.39650844989592</v>
      </c>
      <c r="BX71" s="75">
        <f>'dep84'!M71-'dep84'!M67</f>
        <v>180.99405620580183</v>
      </c>
      <c r="BY71" s="75">
        <f>'dep84'!N71-'dep84'!N67</f>
        <v>423.48219528980007</v>
      </c>
      <c r="BZ71" s="75">
        <f>'dep84'!O71-'dep84'!O67</f>
        <v>44.912022239229827</v>
      </c>
      <c r="CA71" s="75">
        <f>'dep84'!P71-'dep84'!P67</f>
        <v>-42.918774550530543</v>
      </c>
      <c r="CB71" s="75">
        <f>'dep84'!Q71-'dep84'!Q67</f>
        <v>69.81946228512993</v>
      </c>
      <c r="CC71" s="75">
        <f>'dep84'!R71-'dep84'!R67</f>
        <v>487.85223199500069</v>
      </c>
      <c r="CD71" s="75">
        <f>'dep84'!S71-'dep84'!S67</f>
        <v>-82.596825052798522</v>
      </c>
      <c r="CE71" s="101">
        <f>'dep84'!T71-'dep84'!T67</f>
        <v>788.39546377430088</v>
      </c>
      <c r="CG71" s="69" t="str">
        <f t="shared" si="3"/>
        <v>2016T2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tr">
        <f>Paca!A72</f>
        <v>2016T3</v>
      </c>
      <c r="B72" s="134">
        <f>('dep84'!B72/'dep84'!B71-1)*100</f>
        <v>0.10246385604515407</v>
      </c>
      <c r="C72" s="135">
        <f>('dep84'!C72/'dep84'!C71-1)*100</f>
        <v>-3.1766279253678587</v>
      </c>
      <c r="D72" s="136">
        <f>('dep84'!D72/'dep84'!D71-1)*100</f>
        <v>-0.27187276707236752</v>
      </c>
      <c r="E72" s="137">
        <f>('dep84'!E72/'dep84'!E71-1)*100</f>
        <v>-0.11373017462893431</v>
      </c>
      <c r="F72" s="137">
        <f>('dep84'!F72/'dep84'!F71-1)*100</f>
        <v>-0.19720930440916273</v>
      </c>
      <c r="G72" s="137">
        <f>('dep84'!G72/'dep84'!G71-1)*100</f>
        <v>-0.86518579600702861</v>
      </c>
      <c r="H72" s="137">
        <f>('dep84'!H72/'dep84'!H71-1)*100</f>
        <v>1.4429709134692992</v>
      </c>
      <c r="I72" s="138">
        <f>('dep84'!I72/'dep84'!I71-1)*100</f>
        <v>-0.43181025593298505</v>
      </c>
      <c r="J72" s="139">
        <f>('dep84'!J72/'dep84'!J71-1)*100</f>
        <v>0.49761733326618707</v>
      </c>
      <c r="K72" s="136">
        <f>('dep84'!K72/'dep84'!K71-1)*100</f>
        <v>0.26824497141397785</v>
      </c>
      <c r="L72" s="137">
        <f>('dep84'!L72/'dep84'!L71-1)*100</f>
        <v>0.63108356577232794</v>
      </c>
      <c r="M72" s="137">
        <f>('dep84'!M72/'dep84'!M71-1)*100</f>
        <v>0.33588310478429584</v>
      </c>
      <c r="N72" s="137">
        <f>('dep84'!N72/'dep84'!N71-1)*100</f>
        <v>0.33031204159608141</v>
      </c>
      <c r="O72" s="137">
        <f>('dep84'!O72/'dep84'!O71-1)*100</f>
        <v>0.50700753053678493</v>
      </c>
      <c r="P72" s="137">
        <f>('dep84'!P72/'dep84'!P71-1)*100</f>
        <v>-0.24975170702755678</v>
      </c>
      <c r="Q72" s="137">
        <f>('dep84'!Q72/'dep84'!Q71-1)*100</f>
        <v>-2.5748686657797393</v>
      </c>
      <c r="R72" s="137">
        <f>('dep84'!R72/'dep84'!R71-1)*100</f>
        <v>-0.24655423793374931</v>
      </c>
      <c r="S72" s="137">
        <f>('dep84'!S72/'dep84'!S71-1)*100</f>
        <v>0.42017816506463301</v>
      </c>
      <c r="T72" s="136">
        <f>('dep84'!T72/'dep84'!T71-1)*100</f>
        <v>0.27282321158574874</v>
      </c>
      <c r="V72" s="69" t="str">
        <f t="shared" si="0"/>
        <v>2016T3</v>
      </c>
      <c r="W72" s="74">
        <f>'dep84'!B72-'dep84'!B71</f>
        <v>200.35401113453554</v>
      </c>
      <c r="X72" s="106">
        <f>'dep84'!C72-'dep84'!C71</f>
        <v>-223.67101975976038</v>
      </c>
      <c r="Y72" s="101">
        <f>'dep84'!D72-'dep84'!D71</f>
        <v>-57.001149603831436</v>
      </c>
      <c r="Z72" s="75">
        <f>'dep84'!E72-'dep84'!E71</f>
        <v>-7.3246335375497438</v>
      </c>
      <c r="AA72" s="75">
        <f>'dep84'!F72-'dep84'!F71</f>
        <v>-5.9328108440099641</v>
      </c>
      <c r="AB72" s="75">
        <f>'dep84'!G72-'dep84'!G71</f>
        <v>-13.349661363050018</v>
      </c>
      <c r="AC72" s="75">
        <f>'dep84'!H72-'dep84'!H71</f>
        <v>9.7566846622710273</v>
      </c>
      <c r="AD72" s="76">
        <f>'dep84'!I72-'dep84'!I71</f>
        <v>-40.150728521490237</v>
      </c>
      <c r="AE72" s="103">
        <f>'dep84'!J72-'dep84'!J71</f>
        <v>62.138667070597876</v>
      </c>
      <c r="AF72" s="101">
        <f>'dep84'!K72-'dep84'!K71</f>
        <v>240.3679546140047</v>
      </c>
      <c r="AG72" s="75">
        <f>'dep84'!L72-'dep84'!L71</f>
        <v>207.28569850180065</v>
      </c>
      <c r="AH72" s="75">
        <f>'dep84'!M72-'dep84'!M71</f>
        <v>41.716736689899335</v>
      </c>
      <c r="AI72" s="75">
        <f>'dep84'!N72-'dep84'!N71</f>
        <v>31.852635106220987</v>
      </c>
      <c r="AJ72" s="75">
        <f>'dep84'!O72-'dep84'!O71</f>
        <v>10.031099952730074</v>
      </c>
      <c r="AK72" s="75">
        <f>'dep84'!P72-'dep84'!P71</f>
        <v>-11.11319339667898</v>
      </c>
      <c r="AL72" s="75">
        <f>'dep84'!Q72-'dep84'!Q71</f>
        <v>-45.019687208580081</v>
      </c>
      <c r="AM72" s="75">
        <f>'dep84'!R72-'dep84'!R71</f>
        <v>-39.133233698101321</v>
      </c>
      <c r="AN72" s="75">
        <f>'dep84'!S72-'dep84'!S71</f>
        <v>44.747898666699257</v>
      </c>
      <c r="AO72" s="101">
        <f>'dep84'!T72-'dep84'!T71</f>
        <v>178.51955881350295</v>
      </c>
      <c r="AQ72" s="69" t="str">
        <f t="shared" si="1"/>
        <v>2016T3</v>
      </c>
      <c r="AR72" s="134">
        <f>('dep84'!B72/'dep84'!B68-1)*100</f>
        <v>1.5480804250688429</v>
      </c>
      <c r="AS72" s="135">
        <f>('dep84'!C72/'dep84'!C68-1)*100</f>
        <v>11.110075220508374</v>
      </c>
      <c r="AT72" s="136">
        <f>('dep84'!D72/'dep84'!D68-1)*100</f>
        <v>-1.4915473878584939</v>
      </c>
      <c r="AU72" s="137">
        <f>('dep84'!E72/'dep84'!E68-1)*100</f>
        <v>0.2248924980171596</v>
      </c>
      <c r="AV72" s="137">
        <f>('dep84'!F72/'dep84'!F68-1)*100</f>
        <v>-5.8012693580651531</v>
      </c>
      <c r="AW72" s="137">
        <f>('dep84'!G72/'dep84'!G68-1)*100</f>
        <v>3.2260870868672242</v>
      </c>
      <c r="AX72" s="137">
        <f>('dep84'!H72/'dep84'!H68-1)*100</f>
        <v>8.8326518047689326</v>
      </c>
      <c r="AY72" s="138">
        <f>('dep84'!I72/'dep84'!I68-1)*100</f>
        <v>-2.6251563093460328</v>
      </c>
      <c r="AZ72" s="139">
        <f>('dep84'!J72/'dep84'!J68-1)*100</f>
        <v>2.3830238783892899</v>
      </c>
      <c r="BA72" s="136">
        <f>('dep84'!K72/'dep84'!K68-1)*100</f>
        <v>1.6163349698251173</v>
      </c>
      <c r="BB72" s="137">
        <f>('dep84'!L72/'dep84'!L68-1)*100</f>
        <v>1.6767477530631902</v>
      </c>
      <c r="BC72" s="137">
        <f>('dep84'!M72/'dep84'!M68-1)*100</f>
        <v>1.8374377762923721</v>
      </c>
      <c r="BD72" s="137">
        <f>('dep84'!N72/'dep84'!N68-1)*100</f>
        <v>4.2265379697092209</v>
      </c>
      <c r="BE72" s="137">
        <f>('dep84'!O72/'dep84'!O68-1)*100</f>
        <v>2.9892984720276239</v>
      </c>
      <c r="BF72" s="137">
        <f>('dep84'!P72/'dep84'!P68-1)*100</f>
        <v>-0.44172475023011026</v>
      </c>
      <c r="BG72" s="137">
        <f>('dep84'!Q72/'dep84'!Q68-1)*100</f>
        <v>-5.1037818211530084E-2</v>
      </c>
      <c r="BH72" s="137">
        <f>('dep84'!R72/'dep84'!R68-1)*100</f>
        <v>2.6400595151258033</v>
      </c>
      <c r="BI72" s="137">
        <f>('dep84'!S72/'dep84'!S68-1)*100</f>
        <v>-1.6328140989288142</v>
      </c>
      <c r="BJ72" s="136">
        <f>('dep84'!T72/'dep84'!T68-1)*100</f>
        <v>1.3870477698766592</v>
      </c>
      <c r="BL72" s="69" t="str">
        <f t="shared" si="2"/>
        <v>2016T3</v>
      </c>
      <c r="BM72" s="74">
        <f>'dep84'!B72-'dep84'!B68</f>
        <v>2983.9662977151747</v>
      </c>
      <c r="BN72" s="106">
        <f>'dep84'!C72-'dep84'!C68</f>
        <v>681.69032440899991</v>
      </c>
      <c r="BO72" s="101">
        <f>'dep84'!D72-'dep84'!D68</f>
        <v>-316.59141182696112</v>
      </c>
      <c r="BP72" s="75">
        <f>'dep84'!E72-'dep84'!E68</f>
        <v>14.434952514820907</v>
      </c>
      <c r="BQ72" s="75">
        <f>'dep84'!F72-'dep84'!F68</f>
        <v>-184.9071760318302</v>
      </c>
      <c r="BR72" s="75">
        <f>'dep84'!G72-'dep84'!G68</f>
        <v>47.805040112169991</v>
      </c>
      <c r="BS72" s="75">
        <f>'dep84'!H72-'dep84'!H68</f>
        <v>55.667094024268977</v>
      </c>
      <c r="BT72" s="76">
        <f>'dep84'!I72-'dep84'!I68</f>
        <v>-249.59132244638931</v>
      </c>
      <c r="BU72" s="103">
        <f>'dep84'!J72-'dep84'!J68</f>
        <v>292.09400306899806</v>
      </c>
      <c r="BV72" s="101">
        <f>'dep84'!K72-'dep84'!K68</f>
        <v>1429.1448020619137</v>
      </c>
      <c r="BW72" s="75">
        <f>'dep84'!L72-'dep84'!L68</f>
        <v>545.08057371879841</v>
      </c>
      <c r="BX72" s="75">
        <f>'dep84'!M72-'dep84'!M68</f>
        <v>224.8452015135008</v>
      </c>
      <c r="BY72" s="75">
        <f>'dep84'!N72-'dep84'!N68</f>
        <v>392.33728801514008</v>
      </c>
      <c r="BZ72" s="75">
        <f>'dep84'!O72-'dep84'!O68</f>
        <v>57.717521156620023</v>
      </c>
      <c r="CA72" s="75">
        <f>'dep84'!P72-'dep84'!P68</f>
        <v>-19.693312019378936</v>
      </c>
      <c r="CB72" s="75">
        <f>'dep84'!Q72-'dep84'!Q68</f>
        <v>-0.86982563466017382</v>
      </c>
      <c r="CC72" s="75">
        <f>'dep84'!R72-'dep84'!R68</f>
        <v>407.24709315290056</v>
      </c>
      <c r="CD72" s="75">
        <f>'dep84'!S72-'dep84'!S68</f>
        <v>-177.51973784099937</v>
      </c>
      <c r="CE72" s="101">
        <f>'dep84'!T72-'dep84'!T68</f>
        <v>897.62858000220149</v>
      </c>
      <c r="CG72" s="69" t="str">
        <f t="shared" si="3"/>
        <v>2016T3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tr">
        <f>Paca!A73</f>
        <v>2016T4</v>
      </c>
      <c r="B73" s="140">
        <f>('dep84'!B73/'dep84'!B72-1)*100</f>
        <v>-0.29284774521964874</v>
      </c>
      <c r="C73" s="141">
        <f>('dep84'!C73/'dep84'!C72-1)*100</f>
        <v>-4.9316180523118369</v>
      </c>
      <c r="D73" s="142">
        <f>('dep84'!D73/'dep84'!D72-1)*100</f>
        <v>-0.49430817566497032</v>
      </c>
      <c r="E73" s="143">
        <f>('dep84'!E73/'dep84'!E72-1)*100</f>
        <v>-0.40120369639345954</v>
      </c>
      <c r="F73" s="143">
        <f>('dep84'!F73/'dep84'!F72-1)*100</f>
        <v>-1.9312940404885182</v>
      </c>
      <c r="G73" s="143">
        <f>('dep84'!G73/'dep84'!G72-1)*100</f>
        <v>0.55100237957721454</v>
      </c>
      <c r="H73" s="143">
        <f>('dep84'!H73/'dep84'!H72-1)*100</f>
        <v>6.9264770219918059</v>
      </c>
      <c r="I73" s="144">
        <f>('dep84'!I73/'dep84'!I72-1)*100</f>
        <v>-0.81547532213526175</v>
      </c>
      <c r="J73" s="145">
        <f>('dep84'!J73/'dep84'!J72-1)*100</f>
        <v>6.829627432303198E-3</v>
      </c>
      <c r="K73" s="142">
        <f>('dep84'!K73/'dep84'!K72-1)*100</f>
        <v>0.2334322258423116</v>
      </c>
      <c r="L73" s="143">
        <f>('dep84'!L73/'dep84'!L72-1)*100</f>
        <v>-4.0875762038683483E-2</v>
      </c>
      <c r="M73" s="143">
        <f>('dep84'!M73/'dep84'!M72-1)*100</f>
        <v>0.17603948883562204</v>
      </c>
      <c r="N73" s="143">
        <f>('dep84'!N73/'dep84'!N72-1)*100</f>
        <v>-0.54273581559114437</v>
      </c>
      <c r="O73" s="143">
        <f>('dep84'!O73/'dep84'!O72-1)*100</f>
        <v>-1.0043033297351456</v>
      </c>
      <c r="P73" s="143">
        <f>('dep84'!P73/'dep84'!P72-1)*100</f>
        <v>-0.71432525301176053</v>
      </c>
      <c r="Q73" s="143">
        <f>('dep84'!Q73/'dep84'!Q72-1)*100</f>
        <v>0.12389565568473593</v>
      </c>
      <c r="R73" s="143">
        <f>('dep84'!R73/'dep84'!R72-1)*100</f>
        <v>1.6146846800774606</v>
      </c>
      <c r="S73" s="143">
        <f>('dep84'!S73/'dep84'!S72-1)*100</f>
        <v>0.44632120090433158</v>
      </c>
      <c r="T73" s="142">
        <f>('dep84'!T73/'dep84'!T72-1)*100</f>
        <v>-0.5246460227641192</v>
      </c>
      <c r="U73" s="234"/>
      <c r="V73" s="95" t="str">
        <f t="shared" si="0"/>
        <v>2016T4</v>
      </c>
      <c r="W73" s="92">
        <f>'dep84'!B73-'dep84'!B72</f>
        <v>-573.21031549572945</v>
      </c>
      <c r="X73" s="108">
        <f>'dep84'!C73-'dep84'!C72</f>
        <v>-336.21184183087007</v>
      </c>
      <c r="Y73" s="100">
        <f>'dep84'!D73-'dep84'!D72</f>
        <v>-103.35544577768815</v>
      </c>
      <c r="Z73" s="93">
        <f>'dep84'!E73-'dep84'!E72</f>
        <v>-25.809578724290077</v>
      </c>
      <c r="AA73" s="93">
        <f>'dep84'!F73-'dep84'!F72</f>
        <v>-57.986138200489677</v>
      </c>
      <c r="AB73" s="93">
        <f>'dep84'!G73-'dep84'!G72</f>
        <v>8.4283107528701748</v>
      </c>
      <c r="AC73" s="93">
        <f>'dep84'!H73-'dep84'!H72</f>
        <v>47.509345699039955</v>
      </c>
      <c r="AD73" s="94">
        <f>'dep84'!I73-'dep84'!I72</f>
        <v>-75.497385304821364</v>
      </c>
      <c r="AE73" s="102">
        <f>'dep84'!J73-'dep84'!J72</f>
        <v>0.85707575840206118</v>
      </c>
      <c r="AF73" s="100">
        <f>'dep84'!K73-'dep84'!K72</f>
        <v>209.73417552681349</v>
      </c>
      <c r="AG73" s="93">
        <f>'dep84'!L73-'dep84'!L72</f>
        <v>-13.510781791999761</v>
      </c>
      <c r="AH73" s="93">
        <f>'dep84'!M73-'dep84'!M72</f>
        <v>21.93757130909944</v>
      </c>
      <c r="AI73" s="93">
        <f>'dep84'!N73-'dep84'!N72</f>
        <v>-52.509950049459803</v>
      </c>
      <c r="AJ73" s="93">
        <f>'dep84'!O73-'dep84'!O72</f>
        <v>-19.970796815330004</v>
      </c>
      <c r="AK73" s="93">
        <f>'dep84'!P73-'dep84'!P72</f>
        <v>-31.705922665990329</v>
      </c>
      <c r="AL73" s="93">
        <f>'dep84'!Q73-'dep84'!Q72</f>
        <v>2.1104470933801167</v>
      </c>
      <c r="AM73" s="93">
        <f>'dep84'!R73-'dep84'!R72</f>
        <v>255.65182404690131</v>
      </c>
      <c r="AN73" s="93">
        <f>'dep84'!S73-'dep84'!S72</f>
        <v>47.731784400199103</v>
      </c>
      <c r="AO73" s="100">
        <f>'dep84'!T73-'dep84'!T72</f>
        <v>-344.23427917240042</v>
      </c>
      <c r="AP73" s="234"/>
      <c r="AQ73" s="95" t="str">
        <f t="shared" si="1"/>
        <v>2016T4</v>
      </c>
      <c r="AR73" s="140">
        <f>('dep84'!B73/'dep84'!B69-1)*100</f>
        <v>0.81321080775078602</v>
      </c>
      <c r="AS73" s="141">
        <f>('dep84'!C73/'dep84'!C69-1)*100</f>
        <v>-4.3583142653364266</v>
      </c>
      <c r="AT73" s="142">
        <f>('dep84'!D73/'dep84'!D69-1)*100</f>
        <v>-1.3529955855427489</v>
      </c>
      <c r="AU73" s="143">
        <f>('dep84'!E73/'dep84'!E69-1)*100</f>
        <v>-0.3848486461227596</v>
      </c>
      <c r="AV73" s="143">
        <f>('dep84'!F73/'dep84'!F69-1)*100</f>
        <v>-7.1165844412017005</v>
      </c>
      <c r="AW73" s="143">
        <f>('dep84'!G73/'dep84'!G69-1)*100</f>
        <v>5.2639354121654547</v>
      </c>
      <c r="AX73" s="143">
        <f>('dep84'!H73/'dep84'!H69-1)*100</f>
        <v>13.908812534970561</v>
      </c>
      <c r="AY73" s="144">
        <f>('dep84'!I73/'dep84'!I69-1)*100</f>
        <v>-2.1470016269995007</v>
      </c>
      <c r="AZ73" s="145">
        <f>('dep84'!J73/'dep84'!J69-1)*100</f>
        <v>2.2392461397870322</v>
      </c>
      <c r="BA73" s="142">
        <f>('dep84'!K73/'dep84'!K69-1)*100</f>
        <v>1.9752271631667373</v>
      </c>
      <c r="BB73" s="143">
        <f>('dep84'!L73/'dep84'!L69-1)*100</f>
        <v>1.3936038775430371</v>
      </c>
      <c r="BC73" s="143">
        <f>('dep84'!M73/'dep84'!M69-1)*100</f>
        <v>2.1442526174753285</v>
      </c>
      <c r="BD73" s="143">
        <f>('dep84'!N73/'dep84'!N69-1)*100</f>
        <v>4.1853611606650798</v>
      </c>
      <c r="BE73" s="143">
        <f>('dep84'!O73/'dep84'!O69-1)*100</f>
        <v>1.1252390737271911</v>
      </c>
      <c r="BF73" s="143">
        <f>('dep84'!P73/'dep84'!P69-1)*100</f>
        <v>-0.65890541453459406</v>
      </c>
      <c r="BG73" s="143">
        <f>('dep84'!Q73/'dep84'!Q69-1)*100</f>
        <v>-0.60559083932576474</v>
      </c>
      <c r="BH73" s="143">
        <f>('dep84'!R73/'dep84'!R69-1)*100</f>
        <v>4.2871695886882444</v>
      </c>
      <c r="BI73" s="143">
        <f>('dep84'!S73/'dep84'!S69-1)*100</f>
        <v>-1.8802073002488484E-2</v>
      </c>
      <c r="BJ73" s="142">
        <f>('dep84'!T73/'dep84'!T69-1)*100</f>
        <v>0.20839143568431862</v>
      </c>
      <c r="BK73" s="234"/>
      <c r="BL73" s="95" t="str">
        <f t="shared" si="2"/>
        <v>2016T4</v>
      </c>
      <c r="BM73" s="92">
        <f>'dep84'!B73-'dep84'!B69</f>
        <v>1574.2877655329648</v>
      </c>
      <c r="BN73" s="108">
        <f>'dep84'!C73-'dep84'!C69</f>
        <v>-295.34593312108973</v>
      </c>
      <c r="BO73" s="100">
        <f>'dep84'!D73-'dep84'!D69</f>
        <v>-285.36188972597301</v>
      </c>
      <c r="BP73" s="93">
        <f>'dep84'!E73-'dep84'!E69</f>
        <v>-24.753387695219317</v>
      </c>
      <c r="BQ73" s="93">
        <f>'dep84'!F73-'dep84'!F69</f>
        <v>-225.60029348999979</v>
      </c>
      <c r="BR73" s="93">
        <f>'dep84'!G73-'dep84'!G69</f>
        <v>76.91382663365016</v>
      </c>
      <c r="BS73" s="93">
        <f>'dep84'!H73-'dep84'!H69</f>
        <v>89.553927836806906</v>
      </c>
      <c r="BT73" s="94">
        <f>'dep84'!I73-'dep84'!I69</f>
        <v>-201.47596301121121</v>
      </c>
      <c r="BU73" s="102">
        <f>'dep84'!J73-'dep84'!J69</f>
        <v>274.87551380190052</v>
      </c>
      <c r="BV73" s="100">
        <f>'dep84'!K73-'dep84'!K69</f>
        <v>1744.389089886783</v>
      </c>
      <c r="BW73" s="93">
        <f>'dep84'!L73-'dep84'!L69</f>
        <v>454.11499912979707</v>
      </c>
      <c r="BX73" s="93">
        <f>'dep84'!M73-'dep84'!M69</f>
        <v>262.06216110599962</v>
      </c>
      <c r="BY73" s="93">
        <f>'dep84'!N73-'dep84'!N69</f>
        <v>386.5590721462504</v>
      </c>
      <c r="BZ73" s="93">
        <f>'dep84'!O73-'dep84'!O69</f>
        <v>21.904434723539907</v>
      </c>
      <c r="CA73" s="93">
        <f>'dep84'!P73-'dep84'!P69</f>
        <v>-29.229751243719875</v>
      </c>
      <c r="CB73" s="93">
        <f>'dep84'!Q73-'dep84'!Q69</f>
        <v>-10.391385832110018</v>
      </c>
      <c r="CC73" s="93">
        <f>'dep84'!R73-'dep84'!R69</f>
        <v>661.38970041280118</v>
      </c>
      <c r="CD73" s="93">
        <f>'dep84'!S73-'dep84'!S69</f>
        <v>-2.020140555801845</v>
      </c>
      <c r="CE73" s="100">
        <f>'dep84'!T73-'dep84'!T69</f>
        <v>135.73098469130491</v>
      </c>
      <c r="CF73" s="234"/>
      <c r="CG73" s="95" t="str">
        <f t="shared" si="3"/>
        <v>2016T4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tr">
        <f>Paca!A74</f>
        <v>2017T1</v>
      </c>
      <c r="B74" s="134">
        <f>('dep84'!B74/'dep84'!B73-1)*100</f>
        <v>1.2132442671055621</v>
      </c>
      <c r="C74" s="135">
        <f>('dep84'!C74/'dep84'!C73-1)*100</f>
        <v>9.3643782370998139</v>
      </c>
      <c r="D74" s="136">
        <f>('dep84'!D74/'dep84'!D73-1)*100</f>
        <v>-0.23563287541873423</v>
      </c>
      <c r="E74" s="137">
        <f>('dep84'!E74/'dep84'!E73-1)*100</f>
        <v>6.5213298706456868E-3</v>
      </c>
      <c r="F74" s="137">
        <f>('dep84'!F74/'dep84'!F73-1)*100</f>
        <v>0.22076065177452087</v>
      </c>
      <c r="G74" s="137">
        <f>('dep84'!G74/'dep84'!G73-1)*100</f>
        <v>2.3883190796188503</v>
      </c>
      <c r="H74" s="137">
        <f>('dep84'!H74/'dep84'!H73-1)*100</f>
        <v>2.8950714905206842</v>
      </c>
      <c r="I74" s="138">
        <f>('dep84'!I74/'dep84'!I73-1)*100</f>
        <v>-1.2405006974630428</v>
      </c>
      <c r="J74" s="139">
        <f>('dep84'!J74/'dep84'!J73-1)*100</f>
        <v>1.1936977378113056</v>
      </c>
      <c r="K74" s="136">
        <f>('dep84'!K74/'dep84'!K73-1)*100</f>
        <v>1.1482976938117506</v>
      </c>
      <c r="L74" s="137">
        <f>('dep84'!L74/'dep84'!L73-1)*100</f>
        <v>0.73777935834373753</v>
      </c>
      <c r="M74" s="137">
        <f>('dep84'!M74/'dep84'!M73-1)*100</f>
        <v>2.4657083033490679</v>
      </c>
      <c r="N74" s="137">
        <f>('dep84'!N74/'dep84'!N73-1)*100</f>
        <v>1.1968287718237436</v>
      </c>
      <c r="O74" s="137">
        <f>('dep84'!O74/'dep84'!O73-1)*100</f>
        <v>9.148310163491157</v>
      </c>
      <c r="P74" s="137">
        <f>('dep84'!P74/'dep84'!P73-1)*100</f>
        <v>1.6580969557486114</v>
      </c>
      <c r="Q74" s="137">
        <f>('dep84'!Q74/'dep84'!Q73-1)*100</f>
        <v>1.1969467984533244</v>
      </c>
      <c r="R74" s="137">
        <f>('dep84'!R74/'dep84'!R73-1)*100</f>
        <v>0.5644006755407327</v>
      </c>
      <c r="S74" s="137">
        <f>('dep84'!S74/'dep84'!S73-1)*100</f>
        <v>2.807901977595062E-2</v>
      </c>
      <c r="T74" s="136">
        <f>('dep84'!T74/'dep84'!T73-1)*100</f>
        <v>0.95905696569018595</v>
      </c>
      <c r="V74" s="69" t="str">
        <f t="shared" si="0"/>
        <v>2017T1</v>
      </c>
      <c r="W74" s="74">
        <f>'dep84'!B74-'dep84'!B73</f>
        <v>2367.8090338359179</v>
      </c>
      <c r="X74" s="106">
        <f>'dep84'!C74-'dep84'!C73</f>
        <v>606.93002329270985</v>
      </c>
      <c r="Y74" s="101">
        <f>'dep84'!D74-'dep84'!D73</f>
        <v>-49.025200372867403</v>
      </c>
      <c r="Z74" s="75">
        <f>'dep84'!E74-'dep84'!E73</f>
        <v>0.4178363786504633</v>
      </c>
      <c r="AA74" s="75">
        <f>'dep84'!F74-'dep84'!F73</f>
        <v>6.5002176447901547</v>
      </c>
      <c r="AB74" s="75">
        <f>'dep84'!G74-'dep84'!G73</f>
        <v>36.733796674539917</v>
      </c>
      <c r="AC74" s="75">
        <f>'dep84'!H74-'dep84'!H73</f>
        <v>21.232992296624047</v>
      </c>
      <c r="AD74" s="76">
        <f>'dep84'!I74-'dep84'!I73</f>
        <v>-113.91004336747028</v>
      </c>
      <c r="AE74" s="103">
        <f>'dep84'!J74-'dep84'!J73</f>
        <v>149.81187147809942</v>
      </c>
      <c r="AF74" s="101">
        <f>'dep84'!K74-'dep84'!K73</f>
        <v>1034.1308317652729</v>
      </c>
      <c r="AG74" s="75">
        <f>'dep84'!L74-'dep84'!L73</f>
        <v>243.76062825880217</v>
      </c>
      <c r="AH74" s="75">
        <f>'dep84'!M74-'dep84'!M73</f>
        <v>307.81090514279822</v>
      </c>
      <c r="AI74" s="75">
        <f>'dep84'!N74-'dep84'!N73</f>
        <v>115.16530258949024</v>
      </c>
      <c r="AJ74" s="75">
        <f>'dep84'!O74-'dep84'!O73</f>
        <v>180.08920765935</v>
      </c>
      <c r="AK74" s="75">
        <f>'dep84'!P74-'dep84'!P73</f>
        <v>73.070302603949131</v>
      </c>
      <c r="AL74" s="75">
        <f>'dep84'!Q74-'dep84'!Q73</f>
        <v>20.414134757990041</v>
      </c>
      <c r="AM74" s="75">
        <f>'dep84'!R74-'dep84'!R73</f>
        <v>90.804039657699832</v>
      </c>
      <c r="AN74" s="75">
        <f>'dep84'!S74-'dep84'!S73</f>
        <v>3.0163110951998533</v>
      </c>
      <c r="AO74" s="101">
        <f>'dep84'!T74-'dep84'!T73</f>
        <v>625.96150767269864</v>
      </c>
      <c r="AQ74" s="69" t="str">
        <f t="shared" si="1"/>
        <v>2017T1</v>
      </c>
      <c r="AR74" s="134">
        <f>('dep84'!B74/'dep84'!B70-1)*100</f>
        <v>1.7134845570119239</v>
      </c>
      <c r="AS74" s="135">
        <f>('dep84'!C74/'dep84'!C70-1)*100</f>
        <v>3.3371844792960292</v>
      </c>
      <c r="AT74" s="136">
        <f>('dep84'!D74/'dep84'!D70-1)*100</f>
        <v>-0.30385286543959111</v>
      </c>
      <c r="AU74" s="137">
        <f>('dep84'!E74/'dep84'!E70-1)*100</f>
        <v>-0.62375258578515336</v>
      </c>
      <c r="AV74" s="137">
        <f>('dep84'!F74/'dep84'!F70-1)*100</f>
        <v>-2.7140262623134848</v>
      </c>
      <c r="AW74" s="137">
        <f>('dep84'!G74/'dep84'!G70-1)*100</f>
        <v>6.950537094550846</v>
      </c>
      <c r="AX74" s="137">
        <f>('dep84'!H74/'dep84'!H70-1)*100</f>
        <v>15.778086153837334</v>
      </c>
      <c r="AY74" s="138">
        <f>('dep84'!I74/'dep84'!I70-1)*100</f>
        <v>-1.5834185086591401</v>
      </c>
      <c r="AZ74" s="139">
        <f>('dep84'!J74/'dep84'!J70-1)*100</f>
        <v>2.6420074082808886</v>
      </c>
      <c r="BA74" s="136">
        <f>('dep84'!K74/'dep84'!K70-1)*100</f>
        <v>2.5540419997758912</v>
      </c>
      <c r="BB74" s="137">
        <f>('dep84'!L74/'dep84'!L70-1)*100</f>
        <v>1.9861281536712738</v>
      </c>
      <c r="BC74" s="137">
        <f>('dep84'!M74/'dep84'!M70-1)*100</f>
        <v>3.754943792509291</v>
      </c>
      <c r="BD74" s="137">
        <f>('dep84'!N74/'dep84'!N70-1)*100</f>
        <v>1.9844397405465841</v>
      </c>
      <c r="BE74" s="137">
        <f>('dep84'!O74/'dep84'!O70-1)*100</f>
        <v>10.19991844429191</v>
      </c>
      <c r="BF74" s="137">
        <f>('dep84'!P74/'dep84'!P70-1)*100</f>
        <v>1.4442965055445844</v>
      </c>
      <c r="BG74" s="137">
        <f>('dep84'!Q74/'dep84'!Q70-1)*100</f>
        <v>1.0047027982185819</v>
      </c>
      <c r="BH74" s="137">
        <f>('dep84'!R74/'dep84'!R70-1)*100</f>
        <v>4.2581106690701143</v>
      </c>
      <c r="BI74" s="137">
        <f>('dep84'!S74/'dep84'!S70-1)*100</f>
        <v>0.25538075629989443</v>
      </c>
      <c r="BJ74" s="136">
        <f>('dep84'!T74/'dep84'!T70-1)*100</f>
        <v>0.8671952089981172</v>
      </c>
      <c r="BL74" s="69" t="str">
        <f t="shared" si="2"/>
        <v>2017T1</v>
      </c>
      <c r="BM74" s="74">
        <f>'dep84'!B74-'dep84'!B70</f>
        <v>3327.6484044860117</v>
      </c>
      <c r="BN74" s="106">
        <f>'dep84'!C74-'dep84'!C70</f>
        <v>228.90704192566045</v>
      </c>
      <c r="BO74" s="101">
        <f>'dep84'!D74-'dep84'!D70</f>
        <v>-63.262144186581281</v>
      </c>
      <c r="BP74" s="75">
        <f>'dep84'!E74-'dep84'!E70</f>
        <v>-40.218712786419019</v>
      </c>
      <c r="BQ74" s="75">
        <f>'dep84'!F74-'dep84'!F70</f>
        <v>-82.324242053199669</v>
      </c>
      <c r="BR74" s="75">
        <f>'dep84'!G74-'dep84'!G70</f>
        <v>102.34326748781996</v>
      </c>
      <c r="BS74" s="75">
        <f>'dep84'!H74-'dep84'!H70</f>
        <v>102.84292963759788</v>
      </c>
      <c r="BT74" s="76">
        <f>'dep84'!I74-'dep84'!I70</f>
        <v>-145.905386472381</v>
      </c>
      <c r="BU74" s="103">
        <f>'dep84'!J74-'dep84'!J70</f>
        <v>326.89947137560011</v>
      </c>
      <c r="BV74" s="101">
        <f>'dep84'!K74-'dep84'!K70</f>
        <v>2268.5837902654021</v>
      </c>
      <c r="BW74" s="75">
        <f>'dep84'!L74-'dep84'!L70</f>
        <v>648.1799554784011</v>
      </c>
      <c r="BX74" s="75">
        <f>'dep84'!M74-'dep84'!M70</f>
        <v>462.93017676439922</v>
      </c>
      <c r="BY74" s="75">
        <f>'dep84'!N74-'dep84'!N70</f>
        <v>189.47876103555973</v>
      </c>
      <c r="BZ74" s="75">
        <f>'dep84'!O74-'dep84'!O70</f>
        <v>198.87456803833015</v>
      </c>
      <c r="CA74" s="75">
        <f>'dep84'!P74-'dep84'!P70</f>
        <v>63.782521644559893</v>
      </c>
      <c r="CB74" s="75">
        <f>'dep84'!Q74-'dep84'!Q70</f>
        <v>17.167994135249955</v>
      </c>
      <c r="CC74" s="75">
        <f>'dep84'!R74-'dep84'!R70</f>
        <v>660.79843938290105</v>
      </c>
      <c r="CD74" s="75">
        <f>'dep84'!S74-'dep84'!S70</f>
        <v>27.371373785998003</v>
      </c>
      <c r="CE74" s="101">
        <f>'dep84'!T74-'dep84'!T70</f>
        <v>566.52024510590127</v>
      </c>
      <c r="CG74" s="69" t="str">
        <f t="shared" si="3"/>
        <v>2017T1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tr">
        <f>Paca!A75</f>
        <v>2017T2</v>
      </c>
      <c r="B75" s="134">
        <f>('dep84'!B75/'dep84'!B74-1)*100</f>
        <v>0.42622490374473188</v>
      </c>
      <c r="C75" s="135">
        <f>('dep84'!C75/'dep84'!C74-1)*100</f>
        <v>-5.6800679334299335</v>
      </c>
      <c r="D75" s="136">
        <f>('dep84'!D75/'dep84'!D74-1)*100</f>
        <v>0.67774682726100544</v>
      </c>
      <c r="E75" s="137">
        <f>('dep84'!E75/'dep84'!E74-1)*100</f>
        <v>1.9078287159735252</v>
      </c>
      <c r="F75" s="137">
        <f>('dep84'!F75/'dep84'!F74-1)*100</f>
        <v>-1.1743943545552082</v>
      </c>
      <c r="G75" s="137">
        <f>('dep84'!G75/'dep84'!G74-1)*100</f>
        <v>0.17837895407484261</v>
      </c>
      <c r="H75" s="137">
        <f>('dep84'!H75/'dep84'!H74-1)*100</f>
        <v>-1.7431994973576725</v>
      </c>
      <c r="I75" s="138">
        <f>('dep84'!I75/'dep84'!I74-1)*100</f>
        <v>0.69947519715638506</v>
      </c>
      <c r="J75" s="139">
        <f>('dep84'!J75/'dep84'!J74-1)*100</f>
        <v>1.4980283212311596</v>
      </c>
      <c r="K75" s="136">
        <f>('dep84'!K75/'dep84'!K74-1)*100</f>
        <v>0.95743206716623064</v>
      </c>
      <c r="L75" s="137">
        <f>('dep84'!L75/'dep84'!L74-1)*100</f>
        <v>0.82841420880617189</v>
      </c>
      <c r="M75" s="137">
        <f>('dep84'!M75/'dep84'!M74-1)*100</f>
        <v>2.458079669646307</v>
      </c>
      <c r="N75" s="137">
        <f>('dep84'!N75/'dep84'!N74-1)*100</f>
        <v>0.38591754258059385</v>
      </c>
      <c r="O75" s="137">
        <f>('dep84'!O75/'dep84'!O74-1)*100</f>
        <v>-1.4748459104304557</v>
      </c>
      <c r="P75" s="137">
        <f>('dep84'!P75/'dep84'!P74-1)*100</f>
        <v>2.1359613418128864</v>
      </c>
      <c r="Q75" s="137">
        <f>('dep84'!Q75/'dep84'!Q74-1)*100</f>
        <v>1.6322080593451194</v>
      </c>
      <c r="R75" s="137">
        <f>('dep84'!R75/'dep84'!R74-1)*100</f>
        <v>2.0055935447179873</v>
      </c>
      <c r="S75" s="137">
        <f>('dep84'!S75/'dep84'!S74-1)*100</f>
        <v>-1.6030483580207311</v>
      </c>
      <c r="T75" s="136">
        <f>('dep84'!T75/'dep84'!T74-1)*100</f>
        <v>6.2934697772565329E-2</v>
      </c>
      <c r="V75" s="69" t="str">
        <f t="shared" si="0"/>
        <v>2017T2</v>
      </c>
      <c r="W75" s="74">
        <f>'dep84'!B75-'dep84'!B74</f>
        <v>841.92730107306852</v>
      </c>
      <c r="X75" s="106">
        <f>'dep84'!C75-'dep84'!C74</f>
        <v>-402.61420410640949</v>
      </c>
      <c r="Y75" s="101">
        <f>'dep84'!D75-'dep84'!D74</f>
        <v>140.67808230182709</v>
      </c>
      <c r="Z75" s="75">
        <f>'dep84'!E75-'dep84'!E74</f>
        <v>122.24687955194986</v>
      </c>
      <c r="AA75" s="75">
        <f>'dep84'!F75-'dep84'!F74</f>
        <v>-34.655955725330386</v>
      </c>
      <c r="AB75" s="75">
        <f>'dep84'!G75-'dep84'!G74</f>
        <v>2.8091019161699933</v>
      </c>
      <c r="AC75" s="75">
        <f>'dep84'!H75-'dep84'!H74</f>
        <v>-13.155082463766007</v>
      </c>
      <c r="AD75" s="76">
        <f>'dep84'!I75-'dep84'!I74</f>
        <v>63.433139022801697</v>
      </c>
      <c r="AE75" s="103">
        <f>'dep84'!J75-'dep84'!J74</f>
        <v>190.25029918670043</v>
      </c>
      <c r="AF75" s="101">
        <f>'dep84'!K75-'dep84'!K74</f>
        <v>872.14268207625719</v>
      </c>
      <c r="AG75" s="75">
        <f>'dep84'!L75-'dep84'!L74</f>
        <v>275.72552516160067</v>
      </c>
      <c r="AH75" s="75">
        <f>'dep84'!M75-'dep84'!M74</f>
        <v>314.42480891230116</v>
      </c>
      <c r="AI75" s="75">
        <f>'dep84'!N75-'dep84'!N74</f>
        <v>37.579505039508149</v>
      </c>
      <c r="AJ75" s="75">
        <f>'dep84'!O75-'dep84'!O74</f>
        <v>-31.68914133358021</v>
      </c>
      <c r="AK75" s="75">
        <f>'dep84'!P75-'dep84'!P74</f>
        <v>95.68995439875016</v>
      </c>
      <c r="AL75" s="75">
        <f>'dep84'!Q75-'dep84'!Q74</f>
        <v>28.170792029489803</v>
      </c>
      <c r="AM75" s="75">
        <f>'dep84'!R75-'dep84'!R74</f>
        <v>324.49263018109923</v>
      </c>
      <c r="AN75" s="75">
        <f>'dep84'!S75-'dep84'!S74</f>
        <v>-172.25139231289904</v>
      </c>
      <c r="AO75" s="101">
        <f>'dep84'!T75-'dep84'!T74</f>
        <v>41.470441614699666</v>
      </c>
      <c r="AQ75" s="69" t="str">
        <f t="shared" si="1"/>
        <v>2017T2</v>
      </c>
      <c r="AR75" s="134">
        <f>('dep84'!B75/'dep84'!B71-1)*100</f>
        <v>1.4508203026305067</v>
      </c>
      <c r="AS75" s="135">
        <f>('dep84'!C75/'dep84'!C71-1)*100</f>
        <v>-5.0498459633046222</v>
      </c>
      <c r="AT75" s="136">
        <f>('dep84'!D75/'dep84'!D71-1)*100</f>
        <v>-0.32768933283476853</v>
      </c>
      <c r="AU75" s="137">
        <f>('dep84'!E75/'dep84'!E71-1)*100</f>
        <v>1.3901473383842511</v>
      </c>
      <c r="AV75" s="137">
        <f>('dep84'!F75/'dep84'!F71-1)*100</f>
        <v>-3.0606040676239843</v>
      </c>
      <c r="AW75" s="137">
        <f>('dep84'!G75/'dep84'!G71-1)*100</f>
        <v>2.2438075943588487</v>
      </c>
      <c r="AX75" s="137">
        <f>('dep84'!H75/'dep84'!H71-1)*100</f>
        <v>9.6640824558242411</v>
      </c>
      <c r="AY75" s="138">
        <f>('dep84'!I75/'dep84'!I71-1)*100</f>
        <v>-1.786629763763492</v>
      </c>
      <c r="AZ75" s="139">
        <f>('dep84'!J75/'dep84'!J71-1)*100</f>
        <v>3.2277583913530306</v>
      </c>
      <c r="BA75" s="136">
        <f>('dep84'!K75/'dep84'!K71-1)*100</f>
        <v>2.6296596743757839</v>
      </c>
      <c r="BB75" s="137">
        <f>('dep84'!L75/'dep84'!L71-1)*100</f>
        <v>2.1715310931614829</v>
      </c>
      <c r="BC75" s="137">
        <f>('dep84'!M75/'dep84'!M71-1)*100</f>
        <v>5.5224566547622089</v>
      </c>
      <c r="BD75" s="137">
        <f>('dep84'!N75/'dep84'!N71-1)*100</f>
        <v>1.3697481929782374</v>
      </c>
      <c r="BE75" s="137">
        <f>('dep84'!O75/'dep84'!O71-1)*100</f>
        <v>6.9982803809692129</v>
      </c>
      <c r="BF75" s="137">
        <f>('dep84'!P75/'dep84'!P71-1)*100</f>
        <v>2.8303309239781305</v>
      </c>
      <c r="BG75" s="137">
        <f>('dep84'!Q75/'dep84'!Q71-1)*100</f>
        <v>0.32461682155917604</v>
      </c>
      <c r="BH75" s="137">
        <f>('dep84'!R75/'dep84'!R71-1)*100</f>
        <v>3.9806761483661246</v>
      </c>
      <c r="BI75" s="137">
        <f>('dep84'!S75/'dep84'!S71-1)*100</f>
        <v>-0.72072529246630657</v>
      </c>
      <c r="BJ75" s="136">
        <f>('dep84'!T75/'dep84'!T71-1)*100</f>
        <v>0.76675131069070535</v>
      </c>
      <c r="BL75" s="69" t="str">
        <f t="shared" si="2"/>
        <v>2017T2</v>
      </c>
      <c r="BM75" s="74">
        <f>'dep84'!B75-'dep84'!B71</f>
        <v>2836.8800305477926</v>
      </c>
      <c r="BN75" s="106">
        <f>'dep84'!C75-'dep84'!C71</f>
        <v>-355.5670424043301</v>
      </c>
      <c r="BO75" s="101">
        <f>'dep84'!D75-'dep84'!D71</f>
        <v>-68.703713452559896</v>
      </c>
      <c r="BP75" s="75">
        <f>'dep84'!E75-'dep84'!E71</f>
        <v>89.530503668760502</v>
      </c>
      <c r="BQ75" s="75">
        <f>'dep84'!F75-'dep84'!F71</f>
        <v>-92.074687125039873</v>
      </c>
      <c r="BR75" s="75">
        <f>'dep84'!G75-'dep84'!G71</f>
        <v>34.621547980530067</v>
      </c>
      <c r="BS75" s="75">
        <f>'dep84'!H75-'dep84'!H71</f>
        <v>65.343940194169022</v>
      </c>
      <c r="BT75" s="76">
        <f>'dep84'!I75-'dep84'!I71</f>
        <v>-166.12501817098018</v>
      </c>
      <c r="BU75" s="103">
        <f>'dep84'!J75-'dep84'!J71</f>
        <v>403.05791349379979</v>
      </c>
      <c r="BV75" s="101">
        <f>'dep84'!K75-'dep84'!K71</f>
        <v>2356.3756439823483</v>
      </c>
      <c r="BW75" s="75">
        <f>'dep84'!L75-'dep84'!L71</f>
        <v>713.26107013020373</v>
      </c>
      <c r="BX75" s="75">
        <f>'dep84'!M75-'dep84'!M71</f>
        <v>685.89002205409815</v>
      </c>
      <c r="BY75" s="75">
        <f>'dep84'!N75-'dep84'!N71</f>
        <v>132.08749268575957</v>
      </c>
      <c r="BZ75" s="75">
        <f>'dep84'!O75-'dep84'!O71</f>
        <v>138.46036946316985</v>
      </c>
      <c r="CA75" s="75">
        <f>'dep84'!P75-'dep84'!P71</f>
        <v>125.94114094002998</v>
      </c>
      <c r="CB75" s="75">
        <f>'dep84'!Q75-'dep84'!Q71</f>
        <v>5.6756866722798804</v>
      </c>
      <c r="CC75" s="75">
        <f>'dep84'!R75-'dep84'!R71</f>
        <v>631.81526018759905</v>
      </c>
      <c r="CD75" s="75">
        <f>'dep84'!S75-'dep84'!S71</f>
        <v>-76.755398150800829</v>
      </c>
      <c r="CE75" s="101">
        <f>'dep84'!T75-'dep84'!T71</f>
        <v>501.71722892850084</v>
      </c>
      <c r="CG75" s="69" t="str">
        <f t="shared" si="3"/>
        <v>2017T2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tr">
        <f>Paca!A76</f>
        <v>2017T3</v>
      </c>
      <c r="B76" s="134">
        <f>('dep84'!B76/'dep84'!B75-1)*100</f>
        <v>-0.41040834627350531</v>
      </c>
      <c r="C76" s="135">
        <f>('dep84'!C76/'dep84'!C75-1)*100</f>
        <v>-3.5979131407882448</v>
      </c>
      <c r="D76" s="136">
        <f>('dep84'!D76/'dep84'!D75-1)*100</f>
        <v>0.49089220904046105</v>
      </c>
      <c r="E76" s="137">
        <f>('dep84'!E76/'dep84'!E75-1)*100</f>
        <v>0.43191126654782419</v>
      </c>
      <c r="F76" s="137">
        <f>('dep84'!F76/'dep84'!F75-1)*100</f>
        <v>-0.60697735470790493</v>
      </c>
      <c r="G76" s="137">
        <f>('dep84'!G76/'dep84'!G75-1)*100</f>
        <v>2.0856676289434661</v>
      </c>
      <c r="H76" s="137">
        <f>('dep84'!H76/'dep84'!H75-1)*100</f>
        <v>-0.50425184070022055</v>
      </c>
      <c r="I76" s="138">
        <f>('dep84'!I76/'dep84'!I75-1)*100</f>
        <v>0.68896666029312215</v>
      </c>
      <c r="J76" s="139">
        <f>('dep84'!J76/'dep84'!J75-1)*100</f>
        <v>1.742681141320146</v>
      </c>
      <c r="K76" s="136">
        <f>('dep84'!K76/'dep84'!K75-1)*100</f>
        <v>-0.55823746032338528</v>
      </c>
      <c r="L76" s="137">
        <f>('dep84'!L76/'dep84'!L75-1)*100</f>
        <v>0.61416191846155321</v>
      </c>
      <c r="M76" s="137">
        <f>('dep84'!M76/'dep84'!M75-1)*100</f>
        <v>0.15476170738546458</v>
      </c>
      <c r="N76" s="137">
        <f>('dep84'!N76/'dep84'!N75-1)*100</f>
        <v>-1.3999744899951816</v>
      </c>
      <c r="O76" s="137">
        <f>('dep84'!O76/'dep84'!O75-1)*100</f>
        <v>-1.7024714106518402</v>
      </c>
      <c r="P76" s="137">
        <f>('dep84'!P76/'dep84'!P75-1)*100</f>
        <v>-0.83955028389913755</v>
      </c>
      <c r="Q76" s="137">
        <f>('dep84'!Q76/'dep84'!Q75-1)*100</f>
        <v>2.4640713555596161</v>
      </c>
      <c r="R76" s="137">
        <f>('dep84'!R76/'dep84'!R75-1)*100</f>
        <v>-1.5746543634748034</v>
      </c>
      <c r="S76" s="137">
        <f>('dep84'!S76/'dep84'!S75-1)*100</f>
        <v>-2.9490739143511302</v>
      </c>
      <c r="T76" s="136">
        <f>('dep84'!T76/'dep84'!T75-1)*100</f>
        <v>-0.58760379612685654</v>
      </c>
      <c r="V76" s="69" t="str">
        <f t="shared" si="0"/>
        <v>2017T3</v>
      </c>
      <c r="W76" s="74">
        <f>'dep84'!B76-'dep84'!B75</f>
        <v>-814.1400002418377</v>
      </c>
      <c r="X76" s="106">
        <f>'dep84'!C76-'dep84'!C75</f>
        <v>-240.54133479177108</v>
      </c>
      <c r="Y76" s="101">
        <f>'dep84'!D76-'dep84'!D75</f>
        <v>102.58375054579301</v>
      </c>
      <c r="Z76" s="75">
        <f>'dep84'!E76-'dep84'!E75</f>
        <v>28.203336055289583</v>
      </c>
      <c r="AA76" s="75">
        <f>'dep84'!F76-'dep84'!F75</f>
        <v>-17.701329993059971</v>
      </c>
      <c r="AB76" s="75">
        <f>'dep84'!G76-'dep84'!G75</f>
        <v>32.903567149960054</v>
      </c>
      <c r="AC76" s="75">
        <f>'dep84'!H76-'dep84'!H75</f>
        <v>-3.7390097127939725</v>
      </c>
      <c r="AD76" s="76">
        <f>'dep84'!I76-'dep84'!I75</f>
        <v>62.917187046399704</v>
      </c>
      <c r="AE76" s="103">
        <f>'dep84'!J76-'dep84'!J75</f>
        <v>224.63677813520007</v>
      </c>
      <c r="AF76" s="101">
        <f>'dep84'!K76-'dep84'!K75</f>
        <v>-513.37751523364568</v>
      </c>
      <c r="AG76" s="75">
        <f>'dep84'!L76-'dep84'!L75</f>
        <v>206.10819235310191</v>
      </c>
      <c r="AH76" s="75">
        <f>'dep84'!M76-'dep84'!M75</f>
        <v>20.282924542900219</v>
      </c>
      <c r="AI76" s="75">
        <f>'dep84'!N76-'dep84'!N75</f>
        <v>-136.85146472609995</v>
      </c>
      <c r="AJ76" s="75">
        <f>'dep84'!O76-'dep84'!O75</f>
        <v>-36.04049718737997</v>
      </c>
      <c r="AK76" s="75">
        <f>'dep84'!P76-'dep84'!P75</f>
        <v>-38.414780251459888</v>
      </c>
      <c r="AL76" s="75">
        <f>'dep84'!Q76-'dep84'!Q75</f>
        <v>43.222330596910069</v>
      </c>
      <c r="AM76" s="75">
        <f>'dep84'!R76-'dep84'!R75</f>
        <v>-259.87897353799963</v>
      </c>
      <c r="AN76" s="75">
        <f>'dep84'!S76-'dep84'!S75</f>
        <v>-311.80524702359799</v>
      </c>
      <c r="AO76" s="101">
        <f>'dep84'!T76-'dep84'!T75</f>
        <v>-387.44167889740493</v>
      </c>
      <c r="AQ76" s="69" t="str">
        <f t="shared" si="1"/>
        <v>2017T3</v>
      </c>
      <c r="AR76" s="134">
        <f>('dep84'!B76/'dep84'!B72-1)*100</f>
        <v>0.93103983338580498</v>
      </c>
      <c r="AS76" s="135">
        <f>('dep84'!C76/'dep84'!C72-1)*100</f>
        <v>-5.4629806769635696</v>
      </c>
      <c r="AT76" s="136">
        <f>('dep84'!D76/'dep84'!D72-1)*100</f>
        <v>0.43464873341190202</v>
      </c>
      <c r="AU76" s="137">
        <f>('dep84'!E76/'dep84'!E72-1)*100</f>
        <v>1.9440039015691468</v>
      </c>
      <c r="AV76" s="137">
        <f>('dep84'!F76/'dep84'!F72-1)*100</f>
        <v>-3.4586156561927428</v>
      </c>
      <c r="AW76" s="137">
        <f>('dep84'!G76/'dep84'!G72-1)*100</f>
        <v>5.2872035218375801</v>
      </c>
      <c r="AX76" s="137">
        <f>('dep84'!H76/'dep84'!H72-1)*100</f>
        <v>7.5590534454332392</v>
      </c>
      <c r="AY76" s="138">
        <f>('dep84'!I76/'dep84'!I72-1)*100</f>
        <v>-0.68110320444285666</v>
      </c>
      <c r="AZ76" s="139">
        <f>('dep84'!J76/'dep84'!J72-1)*100</f>
        <v>4.5066458851072744</v>
      </c>
      <c r="BA76" s="136">
        <f>('dep84'!K76/'dep84'!K72-1)*100</f>
        <v>1.7837127774271044</v>
      </c>
      <c r="BB76" s="137">
        <f>('dep84'!L76/'dep84'!L72-1)*100</f>
        <v>2.1543504114764689</v>
      </c>
      <c r="BC76" s="137">
        <f>('dep84'!M76/'dep84'!M72-1)*100</f>
        <v>5.3319727100870296</v>
      </c>
      <c r="BD76" s="137">
        <f>('dep84'!N76/'dep84'!N72-1)*100</f>
        <v>-0.37846435056880789</v>
      </c>
      <c r="BE76" s="137">
        <f>('dep84'!O76/'dep84'!O72-1)*100</f>
        <v>4.6461016319071735</v>
      </c>
      <c r="BF76" s="137">
        <f>('dep84'!P76/'dep84'!P72-1)*100</f>
        <v>2.2223205793816314</v>
      </c>
      <c r="BG76" s="137">
        <f>('dep84'!Q76/'dep84'!Q72-1)*100</f>
        <v>5.513521572361646</v>
      </c>
      <c r="BH76" s="137">
        <f>('dep84'!R76/'dep84'!R72-1)*100</f>
        <v>2.5962954085180234</v>
      </c>
      <c r="BI76" s="137">
        <f>('dep84'!S76/'dep84'!S72-1)*100</f>
        <v>-4.0516982987222843</v>
      </c>
      <c r="BJ76" s="136">
        <f>('dep84'!T76/'dep84'!T72-1)*100</f>
        <v>-9.7914024643763753E-2</v>
      </c>
      <c r="BL76" s="69" t="str">
        <f t="shared" si="2"/>
        <v>2017T3</v>
      </c>
      <c r="BM76" s="74">
        <f>'dep84'!B76-'dep84'!B72</f>
        <v>1822.3860191714193</v>
      </c>
      <c r="BN76" s="106">
        <f>'dep84'!C76-'dep84'!C72</f>
        <v>-372.43735743634079</v>
      </c>
      <c r="BO76" s="101">
        <f>'dep84'!D76-'dep84'!D72</f>
        <v>90.88118669706455</v>
      </c>
      <c r="BP76" s="75">
        <f>'dep84'!E76-'dep84'!E72</f>
        <v>125.05847326159983</v>
      </c>
      <c r="BQ76" s="75">
        <f>'dep84'!F76-'dep84'!F72</f>
        <v>-103.84320627408988</v>
      </c>
      <c r="BR76" s="75">
        <f>'dep84'!G76-'dep84'!G72</f>
        <v>80.874776493540139</v>
      </c>
      <c r="BS76" s="75">
        <f>'dep84'!H76-'dep84'!H72</f>
        <v>51.848245819104022</v>
      </c>
      <c r="BT76" s="76">
        <f>'dep84'!I76-'dep84'!I72</f>
        <v>-63.057102603090243</v>
      </c>
      <c r="BU76" s="103">
        <f>'dep84'!J76-'dep84'!J72</f>
        <v>565.55602455840199</v>
      </c>
      <c r="BV76" s="101">
        <f>'dep84'!K76-'dep84'!K72</f>
        <v>1602.6301741346979</v>
      </c>
      <c r="BW76" s="75">
        <f>'dep84'!L76-'dep84'!L72</f>
        <v>712.08356398150499</v>
      </c>
      <c r="BX76" s="75">
        <f>'dep84'!M76-'dep84'!M72</f>
        <v>664.45620990709904</v>
      </c>
      <c r="BY76" s="75">
        <f>'dep84'!N76-'dep84'!N72</f>
        <v>-36.616607146561364</v>
      </c>
      <c r="BZ76" s="75">
        <f>'dep84'!O76-'dep84'!O72</f>
        <v>92.388772323059811</v>
      </c>
      <c r="CA76" s="75">
        <f>'dep84'!P76-'dep84'!P72</f>
        <v>98.639554085249074</v>
      </c>
      <c r="CB76" s="75">
        <f>'dep84'!Q76-'dep84'!Q72</f>
        <v>93.91770447777003</v>
      </c>
      <c r="CC76" s="75">
        <f>'dep84'!R76-'dep84'!R72</f>
        <v>411.06952034770075</v>
      </c>
      <c r="CD76" s="75">
        <f>'dep84'!S76-'dep84'!S72</f>
        <v>-433.30854384109807</v>
      </c>
      <c r="CE76" s="101">
        <f>'dep84'!T76-'dep84'!T72</f>
        <v>-64.244008782407036</v>
      </c>
      <c r="CG76" s="69" t="str">
        <f t="shared" si="3"/>
        <v>2017T3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tr">
        <f>Paca!A77</f>
        <v>2017T4</v>
      </c>
      <c r="B77" s="140">
        <f>('dep84'!B77/'dep84'!B76-1)*100</f>
        <v>0.78947021260709072</v>
      </c>
      <c r="C77" s="141">
        <f>('dep84'!C77/'dep84'!C76-1)*100</f>
        <v>9.9416049640743243</v>
      </c>
      <c r="D77" s="142">
        <f>('dep84'!D77/'dep84'!D76-1)*100</f>
        <v>1.3294346852718464</v>
      </c>
      <c r="E77" s="143">
        <f>('dep84'!E77/'dep84'!E76-1)*100</f>
        <v>0.68672915726275541</v>
      </c>
      <c r="F77" s="143">
        <f>('dep84'!F77/'dep84'!F76-1)*100</f>
        <v>1.8069601893845322</v>
      </c>
      <c r="G77" s="143">
        <f>('dep84'!G77/'dep84'!G76-1)*100</f>
        <v>-1.3499938829945712</v>
      </c>
      <c r="H77" s="143">
        <f>('dep84'!H77/'dep84'!H76-1)*100</f>
        <v>4.6824098508150946</v>
      </c>
      <c r="I77" s="144">
        <f>('dep84'!I77/'dep84'!I76-1)*100</f>
        <v>1.8375704064701015</v>
      </c>
      <c r="J77" s="145">
        <f>('dep84'!J77/'dep84'!J76-1)*100</f>
        <v>-0.29991238138400433</v>
      </c>
      <c r="K77" s="142">
        <f>('dep84'!K77/'dep84'!K76-1)*100</f>
        <v>1.3333566781416062</v>
      </c>
      <c r="L77" s="143">
        <f>('dep84'!L77/'dep84'!L76-1)*100</f>
        <v>0.73252480396455155</v>
      </c>
      <c r="M77" s="143">
        <f>('dep84'!M77/'dep84'!M76-1)*100</f>
        <v>-0.611050337581176</v>
      </c>
      <c r="N77" s="143">
        <f>('dep84'!N77/'dep84'!N76-1)*100</f>
        <v>3.205022573146854</v>
      </c>
      <c r="O77" s="143">
        <f>('dep84'!O77/'dep84'!O76-1)*100</f>
        <v>-0.56397509926984224</v>
      </c>
      <c r="P77" s="143">
        <f>('dep84'!P77/'dep84'!P76-1)*100</f>
        <v>0.13614254514149327</v>
      </c>
      <c r="Q77" s="143">
        <f>('dep84'!Q77/'dep84'!Q76-1)*100</f>
        <v>1.6603279038757801</v>
      </c>
      <c r="R77" s="143">
        <f>('dep84'!R77/'dep84'!R76-1)*100</f>
        <v>2.7592406321594432</v>
      </c>
      <c r="S77" s="143">
        <f>('dep84'!S77/'dep84'!S76-1)*100</f>
        <v>2.6392998045583926</v>
      </c>
      <c r="T77" s="142">
        <f>('dep84'!T77/'dep84'!T76-1)*100</f>
        <v>-0.82424782405696728</v>
      </c>
      <c r="U77" s="234"/>
      <c r="V77" s="95" t="str">
        <f t="shared" si="0"/>
        <v>2017T4</v>
      </c>
      <c r="W77" s="92">
        <f>'dep84'!B77-'dep84'!B76</f>
        <v>1559.6696052817279</v>
      </c>
      <c r="X77" s="108">
        <f>'dep84'!C77-'dep84'!C76</f>
        <v>640.7402104703915</v>
      </c>
      <c r="Y77" s="100">
        <f>'dep84'!D77-'dep84'!D76</f>
        <v>279.18118177126235</v>
      </c>
      <c r="Z77" s="93">
        <f>'dep84'!E77-'dep84'!E76</f>
        <v>45.036347767930238</v>
      </c>
      <c r="AA77" s="93">
        <f>'dep84'!F77-'dep84'!F76</f>
        <v>52.376671073120178</v>
      </c>
      <c r="AB77" s="93">
        <f>'dep84'!G77-'dep84'!G76</f>
        <v>-21.741747951550224</v>
      </c>
      <c r="AC77" s="93">
        <f>'dep84'!H77-'dep84'!H76</f>
        <v>34.544829055051878</v>
      </c>
      <c r="AD77" s="94">
        <f>'dep84'!I77-'dep84'!I76</f>
        <v>168.96508182670914</v>
      </c>
      <c r="AE77" s="102">
        <f>'dep84'!J77-'dep84'!J76</f>
        <v>-39.333310771300603</v>
      </c>
      <c r="AF77" s="100">
        <f>'dep84'!K77-'dep84'!K76</f>
        <v>1219.363023237267</v>
      </c>
      <c r="AG77" s="93">
        <f>'dep84'!L77-'dep84'!L76</f>
        <v>247.3396939571976</v>
      </c>
      <c r="AH77" s="93">
        <f>'dep84'!M77-'dep84'!M76</f>
        <v>-80.207624297299844</v>
      </c>
      <c r="AI77" s="93">
        <f>'dep84'!N77-'dep84'!N76</f>
        <v>308.91389816409173</v>
      </c>
      <c r="AJ77" s="93">
        <f>'dep84'!O77-'dep84'!O76</f>
        <v>-11.735820928220164</v>
      </c>
      <c r="AK77" s="93">
        <f>'dep84'!P77-'dep84'!P76</f>
        <v>6.1770909158904033</v>
      </c>
      <c r="AL77" s="93">
        <f>'dep84'!Q77-'dep84'!Q76</f>
        <v>29.841481202970044</v>
      </c>
      <c r="AM77" s="93">
        <f>'dep84'!R77-'dep84'!R76</f>
        <v>448.21091360500031</v>
      </c>
      <c r="AN77" s="93">
        <f>'dep84'!S77-'dep84'!S76</f>
        <v>270.82339061759922</v>
      </c>
      <c r="AO77" s="100">
        <f>'dep84'!T77-'dep84'!T76</f>
        <v>-540.28149942589516</v>
      </c>
      <c r="AP77" s="234"/>
      <c r="AQ77" s="95" t="str">
        <f t="shared" si="1"/>
        <v>2017T4</v>
      </c>
      <c r="AR77" s="140">
        <f>('dep84'!B77/'dep84'!B73-1)*100</f>
        <v>2.0266430518456113</v>
      </c>
      <c r="AS77" s="141">
        <f>('dep84'!C77/'dep84'!C73-1)*100</f>
        <v>9.3271119162776408</v>
      </c>
      <c r="AT77" s="142">
        <f>('dep84'!D77/'dep84'!D73-1)*100</f>
        <v>2.2754175403020049</v>
      </c>
      <c r="AU77" s="143">
        <f>('dep84'!E77/'dep84'!E73-1)*100</f>
        <v>3.0575538157638471</v>
      </c>
      <c r="AV77" s="143">
        <f>('dep84'!F77/'dep84'!F73-1)*100</f>
        <v>0.22141901796759456</v>
      </c>
      <c r="AW77" s="143">
        <f>('dep84'!G77/'dep84'!G73-1)*100</f>
        <v>3.2966656290766005</v>
      </c>
      <c r="AX77" s="143">
        <f>('dep84'!H77/'dep84'!H73-1)*100</f>
        <v>5.3017103857708969</v>
      </c>
      <c r="AY77" s="144">
        <f>('dep84'!I77/'dep84'!I73-1)*100</f>
        <v>1.9755367882278385</v>
      </c>
      <c r="AZ77" s="145">
        <f>('dep84'!J77/'dep84'!J73-1)*100</f>
        <v>4.1861019921263898</v>
      </c>
      <c r="BA77" s="142">
        <f>('dep84'!K77/'dep84'!K73-1)*100</f>
        <v>2.9006494326286214</v>
      </c>
      <c r="BB77" s="143">
        <f>('dep84'!L77/'dep84'!L73-1)*100</f>
        <v>2.9447358118111833</v>
      </c>
      <c r="BC77" s="143">
        <f>('dep84'!M77/'dep84'!M73-1)*100</f>
        <v>4.5043723723259932</v>
      </c>
      <c r="BD77" s="143">
        <f>('dep84'!N77/'dep84'!N73-1)*100</f>
        <v>3.37548413163411</v>
      </c>
      <c r="BE77" s="143">
        <f>('dep84'!O77/'dep84'!O73-1)*100</f>
        <v>5.1115625994697211</v>
      </c>
      <c r="BF77" s="143">
        <f>('dep84'!P77/'dep84'!P73-1)*100</f>
        <v>3.0979432925958506</v>
      </c>
      <c r="BG77" s="143">
        <f>('dep84'!Q77/'dep84'!Q73-1)*100</f>
        <v>7.1326593026939777</v>
      </c>
      <c r="BH77" s="143">
        <f>('dep84'!R77/'dep84'!R73-1)*100</f>
        <v>3.7519079161106639</v>
      </c>
      <c r="BI77" s="143">
        <f>('dep84'!S77/'dep84'!S73-1)*100</f>
        <v>-1.9569220025650869</v>
      </c>
      <c r="BJ77" s="142">
        <f>('dep84'!T77/'dep84'!T73-1)*100</f>
        <v>-0.39880106564870177</v>
      </c>
      <c r="BK77" s="234"/>
      <c r="BL77" s="95" t="str">
        <f t="shared" si="2"/>
        <v>2017T4</v>
      </c>
      <c r="BM77" s="92">
        <f>'dep84'!B77-'dep84'!B73</f>
        <v>3955.2659399488766</v>
      </c>
      <c r="BN77" s="108">
        <f>'dep84'!C77-'dep84'!C73</f>
        <v>604.51469486492078</v>
      </c>
      <c r="BO77" s="100">
        <f>'dep84'!D77-'dep84'!D73</f>
        <v>473.41781424601504</v>
      </c>
      <c r="BP77" s="93">
        <f>'dep84'!E77-'dep84'!E73</f>
        <v>195.90439975382014</v>
      </c>
      <c r="BQ77" s="93">
        <f>'dep84'!F77-'dep84'!F73</f>
        <v>6.5196029995199751</v>
      </c>
      <c r="BR77" s="93">
        <f>'dep84'!G77-'dep84'!G73</f>
        <v>50.704717789119741</v>
      </c>
      <c r="BS77" s="93">
        <f>'dep84'!H77-'dep84'!H73</f>
        <v>38.883729175115946</v>
      </c>
      <c r="BT77" s="94">
        <f>'dep84'!I77-'dep84'!I73</f>
        <v>181.40536452844026</v>
      </c>
      <c r="BU77" s="102">
        <f>'dep84'!J77-'dep84'!J73</f>
        <v>525.36563802869932</v>
      </c>
      <c r="BV77" s="100">
        <f>'dep84'!K77-'dep84'!K73</f>
        <v>2612.2590218451514</v>
      </c>
      <c r="BW77" s="93">
        <f>'dep84'!L77-'dep84'!L73</f>
        <v>972.93403973070235</v>
      </c>
      <c r="BX77" s="93">
        <f>'dep84'!M77-'dep84'!M73</f>
        <v>562.31101430069975</v>
      </c>
      <c r="BY77" s="93">
        <f>'dep84'!N77-'dep84'!N73</f>
        <v>324.80724106699017</v>
      </c>
      <c r="BZ77" s="93">
        <f>'dep84'!O77-'dep84'!O73</f>
        <v>100.62374821016965</v>
      </c>
      <c r="CA77" s="93">
        <f>'dep84'!P77-'dep84'!P73</f>
        <v>136.52256766712981</v>
      </c>
      <c r="CB77" s="93">
        <f>'dep84'!Q77-'dep84'!Q73</f>
        <v>121.64873858735996</v>
      </c>
      <c r="CC77" s="93">
        <f>'dep84'!R77-'dep84'!R73</f>
        <v>603.62860990579975</v>
      </c>
      <c r="CD77" s="93">
        <f>'dep84'!S77-'dep84'!S73</f>
        <v>-210.21693762369796</v>
      </c>
      <c r="CE77" s="100">
        <f>'dep84'!T77-'dep84'!T73</f>
        <v>-260.29122903590178</v>
      </c>
      <c r="CF77" s="234"/>
      <c r="CG77" s="95" t="str">
        <f t="shared" si="3"/>
        <v>2017T4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tr">
        <f>Paca!A78</f>
        <v>2018T1</v>
      </c>
      <c r="B78" s="134">
        <f>('dep84'!B78/'dep84'!B77-1)*100</f>
        <v>0.76458804538739322</v>
      </c>
      <c r="C78" s="135">
        <f>('dep84'!C78/'dep84'!C77-1)*100</f>
        <v>5.5232830108639552</v>
      </c>
      <c r="D78" s="136">
        <f>('dep84'!D78/'dep84'!D77-1)*100</f>
        <v>0.54897794789880994</v>
      </c>
      <c r="E78" s="137">
        <f>('dep84'!E78/'dep84'!E77-1)*100</f>
        <v>0.14493012219176649</v>
      </c>
      <c r="F78" s="137">
        <f>('dep84'!F78/'dep84'!F77-1)*100</f>
        <v>2.7192917505783676</v>
      </c>
      <c r="G78" s="137">
        <f>('dep84'!G78/'dep84'!G77-1)*100</f>
        <v>1.2180724137615506</v>
      </c>
      <c r="H78" s="137">
        <f>('dep84'!H78/'dep84'!H77-1)*100</f>
        <v>0.66273700898444865</v>
      </c>
      <c r="I78" s="138">
        <f>('dep84'!I78/'dep84'!I77-1)*100</f>
        <v>2.7034921014412738E-2</v>
      </c>
      <c r="J78" s="139">
        <f>('dep84'!J78/'dep84'!J77-1)*100</f>
        <v>2.0419825317167017</v>
      </c>
      <c r="K78" s="136">
        <f>('dep84'!K78/'dep84'!K77-1)*100</f>
        <v>0.85179394739147707</v>
      </c>
      <c r="L78" s="137">
        <f>('dep84'!L78/'dep84'!L77-1)*100</f>
        <v>0.85771558739653475</v>
      </c>
      <c r="M78" s="137">
        <f>('dep84'!M78/'dep84'!M77-1)*100</f>
        <v>-0.143199697009877</v>
      </c>
      <c r="N78" s="137">
        <f>('dep84'!N78/'dep84'!N77-1)*100</f>
        <v>2.2699377541081089</v>
      </c>
      <c r="O78" s="137">
        <f>('dep84'!O78/'dep84'!O77-1)*100</f>
        <v>-0.16144048276321987</v>
      </c>
      <c r="P78" s="137">
        <f>('dep84'!P78/'dep84'!P77-1)*100</f>
        <v>-0.82160672845095206</v>
      </c>
      <c r="Q78" s="137">
        <f>('dep84'!Q78/'dep84'!Q77-1)*100</f>
        <v>0.76575003895926752</v>
      </c>
      <c r="R78" s="137">
        <f>('dep84'!R78/'dep84'!R77-1)*100</f>
        <v>1.3519080857149035</v>
      </c>
      <c r="S78" s="137">
        <f>('dep84'!S78/'dep84'!S77-1)*100</f>
        <v>0.86899757897185292</v>
      </c>
      <c r="T78" s="136">
        <f>('dep84'!T78/'dep84'!T77-1)*100</f>
        <v>-6.4771416542508398E-2</v>
      </c>
      <c r="V78" s="69" t="str">
        <f t="shared" si="0"/>
        <v>2018T1</v>
      </c>
      <c r="W78" s="74">
        <f>'dep84'!B78-'dep84'!B77</f>
        <v>1522.437687230442</v>
      </c>
      <c r="X78" s="106">
        <f>'dep84'!C78-'dep84'!C77</f>
        <v>391.36758004512922</v>
      </c>
      <c r="Y78" s="101">
        <f>'dep84'!D78-'dep84'!D77</f>
        <v>116.81797000529696</v>
      </c>
      <c r="Z78" s="75">
        <f>'dep84'!E78-'dep84'!E77</f>
        <v>9.5699257487303839</v>
      </c>
      <c r="AA78" s="75">
        <f>'dep84'!F78-'dep84'!F77</f>
        <v>80.245850316049655</v>
      </c>
      <c r="AB78" s="75">
        <f>'dep84'!G78-'dep84'!G77</f>
        <v>19.352313028830167</v>
      </c>
      <c r="AC78" s="75">
        <f>'dep84'!H78-'dep84'!H77</f>
        <v>5.1183332426560355</v>
      </c>
      <c r="AD78" s="76">
        <f>'dep84'!I78-'dep84'!I77</f>
        <v>2.5315476690302603</v>
      </c>
      <c r="AE78" s="103">
        <f>'dep84'!J78-'dep84'!J77</f>
        <v>267.00148127590001</v>
      </c>
      <c r="AF78" s="101">
        <f>'dep84'!K78-'dep84'!K77</f>
        <v>789.35735388391186</v>
      </c>
      <c r="AG78" s="75">
        <f>'dep84'!L78-'dep84'!L77</f>
        <v>291.73229348759924</v>
      </c>
      <c r="AH78" s="75">
        <f>'dep84'!M78-'dep84'!M77</f>
        <v>-18.681806294400303</v>
      </c>
      <c r="AI78" s="75">
        <f>'dep84'!N78-'dep84'!N77</f>
        <v>225.79854369011991</v>
      </c>
      <c r="AJ78" s="75">
        <f>'dep84'!O78-'dep84'!O77</f>
        <v>-3.3404866989499169</v>
      </c>
      <c r="AK78" s="75">
        <f>'dep84'!P78-'dep84'!P77</f>
        <v>-37.328881118650315</v>
      </c>
      <c r="AL78" s="75">
        <f>'dep84'!Q78-'dep84'!Q77</f>
        <v>13.99152467700992</v>
      </c>
      <c r="AM78" s="75">
        <f>'dep84'!R78-'dep84'!R77</f>
        <v>225.66328303679984</v>
      </c>
      <c r="AN78" s="75">
        <f>'dep84'!S78-'dep84'!S77</f>
        <v>91.522883104398716</v>
      </c>
      <c r="AO78" s="101">
        <f>'dep84'!T78-'dep84'!T77</f>
        <v>-42.1066979797979</v>
      </c>
      <c r="AQ78" s="69" t="str">
        <f t="shared" si="1"/>
        <v>2018T1</v>
      </c>
      <c r="AR78" s="134">
        <f>('dep84'!B78/'dep84'!B74-1)*100</f>
        <v>1.5743812108416133</v>
      </c>
      <c r="AS78" s="135">
        <f>('dep84'!C78/'dep84'!C74-1)*100</f>
        <v>5.487325557602829</v>
      </c>
      <c r="AT78" s="136">
        <f>('dep84'!D78/'dep84'!D74-1)*100</f>
        <v>3.0797768709359019</v>
      </c>
      <c r="AU78" s="137">
        <f>('dep84'!E78/'dep84'!E74-1)*100</f>
        <v>3.2001852299309075</v>
      </c>
      <c r="AV78" s="137">
        <f>('dep84'!F78/'dep84'!F74-1)*100</f>
        <v>2.7199665300215337</v>
      </c>
      <c r="AW78" s="137">
        <f>('dep84'!G78/'dep84'!G74-1)*100</f>
        <v>2.1160370218953117</v>
      </c>
      <c r="AX78" s="137">
        <f>('dep84'!H78/'dep84'!H74-1)*100</f>
        <v>3.0171632674907745</v>
      </c>
      <c r="AY78" s="138">
        <f>('dep84'!I78/'dep84'!I74-1)*100</f>
        <v>3.284348862056552</v>
      </c>
      <c r="AZ78" s="139">
        <f>('dep84'!J78/'dep84'!J74-1)*100</f>
        <v>5.0594714610945335</v>
      </c>
      <c r="BA78" s="136">
        <f>('dep84'!K78/'dep84'!K74-1)*100</f>
        <v>2.5990088834400238</v>
      </c>
      <c r="BB78" s="137">
        <f>('dep84'!L78/'dep84'!L74-1)*100</f>
        <v>3.0672995956542382</v>
      </c>
      <c r="BC78" s="137">
        <f>('dep84'!M78/'dep84'!M74-1)*100</f>
        <v>1.8435573770546387</v>
      </c>
      <c r="BD78" s="137">
        <f>('dep84'!N78/'dep84'!N74-1)*100</f>
        <v>4.4716959587831839</v>
      </c>
      <c r="BE78" s="137">
        <f>('dep84'!O78/'dep84'!O74-1)*100</f>
        <v>-3.853875677801355</v>
      </c>
      <c r="BF78" s="137">
        <f>('dep84'!P78/'dep84'!P74-1)*100</f>
        <v>0.58311803546622354</v>
      </c>
      <c r="BG78" s="137">
        <f>('dep84'!Q78/'dep84'!Q74-1)*100</f>
        <v>6.6761706734539183</v>
      </c>
      <c r="BH78" s="137">
        <f>('dep84'!R78/'dep84'!R74-1)*100</f>
        <v>4.5643763020881023</v>
      </c>
      <c r="BI78" s="137">
        <f>('dep84'!S78/'dep84'!S74-1)*100</f>
        <v>-1.1326909996640655</v>
      </c>
      <c r="BJ78" s="136">
        <f>('dep84'!T78/'dep84'!T74-1)*100</f>
        <v>-1.4088593748110778</v>
      </c>
      <c r="BL78" s="69" t="str">
        <f t="shared" si="2"/>
        <v>2018T1</v>
      </c>
      <c r="BM78" s="74">
        <f>'dep84'!B78-'dep84'!B74</f>
        <v>3109.8945933434006</v>
      </c>
      <c r="BN78" s="106">
        <f>'dep84'!C78-'dep84'!C74</f>
        <v>388.95225161734015</v>
      </c>
      <c r="BO78" s="101">
        <f>'dep84'!D78-'dep84'!D74</f>
        <v>639.2609846241794</v>
      </c>
      <c r="BP78" s="75">
        <f>'dep84'!E78-'dep84'!E74</f>
        <v>205.05648912390006</v>
      </c>
      <c r="BQ78" s="75">
        <f>'dep84'!F78-'dep84'!F74</f>
        <v>80.265235670779475</v>
      </c>
      <c r="BR78" s="75">
        <f>'dep84'!G78-'dep84'!G74</f>
        <v>33.323234143409991</v>
      </c>
      <c r="BS78" s="75">
        <f>'dep84'!H78-'dep84'!H74</f>
        <v>22.769070121147934</v>
      </c>
      <c r="BT78" s="76">
        <f>'dep84'!I78-'dep84'!I74</f>
        <v>297.8469555649408</v>
      </c>
      <c r="BU78" s="103">
        <f>'dep84'!J78-'dep84'!J74</f>
        <v>642.55524782649991</v>
      </c>
      <c r="BV78" s="101">
        <f>'dep84'!K78-'dep84'!K74</f>
        <v>2367.4855439637904</v>
      </c>
      <c r="BW78" s="75">
        <f>'dep84'!L78-'dep84'!L74</f>
        <v>1020.9057049594994</v>
      </c>
      <c r="BX78" s="75">
        <f>'dep84'!M78-'dep84'!M74</f>
        <v>235.81830286350123</v>
      </c>
      <c r="BY78" s="75">
        <f>'dep84'!N78-'dep84'!N74</f>
        <v>435.44048216761985</v>
      </c>
      <c r="BZ78" s="75">
        <f>'dep84'!O78-'dep84'!O74</f>
        <v>-82.805946148130261</v>
      </c>
      <c r="CA78" s="75">
        <f>'dep84'!P78-'dep84'!P74</f>
        <v>26.12338394453036</v>
      </c>
      <c r="CB78" s="75">
        <f>'dep84'!Q78-'dep84'!Q74</f>
        <v>115.22612850637984</v>
      </c>
      <c r="CC78" s="75">
        <f>'dep84'!R78-'dep84'!R74</f>
        <v>738.48785328489976</v>
      </c>
      <c r="CD78" s="75">
        <f>'dep84'!S78-'dep84'!S74</f>
        <v>-121.7103656144991</v>
      </c>
      <c r="CE78" s="101">
        <f>'dep84'!T78-'dep84'!T74</f>
        <v>-928.35943468839832</v>
      </c>
      <c r="CG78" s="69" t="str">
        <f t="shared" si="3"/>
        <v>2018T1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tr">
        <f>Paca!A79</f>
        <v>2018T2</v>
      </c>
      <c r="B79" s="134">
        <f>('dep84'!B79/'dep84'!B78-1)*100</f>
        <v>-0.17563724730813579</v>
      </c>
      <c r="C79" s="135">
        <f>('dep84'!C79/'dep84'!C78-1)*100</f>
        <v>1.9082281069553231</v>
      </c>
      <c r="D79" s="136">
        <f>('dep84'!D79/'dep84'!D78-1)*100</f>
        <v>1.7327129305155786E-2</v>
      </c>
      <c r="E79" s="137">
        <f>('dep84'!E79/'dep84'!E78-1)*100</f>
        <v>-0.16135210588248405</v>
      </c>
      <c r="F79" s="137">
        <f>('dep84'!F79/'dep84'!F78-1)*100</f>
        <v>1.3781458923151524</v>
      </c>
      <c r="G79" s="137">
        <f>('dep84'!G79/'dep84'!G78-1)*100</f>
        <v>-0.34440811642598712</v>
      </c>
      <c r="H79" s="137">
        <f>('dep84'!H79/'dep84'!H78-1)*100</f>
        <v>-3.9544423363464754</v>
      </c>
      <c r="I79" s="138">
        <f>('dep84'!I79/'dep84'!I78-1)*100</f>
        <v>9.4842236051517759E-2</v>
      </c>
      <c r="J79" s="139">
        <f>('dep84'!J79/'dep84'!J78-1)*100</f>
        <v>-8.4131049258739932E-2</v>
      </c>
      <c r="K79" s="136">
        <f>('dep84'!K79/'dep84'!K78-1)*100</f>
        <v>-0.19754835817462624</v>
      </c>
      <c r="L79" s="137">
        <f>('dep84'!L79/'dep84'!L78-1)*100</f>
        <v>-0.53913098644577939</v>
      </c>
      <c r="M79" s="137">
        <f>('dep84'!M79/'dep84'!M78-1)*100</f>
        <v>-1.5835280309931199</v>
      </c>
      <c r="N79" s="137">
        <f>('dep84'!N79/'dep84'!N78-1)*100</f>
        <v>-2.2867610072854538</v>
      </c>
      <c r="O79" s="137">
        <f>('dep84'!O79/'dep84'!O78-1)*100</f>
        <v>0.24375726286662847</v>
      </c>
      <c r="P79" s="137">
        <f>('dep84'!P79/'dep84'!P78-1)*100</f>
        <v>9.5090663950037069E-2</v>
      </c>
      <c r="Q79" s="137">
        <f>('dep84'!Q79/'dep84'!Q78-1)*100</f>
        <v>-0.30228727363021957</v>
      </c>
      <c r="R79" s="137">
        <f>('dep84'!R79/'dep84'!R78-1)*100</f>
        <v>2.194951430820602</v>
      </c>
      <c r="S79" s="137">
        <f>('dep84'!S79/'dep84'!S78-1)*100</f>
        <v>0.60385754937191116</v>
      </c>
      <c r="T79" s="136">
        <f>('dep84'!T79/'dep84'!T78-1)*100</f>
        <v>-0.4662992846683589</v>
      </c>
      <c r="V79" s="69" t="str">
        <f t="shared" ref="V79:V80" si="10">A79</f>
        <v>2018T2</v>
      </c>
      <c r="W79" s="74">
        <f>'dep84'!B79-'dep84'!B78</f>
        <v>-352.40055073390249</v>
      </c>
      <c r="X79" s="106">
        <f>'dep84'!C79-'dep84'!C78</f>
        <v>142.6809961764302</v>
      </c>
      <c r="Y79" s="101">
        <f>'dep84'!D79-'dep84'!D78</f>
        <v>3.7073111079735099</v>
      </c>
      <c r="Z79" s="75">
        <f>'dep84'!E79-'dep84'!E78</f>
        <v>-10.669732112510246</v>
      </c>
      <c r="AA79" s="75">
        <f>'dep84'!F79-'dep84'!F78</f>
        <v>41.774762494030256</v>
      </c>
      <c r="AB79" s="75">
        <f>'dep84'!G79-'dep84'!G78</f>
        <v>-5.5384879174500838</v>
      </c>
      <c r="AC79" s="75">
        <f>'dep84'!H79-'dep84'!H78</f>
        <v>-30.742651125716975</v>
      </c>
      <c r="AD79" s="76">
        <f>'dep84'!I79-'dep84'!I78</f>
        <v>8.8834197696196497</v>
      </c>
      <c r="AE79" s="103">
        <f>'dep84'!J79-'dep84'!J78</f>
        <v>-11.225271174998852</v>
      </c>
      <c r="AF79" s="101">
        <f>'dep84'!K79-'dep84'!K78</f>
        <v>-184.62740347889485</v>
      </c>
      <c r="AG79" s="75">
        <f>'dep84'!L79-'dep84'!L78</f>
        <v>-184.94586437959515</v>
      </c>
      <c r="AH79" s="75">
        <f>'dep84'!M79-'dep84'!M78</f>
        <v>-206.29094580840137</v>
      </c>
      <c r="AI79" s="75">
        <f>'dep84'!N79-'dep84'!N78</f>
        <v>-232.63548380569046</v>
      </c>
      <c r="AJ79" s="75">
        <f>'dep84'!O79-'dep84'!O78</f>
        <v>5.0356225554101002</v>
      </c>
      <c r="AK79" s="75">
        <f>'dep84'!P79-'dep84'!P78</f>
        <v>4.2848530628498338</v>
      </c>
      <c r="AL79" s="75">
        <f>'dep84'!Q79-'dep84'!Q78</f>
        <v>-5.5655850109699259</v>
      </c>
      <c r="AM79" s="75">
        <f>'dep84'!R79-'dep84'!R78</f>
        <v>371.33901460450215</v>
      </c>
      <c r="AN79" s="75">
        <f>'dep84'!S79-'dep84'!S78</f>
        <v>64.150985303000198</v>
      </c>
      <c r="AO79" s="101">
        <f>'dep84'!T79-'dep84'!T78</f>
        <v>-302.93618336439977</v>
      </c>
      <c r="AQ79" s="69" t="str">
        <f t="shared" ref="AQ79:AQ80" si="11">V79</f>
        <v>2018T2</v>
      </c>
      <c r="AR79" s="134">
        <f>('dep84'!B79/'dep84'!B75-1)*100</f>
        <v>0.96563807003338109</v>
      </c>
      <c r="AS79" s="135">
        <f>('dep84'!C79/'dep84'!C75-1)*100</f>
        <v>13.974068892772173</v>
      </c>
      <c r="AT79" s="136">
        <f>('dep84'!D79/'dep84'!D75-1)*100</f>
        <v>2.4036004838812408</v>
      </c>
      <c r="AU79" s="137">
        <f>('dep84'!E79/'dep84'!E75-1)*100</f>
        <v>1.1047638400304427</v>
      </c>
      <c r="AV79" s="137">
        <f>('dep84'!F79/'dep84'!F75-1)*100</f>
        <v>5.3730931869502729</v>
      </c>
      <c r="AW79" s="137">
        <f>('dep84'!G79/'dep84'!G75-1)*100</f>
        <v>1.5831381628480523</v>
      </c>
      <c r="AX79" s="137">
        <f>('dep84'!H79/'dep84'!H75-1)*100</f>
        <v>0.69878974623966972</v>
      </c>
      <c r="AY79" s="138">
        <f>('dep84'!I79/'dep84'!I75-1)*100</f>
        <v>2.6641954643751298</v>
      </c>
      <c r="AZ79" s="139">
        <f>('dep84'!J79/'dep84'!J75-1)*100</f>
        <v>3.4217960305451323</v>
      </c>
      <c r="BA79" s="136">
        <f>('dep84'!K79/'dep84'!K75-1)*100</f>
        <v>1.42524837375404</v>
      </c>
      <c r="BB79" s="137">
        <f>('dep84'!L79/'dep84'!L75-1)*100</f>
        <v>1.6693881888781847</v>
      </c>
      <c r="BC79" s="137">
        <f>('dep84'!M79/'dep84'!M75-1)*100</f>
        <v>-2.1738095995934681</v>
      </c>
      <c r="BD79" s="137">
        <f>('dep84'!N79/'dep84'!N75-1)*100</f>
        <v>1.690237486396029</v>
      </c>
      <c r="BE79" s="137">
        <f>('dep84'!O79/'dep84'!O75-1)*100</f>
        <v>-2.1767706188219105</v>
      </c>
      <c r="BF79" s="137">
        <f>('dep84'!P79/'dep84'!P75-1)*100</f>
        <v>-1.4267238810318328</v>
      </c>
      <c r="BG79" s="137">
        <f>('dep84'!Q79/'dep84'!Q75-1)*100</f>
        <v>4.645667172172363</v>
      </c>
      <c r="BH79" s="137">
        <f>('dep84'!R79/'dep84'!R75-1)*100</f>
        <v>4.7584841796087574</v>
      </c>
      <c r="BI79" s="137">
        <f>('dep84'!S79/'dep84'!S75-1)*100</f>
        <v>1.0847643649568806</v>
      </c>
      <c r="BJ79" s="136">
        <f>('dep84'!T79/'dep84'!T75-1)*100</f>
        <v>-1.9303090219162544</v>
      </c>
      <c r="BL79" s="69" t="str">
        <f t="shared" ref="BL79:BL80" si="12">AQ79</f>
        <v>2018T2</v>
      </c>
      <c r="BM79" s="74">
        <f>'dep84'!B79-'dep84'!B75</f>
        <v>1915.5667415364296</v>
      </c>
      <c r="BN79" s="106">
        <f>'dep84'!C79-'dep84'!C75</f>
        <v>934.24745190017984</v>
      </c>
      <c r="BO79" s="101">
        <f>'dep84'!D79-'dep84'!D75</f>
        <v>502.29021343032582</v>
      </c>
      <c r="BP79" s="75">
        <f>'dep84'!E79-'dep84'!E75</f>
        <v>72.139877459439958</v>
      </c>
      <c r="BQ79" s="75">
        <f>'dep84'!F79-'dep84'!F75</f>
        <v>156.69595389014012</v>
      </c>
      <c r="BR79" s="75">
        <f>'dep84'!G79-'dep84'!G75</f>
        <v>24.975644309789914</v>
      </c>
      <c r="BS79" s="75">
        <f>'dep84'!H79-'dep84'!H75</f>
        <v>5.1815014591969657</v>
      </c>
      <c r="BT79" s="76">
        <f>'dep84'!I79-'dep84'!I75</f>
        <v>243.29723631175875</v>
      </c>
      <c r="BU79" s="103">
        <f>'dep84'!J79-'dep84'!J75</f>
        <v>441.07967746480062</v>
      </c>
      <c r="BV79" s="101">
        <f>'dep84'!K79-'dep84'!K75</f>
        <v>1310.7154584086384</v>
      </c>
      <c r="BW79" s="75">
        <f>'dep84'!L79-'dep84'!L75</f>
        <v>560.23431541830359</v>
      </c>
      <c r="BX79" s="75">
        <f>'dep84'!M79-'dep84'!M75</f>
        <v>-284.8974518572013</v>
      </c>
      <c r="BY79" s="75">
        <f>'dep84'!N79-'dep84'!N75</f>
        <v>165.22549332242124</v>
      </c>
      <c r="BZ79" s="75">
        <f>'dep84'!O79-'dep84'!O75</f>
        <v>-46.08118225913995</v>
      </c>
      <c r="CA79" s="75">
        <f>'dep84'!P79-'dep84'!P75</f>
        <v>-65.281717391369966</v>
      </c>
      <c r="CB79" s="75">
        <f>'dep84'!Q79-'dep84'!Q75</f>
        <v>81.489751465920108</v>
      </c>
      <c r="CC79" s="75">
        <f>'dep84'!R79-'dep84'!R75</f>
        <v>785.33423770830268</v>
      </c>
      <c r="CD79" s="75">
        <f>'dep84'!S79-'dep84'!S75</f>
        <v>114.69201200140014</v>
      </c>
      <c r="CE79" s="101">
        <f>'dep84'!T79-'dep84'!T75</f>
        <v>-1272.7660596674978</v>
      </c>
      <c r="CG79" s="69" t="str">
        <f t="shared" ref="CG79:CG90" si="13">BL79</f>
        <v>2018T2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tr">
        <f>Paca!A80</f>
        <v>2018T3</v>
      </c>
      <c r="B80" s="134">
        <f>('dep84'!B80/'dep84'!B79-1)*100</f>
        <v>0.36586457762270985</v>
      </c>
      <c r="C80" s="135">
        <f>('dep84'!C80/'dep84'!C79-1)*100</f>
        <v>6.1910710564270222</v>
      </c>
      <c r="D80" s="136">
        <f>('dep84'!D80/'dep84'!D79-1)*100</f>
        <v>0.18801456479076162</v>
      </c>
      <c r="E80" s="137">
        <f>('dep84'!E80/'dep84'!E79-1)*100</f>
        <v>0.79725255773293036</v>
      </c>
      <c r="F80" s="137">
        <f>('dep84'!F80/'dep84'!F79-1)*100</f>
        <v>-5.3248676191552935E-2</v>
      </c>
      <c r="G80" s="137">
        <f>('dep84'!G80/'dep84'!G79-1)*100</f>
        <v>0.50251759842103727</v>
      </c>
      <c r="H80" s="137">
        <f>('dep84'!H80/'dep84'!H79-1)*100</f>
        <v>-4.8874124422135683</v>
      </c>
      <c r="I80" s="138">
        <f>('dep84'!I80/'dep84'!I79-1)*100</f>
        <v>0.18853596676835505</v>
      </c>
      <c r="J80" s="139">
        <f>('dep84'!J80/'dep84'!J79-1)*100</f>
        <v>0.9210446223447244</v>
      </c>
      <c r="K80" s="136">
        <f>('dep84'!K80/'dep84'!K79-1)*100</f>
        <v>1.3727066092794615E-2</v>
      </c>
      <c r="L80" s="137">
        <f>('dep84'!L80/'dep84'!L79-1)*100</f>
        <v>-0.27418067927558187</v>
      </c>
      <c r="M80" s="137">
        <f>('dep84'!M80/'dep84'!M79-1)*100</f>
        <v>-1.8749798178935628</v>
      </c>
      <c r="N80" s="137">
        <f>('dep84'!N80/'dep84'!N79-1)*100</f>
        <v>-1.390759933179353</v>
      </c>
      <c r="O80" s="137">
        <f>('dep84'!O80/'dep84'!O79-1)*100</f>
        <v>1.8852691366693319</v>
      </c>
      <c r="P80" s="137">
        <f>('dep84'!P80/'dep84'!P79-1)*100</f>
        <v>0.25784852988128826</v>
      </c>
      <c r="Q80" s="137">
        <f>('dep84'!Q80/'dep84'!Q79-1)*100</f>
        <v>-2.2092229407938757</v>
      </c>
      <c r="R80" s="137">
        <f>('dep84'!R80/'dep84'!R79-1)*100</f>
        <v>1.9947057377779798</v>
      </c>
      <c r="S80" s="137">
        <f>('dep84'!S80/'dep84'!S79-1)*100</f>
        <v>1.2164004834296582</v>
      </c>
      <c r="T80" s="136">
        <f>('dep84'!T80/'dep84'!T79-1)*100</f>
        <v>0.13177568780751159</v>
      </c>
      <c r="V80" s="69" t="str">
        <f t="shared" si="10"/>
        <v>2018T3</v>
      </c>
      <c r="W80" s="74">
        <f>'dep84'!B80-'dep84'!B79</f>
        <v>732.78549951469176</v>
      </c>
      <c r="X80" s="106">
        <f>'dep84'!C80-'dep84'!C79</f>
        <v>471.74888621086939</v>
      </c>
      <c r="Y80" s="101">
        <f>'dep84'!D80-'dep84'!D79</f>
        <v>40.234550528191903</v>
      </c>
      <c r="Z80" s="75">
        <f>'dep84'!E80-'dep84'!E79</f>
        <v>52.634862124230494</v>
      </c>
      <c r="AA80" s="75">
        <f>'dep84'!F80-'dep84'!F79</f>
        <v>-1.6363339984100094</v>
      </c>
      <c r="AB80" s="75">
        <f>'dep84'!G80-'dep84'!G79</f>
        <v>8.0532426232900889</v>
      </c>
      <c r="AC80" s="75">
        <f>'dep84'!H80-'dep84'!H79</f>
        <v>-36.493233186188945</v>
      </c>
      <c r="AD80" s="76">
        <f>'dep84'!I80-'dep84'!I79</f>
        <v>17.676012965270274</v>
      </c>
      <c r="AE80" s="103">
        <f>'dep84'!J80-'dep84'!J79</f>
        <v>122.78792969319875</v>
      </c>
      <c r="AF80" s="101">
        <f>'dep84'!K80-'dep84'!K79</f>
        <v>12.803882262320258</v>
      </c>
      <c r="AG80" s="75">
        <f>'dep84'!L80-'dep84'!L79</f>
        <v>-93.549060081008065</v>
      </c>
      <c r="AH80" s="75">
        <f>'dep84'!M80-'dep84'!M79</f>
        <v>-240.39133059049891</v>
      </c>
      <c r="AI80" s="75">
        <f>'dep84'!N80-'dep84'!N79</f>
        <v>-138.24860570436977</v>
      </c>
      <c r="AJ80" s="75">
        <f>'dep84'!O80-'dep84'!O79</f>
        <v>39.041482418600026</v>
      </c>
      <c r="AK80" s="75">
        <f>'dep84'!P80-'dep84'!P79</f>
        <v>11.629886885620181</v>
      </c>
      <c r="AL80" s="75">
        <f>'dep84'!Q80-'dep84'!Q79</f>
        <v>-40.552319154139923</v>
      </c>
      <c r="AM80" s="75">
        <f>'dep84'!R80-'dep84'!R79</f>
        <v>344.86883057659725</v>
      </c>
      <c r="AN80" s="75">
        <f>'dep84'!S80-'dep84'!S79</f>
        <v>130.00499791150105</v>
      </c>
      <c r="AO80" s="101">
        <f>'dep84'!T80-'dep84'!T79</f>
        <v>85.210250820098736</v>
      </c>
      <c r="AQ80" s="69" t="str">
        <f t="shared" si="11"/>
        <v>2018T3</v>
      </c>
      <c r="AR80" s="134">
        <f>('dep84'!B80/'dep84'!B76-1)*100</f>
        <v>1.7526368896508826</v>
      </c>
      <c r="AS80" s="135">
        <f>('dep84'!C80/'dep84'!C76-1)*100</f>
        <v>25.547369799764532</v>
      </c>
      <c r="AT80" s="136">
        <f>('dep84'!D80/'dep84'!D76-1)*100</f>
        <v>2.0949579731477597</v>
      </c>
      <c r="AU80" s="137">
        <f>('dep84'!E80/'dep84'!E76-1)*100</f>
        <v>1.4725527678767891</v>
      </c>
      <c r="AV80" s="137">
        <f>('dep84'!F80/'dep84'!F76-1)*100</f>
        <v>5.960137449099534</v>
      </c>
      <c r="AW80" s="137">
        <f>('dep84'!G80/'dep84'!G76-1)*100</f>
        <v>7.7813863451625664E-3</v>
      </c>
      <c r="AX80" s="137">
        <f>('dep84'!H80/'dep84'!H76-1)*100</f>
        <v>-3.7373693459972768</v>
      </c>
      <c r="AY80" s="138">
        <f>('dep84'!I80/'dep84'!I76-1)*100</f>
        <v>2.1539477556094422</v>
      </c>
      <c r="AZ80" s="139">
        <f>('dep84'!J80/'dep84'!J76-1)*100</f>
        <v>2.5865995965265398</v>
      </c>
      <c r="BA80" s="136">
        <f>('dep84'!K80/'dep84'!K76-1)*100</f>
        <v>2.0086214221711085</v>
      </c>
      <c r="BB80" s="137">
        <f>('dep84'!L80/'dep84'!L76-1)*100</f>
        <v>0.77172878694184988</v>
      </c>
      <c r="BC80" s="137">
        <f>('dep84'!M80/'dep84'!M76-1)*100</f>
        <v>-4.1563601796215988</v>
      </c>
      <c r="BD80" s="137">
        <f>('dep84'!N80/'dep84'!N76-1)*100</f>
        <v>1.6997408355694965</v>
      </c>
      <c r="BE80" s="137">
        <f>('dep84'!O80/'dep84'!O76-1)*100</f>
        <v>1.3936585827804659</v>
      </c>
      <c r="BF80" s="137">
        <f>('dep84'!P80/'dep84'!P76-1)*100</f>
        <v>-0.33582325892784759</v>
      </c>
      <c r="BG80" s="137">
        <f>('dep84'!Q80/'dep84'!Q76-1)*100</f>
        <v>-0.12712775061385351</v>
      </c>
      <c r="BH80" s="137">
        <f>('dep84'!R80/'dep84'!R76-1)*100</f>
        <v>8.5575132943173529</v>
      </c>
      <c r="BI80" s="137">
        <f>('dep84'!S80/'dep84'!S76-1)*100</f>
        <v>5.4233731237886662</v>
      </c>
      <c r="BJ80" s="136">
        <f>('dep84'!T80/'dep84'!T76-1)*100</f>
        <v>-1.2206457768946244</v>
      </c>
      <c r="BL80" s="69" t="str">
        <f t="shared" si="12"/>
        <v>2018T3</v>
      </c>
      <c r="BM80" s="74">
        <f>'dep84'!B80-'dep84'!B76</f>
        <v>3462.4922412929591</v>
      </c>
      <c r="BN80" s="106">
        <f>'dep84'!C80-'dep84'!C76</f>
        <v>1646.5376729028203</v>
      </c>
      <c r="BO80" s="101">
        <f>'dep84'!D80-'dep84'!D76</f>
        <v>439.94101341272471</v>
      </c>
      <c r="BP80" s="75">
        <f>'dep84'!E80-'dep84'!E76</f>
        <v>96.57140352838087</v>
      </c>
      <c r="BQ80" s="75">
        <f>'dep84'!F80-'dep84'!F76</f>
        <v>172.76094988479008</v>
      </c>
      <c r="BR80" s="75">
        <f>'dep84'!G80-'dep84'!G76</f>
        <v>0.12531978311994862</v>
      </c>
      <c r="BS80" s="75">
        <f>'dep84'!H80-'dep84'!H76</f>
        <v>-27.572722014198007</v>
      </c>
      <c r="BT80" s="76">
        <f>'dep84'!I80-'dep84'!I76</f>
        <v>198.05606223062932</v>
      </c>
      <c r="BU80" s="103">
        <f>'dep84'!J80-'dep84'!J76</f>
        <v>339.2308290227993</v>
      </c>
      <c r="BV80" s="101">
        <f>'dep84'!K80-'dep84'!K76</f>
        <v>1836.8968559046043</v>
      </c>
      <c r="BW80" s="75">
        <f>'dep84'!L80-'dep84'!L76</f>
        <v>260.57706298419362</v>
      </c>
      <c r="BX80" s="75">
        <f>'dep84'!M80-'dep84'!M76</f>
        <v>-545.57170699060043</v>
      </c>
      <c r="BY80" s="75">
        <f>'dep84'!N80-'dep84'!N76</f>
        <v>163.82835234415143</v>
      </c>
      <c r="BZ80" s="75">
        <f>'dep84'!O80-'dep84'!O76</f>
        <v>29.000797346840045</v>
      </c>
      <c r="CA80" s="75">
        <f>'dep84'!P80-'dep84'!P76</f>
        <v>-15.237050254289898</v>
      </c>
      <c r="CB80" s="75">
        <f>'dep84'!Q80-'dep84'!Q76</f>
        <v>-2.2848982851298842</v>
      </c>
      <c r="CC80" s="75">
        <f>'dep84'!R80-'dep84'!R76</f>
        <v>1390.0820418228996</v>
      </c>
      <c r="CD80" s="75">
        <f>'dep84'!S80-'dep84'!S76</f>
        <v>556.50225693649918</v>
      </c>
      <c r="CE80" s="101">
        <f>'dep84'!T80-'dep84'!T76</f>
        <v>-800.11412994999409</v>
      </c>
      <c r="CG80" s="69" t="str">
        <f t="shared" si="13"/>
        <v>2018T3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tr">
        <f>Paca!A81</f>
        <v>2018T4</v>
      </c>
      <c r="B81" s="140">
        <f>('dep84'!B81/'dep84'!B80-1)*100</f>
        <v>-0.1909091753522163</v>
      </c>
      <c r="C81" s="141">
        <f>('dep84'!C81/'dep84'!C80-1)*100</f>
        <v>-6.0133308506426513</v>
      </c>
      <c r="D81" s="142">
        <f>('dep84'!D81/'dep84'!D80-1)*100</f>
        <v>-0.31032065021273647</v>
      </c>
      <c r="E81" s="143">
        <f>('dep84'!E81/'dep84'!E80-1)*100</f>
        <v>1.3196230097826556</v>
      </c>
      <c r="F81" s="143">
        <f>('dep84'!F81/'dep84'!F80-1)*100</f>
        <v>1.1379395039428974</v>
      </c>
      <c r="G81" s="143">
        <f>('dep84'!G81/'dep84'!G80-1)*100</f>
        <v>0.94887714613778318</v>
      </c>
      <c r="H81" s="143">
        <f>('dep84'!H81/'dep84'!H80-1)*100</f>
        <v>-0.77355841485163834</v>
      </c>
      <c r="I81" s="144">
        <f>('dep84'!I81/'dep84'!I80-1)*100</f>
        <v>-2.1195234261831009</v>
      </c>
      <c r="J81" s="145">
        <f>('dep84'!J81/'dep84'!J80-1)*100</f>
        <v>0.91822606579265997</v>
      </c>
      <c r="K81" s="142">
        <f>('dep84'!K81/'dep84'!K80-1)*100</f>
        <v>-4.4873316184068646E-2</v>
      </c>
      <c r="L81" s="143">
        <f>('dep84'!L81/'dep84'!L80-1)*100</f>
        <v>-1.0747156584795747</v>
      </c>
      <c r="M81" s="143">
        <f>('dep84'!M81/'dep84'!M80-1)*100</f>
        <v>0.40973369940413562</v>
      </c>
      <c r="N81" s="143">
        <f>('dep84'!N81/'dep84'!N80-1)*100</f>
        <v>2.3084931672191722</v>
      </c>
      <c r="O81" s="143">
        <f>('dep84'!O81/'dep84'!O80-1)*100</f>
        <v>-1.1681896516765322</v>
      </c>
      <c r="P81" s="143">
        <f>('dep84'!P81/'dep84'!P80-1)*100</f>
        <v>3.8127329518111708E-2</v>
      </c>
      <c r="Q81" s="143">
        <f>('dep84'!Q81/'dep84'!Q80-1)*100</f>
        <v>-1.1541650285037397</v>
      </c>
      <c r="R81" s="143">
        <f>('dep84'!R81/'dep84'!R80-1)*100</f>
        <v>0.72151728848806052</v>
      </c>
      <c r="S81" s="143">
        <f>('dep84'!S81/'dep84'!S80-1)*100</f>
        <v>-0.3475984402105059</v>
      </c>
      <c r="T81" s="142">
        <f>('dep84'!T81/'dep84'!T80-1)*100</f>
        <v>0.13538391001166605</v>
      </c>
      <c r="U81" s="234"/>
      <c r="V81" s="95" t="str">
        <f t="shared" ref="V81:V90" si="14">A81</f>
        <v>2018T4</v>
      </c>
      <c r="W81" s="92">
        <f>'dep84'!B81-'dep84'!B80</f>
        <v>-383.76850889751222</v>
      </c>
      <c r="X81" s="108">
        <f>'dep84'!C81-'dep84'!C80</f>
        <v>-486.57321184192006</v>
      </c>
      <c r="Y81" s="100">
        <f>'dep84'!D81-'dep84'!D80</f>
        <v>-66.532540517197049</v>
      </c>
      <c r="Z81" s="93">
        <f>'dep84'!E81-'dep84'!E80</f>
        <v>87.816503785329587</v>
      </c>
      <c r="AA81" s="93">
        <f>'dep84'!F81-'dep84'!F80</f>
        <v>34.950307031970169</v>
      </c>
      <c r="AB81" s="93">
        <f>'dep84'!G81-'dep84'!G80</f>
        <v>15.282923372830055</v>
      </c>
      <c r="AC81" s="93">
        <f>'dep84'!H81-'dep84'!H80</f>
        <v>-5.4936939789280359</v>
      </c>
      <c r="AD81" s="94">
        <f>'dep84'!I81-'dep84'!I80</f>
        <v>-199.08858072839939</v>
      </c>
      <c r="AE81" s="102">
        <f>'dep84'!J81-'dep84'!J80</f>
        <v>123.53964807319971</v>
      </c>
      <c r="AF81" s="100">
        <f>'dep84'!K81-'dep84'!K80</f>
        <v>-41.861204898377764</v>
      </c>
      <c r="AG81" s="93">
        <f>'dep84'!L81-'dep84'!L80</f>
        <v>-365.68215690739453</v>
      </c>
      <c r="AH81" s="93">
        <f>'dep84'!M81-'dep84'!M80</f>
        <v>51.54703005149895</v>
      </c>
      <c r="AI81" s="93">
        <f>'dep84'!N81-'dep84'!N80</f>
        <v>226.28449380458005</v>
      </c>
      <c r="AJ81" s="93">
        <f>'dep84'!O81-'dep84'!O80</f>
        <v>-24.64777345154971</v>
      </c>
      <c r="AK81" s="93">
        <f>'dep84'!P81-'dep84'!P80</f>
        <v>1.7241124964093615</v>
      </c>
      <c r="AL81" s="93">
        <f>'dep84'!Q81-'dep84'!Q80</f>
        <v>-20.717720030290138</v>
      </c>
      <c r="AM81" s="93">
        <f>'dep84'!R81-'dep84'!R80</f>
        <v>127.2329153794999</v>
      </c>
      <c r="AN81" s="93">
        <f>'dep84'!S81-'dep84'!S80</f>
        <v>-37.602106241100046</v>
      </c>
      <c r="AO81" s="100">
        <f>'dep84'!T81-'dep84'!T80</f>
        <v>87.658800286793848</v>
      </c>
      <c r="AP81" s="234"/>
      <c r="AQ81" s="95" t="str">
        <f t="shared" ref="AQ81:AQ90" si="15">V81</f>
        <v>2018T4</v>
      </c>
      <c r="AR81" s="140">
        <f>('dep84'!B81/'dep84'!B77-1)*100</f>
        <v>0.76288877740566807</v>
      </c>
      <c r="AS81" s="141">
        <f>('dep84'!C81/'dep84'!C77-1)*100</f>
        <v>7.3276955689187018</v>
      </c>
      <c r="AT81" s="142">
        <f>('dep84'!D81/'dep84'!D77-1)*100</f>
        <v>0.44281461931856558</v>
      </c>
      <c r="AU81" s="143">
        <f>('dep84'!E81/'dep84'!E77-1)*100</f>
        <v>2.1103861286763337</v>
      </c>
      <c r="AV81" s="143">
        <f>('dep84'!F81/'dep84'!F77-1)*100</f>
        <v>5.2638243124159878</v>
      </c>
      <c r="AW81" s="143">
        <f>('dep84'!G81/'dep84'!G77-1)*100</f>
        <v>2.3382930646129507</v>
      </c>
      <c r="AX81" s="143">
        <f>('dep84'!H81/'dep84'!H77-1)*100</f>
        <v>-8.7545050688595865</v>
      </c>
      <c r="AY81" s="144">
        <f>('dep84'!I81/'dep84'!I77-1)*100</f>
        <v>-1.8154395248555444</v>
      </c>
      <c r="AZ81" s="145">
        <f>('dep84'!J81/'dep84'!J77-1)*100</f>
        <v>3.8400055274388389</v>
      </c>
      <c r="BA81" s="142">
        <f>('dep84'!K81/'dep84'!K77-1)*100</f>
        <v>0.62120718531326613</v>
      </c>
      <c r="BB81" s="143">
        <f>('dep84'!L81/'dep84'!L77-1)*100</f>
        <v>-1.0362150334739417</v>
      </c>
      <c r="BC81" s="143">
        <f>('dep84'!M81/'dep84'!M77-1)*100</f>
        <v>-3.171988597996922</v>
      </c>
      <c r="BD81" s="143">
        <f>('dep84'!N81/'dep84'!N77-1)*100</f>
        <v>0.81628762795364906</v>
      </c>
      <c r="BE81" s="143">
        <f>('dep84'!O81/'dep84'!O77-1)*100</f>
        <v>0.77754863572019328</v>
      </c>
      <c r="BF81" s="143">
        <f>('dep84'!P81/'dep84'!P77-1)*100</f>
        <v>-0.43337650518755488</v>
      </c>
      <c r="BG81" s="143">
        <f>('dep84'!Q81/'dep84'!Q77-1)*100</f>
        <v>-2.8921345027868695</v>
      </c>
      <c r="BH81" s="143">
        <f>('dep84'!R81/'dep84'!R77-1)*100</f>
        <v>6.4048097748100385</v>
      </c>
      <c r="BI81" s="143">
        <f>('dep84'!S81/'dep84'!S77-1)*100</f>
        <v>2.3554557788665997</v>
      </c>
      <c r="BJ81" s="142">
        <f>('dep84'!T81/'dep84'!T77-1)*100</f>
        <v>-0.26484961801970242</v>
      </c>
      <c r="BK81" s="234"/>
      <c r="BL81" s="95" t="str">
        <f t="shared" ref="BL81:BL90" si="16">AQ81</f>
        <v>2018T4</v>
      </c>
      <c r="BM81" s="92">
        <f>'dep84'!B81-'dep84'!B77</f>
        <v>1519.054127113719</v>
      </c>
      <c r="BN81" s="108">
        <f>'dep84'!C81-'dep84'!C77</f>
        <v>519.22425059050875</v>
      </c>
      <c r="BO81" s="100">
        <f>'dep84'!D81-'dep84'!D77</f>
        <v>94.227291124265321</v>
      </c>
      <c r="BP81" s="93">
        <f>'dep84'!E81-'dep84'!E77</f>
        <v>139.35155954578022</v>
      </c>
      <c r="BQ81" s="93">
        <f>'dep84'!F81-'dep84'!F77</f>
        <v>155.33458584364007</v>
      </c>
      <c r="BR81" s="93">
        <f>'dep84'!G81-'dep84'!G77</f>
        <v>37.149991107500227</v>
      </c>
      <c r="BS81" s="93">
        <f>'dep84'!H81-'dep84'!H77</f>
        <v>-67.611245048177921</v>
      </c>
      <c r="BT81" s="94">
        <f>'dep84'!I81-'dep84'!I77</f>
        <v>-169.99760032447921</v>
      </c>
      <c r="BU81" s="102">
        <f>'dep84'!J81-'dep84'!J77</f>
        <v>502.10378786729962</v>
      </c>
      <c r="BV81" s="100">
        <f>'dep84'!K81-'dep84'!K77</f>
        <v>575.6726277689595</v>
      </c>
      <c r="BW81" s="93">
        <f>'dep84'!L81-'dep84'!L77</f>
        <v>-352.44478788039851</v>
      </c>
      <c r="BX81" s="93">
        <f>'dep84'!M81-'dep84'!M77</f>
        <v>-413.81705264180164</v>
      </c>
      <c r="BY81" s="93">
        <f>'dep84'!N81-'dep84'!N77</f>
        <v>81.198947984639744</v>
      </c>
      <c r="BZ81" s="93">
        <f>'dep84'!O81-'dep84'!O77</f>
        <v>16.088844823510499</v>
      </c>
      <c r="CA81" s="93">
        <f>'dep84'!P81-'dep84'!P77</f>
        <v>-19.690028673770939</v>
      </c>
      <c r="CB81" s="93">
        <f>'dep84'!Q81-'dep84'!Q77</f>
        <v>-52.844099518390067</v>
      </c>
      <c r="CC81" s="93">
        <f>'dep84'!R81-'dep84'!R77</f>
        <v>1069.1040435973991</v>
      </c>
      <c r="CD81" s="93">
        <f>'dep84'!S81-'dep84'!S77</f>
        <v>248.07676007779992</v>
      </c>
      <c r="CE81" s="100">
        <f>'dep84'!T81-'dep84'!T77</f>
        <v>-172.17383023730508</v>
      </c>
      <c r="CF81" s="234"/>
      <c r="CG81" s="95" t="str">
        <f t="shared" si="13"/>
        <v>2018T4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tr">
        <f>Paca!A82</f>
        <v>2019T1</v>
      </c>
      <c r="B82" s="134">
        <f>('dep84'!B82/'dep84'!B81-1)*100</f>
        <v>0.75879277460935146</v>
      </c>
      <c r="C82" s="135">
        <f>('dep84'!C82/'dep84'!C81-1)*100</f>
        <v>-1.5065369392777472</v>
      </c>
      <c r="D82" s="136">
        <f>('dep84'!D82/'dep84'!D81-1)*100</f>
        <v>1.6116810568323592</v>
      </c>
      <c r="E82" s="137">
        <f>('dep84'!E82/'dep84'!E81-1)*100</f>
        <v>0.61659891855603277</v>
      </c>
      <c r="F82" s="137">
        <f>('dep84'!F82/'dep84'!F81-1)*100</f>
        <v>0.96744665888763848</v>
      </c>
      <c r="G82" s="137">
        <f>('dep84'!G82/'dep84'!G81-1)*100</f>
        <v>1.7081808566415724</v>
      </c>
      <c r="H82" s="137">
        <f>('dep84'!H82/'dep84'!H81-1)*100</f>
        <v>2.9118244578156371</v>
      </c>
      <c r="I82" s="138">
        <f>('dep84'!I82/'dep84'!I81-1)*100</f>
        <v>2.4423778251910777</v>
      </c>
      <c r="J82" s="139">
        <f>('dep84'!J82/'dep84'!J81-1)*100</f>
        <v>1.106394238850239</v>
      </c>
      <c r="K82" s="136">
        <f>('dep84'!K82/'dep84'!K81-1)*100</f>
        <v>1.1129772736161225</v>
      </c>
      <c r="L82" s="137">
        <f>('dep84'!L82/'dep84'!L81-1)*100</f>
        <v>1.0723206730445023</v>
      </c>
      <c r="M82" s="137">
        <f>('dep84'!M82/'dep84'!M81-1)*100</f>
        <v>1.0466229855049747</v>
      </c>
      <c r="N82" s="137">
        <f>('dep84'!N82/'dep84'!N81-1)*100</f>
        <v>2.215050566227994</v>
      </c>
      <c r="O82" s="137">
        <f>('dep84'!O82/'dep84'!O81-1)*100</f>
        <v>1.4642979668467504</v>
      </c>
      <c r="P82" s="137">
        <f>('dep84'!P82/'dep84'!P81-1)*100</f>
        <v>0.17999355715900833</v>
      </c>
      <c r="Q82" s="137">
        <f>('dep84'!Q82/'dep84'!Q81-1)*100</f>
        <v>0.45549262681170433</v>
      </c>
      <c r="R82" s="137">
        <f>('dep84'!R82/'dep84'!R81-1)*100</f>
        <v>1.4495563142557399</v>
      </c>
      <c r="S82" s="137">
        <f>('dep84'!S82/'dep84'!S81-1)*100</f>
        <v>0.16966134947875577</v>
      </c>
      <c r="T82" s="136">
        <f>('dep84'!T82/'dep84'!T81-1)*100</f>
        <v>0.16117572993563645</v>
      </c>
      <c r="V82" s="69" t="str">
        <f t="shared" si="14"/>
        <v>2019T1</v>
      </c>
      <c r="W82" s="74">
        <f>'dep84'!B82-'dep84'!B81</f>
        <v>1522.4246930299851</v>
      </c>
      <c r="X82" s="106">
        <f>'dep84'!C82-'dep84'!C81</f>
        <v>-114.57217020655935</v>
      </c>
      <c r="Y82" s="101">
        <f>'dep84'!D82-'dep84'!D81</f>
        <v>344.47105173722957</v>
      </c>
      <c r="Z82" s="75">
        <f>'dep84'!E82-'dep84'!E81</f>
        <v>41.57407421391963</v>
      </c>
      <c r="AA82" s="75">
        <f>'dep84'!F82-'dep84'!F81</f>
        <v>30.051970336549857</v>
      </c>
      <c r="AB82" s="75">
        <f>'dep84'!G82-'dep84'!G81</f>
        <v>27.773575416879794</v>
      </c>
      <c r="AC82" s="75">
        <f>'dep84'!H82-'dep84'!H81</f>
        <v>20.519366838619931</v>
      </c>
      <c r="AD82" s="76">
        <f>'dep84'!I82-'dep84'!I81</f>
        <v>224.55206493126025</v>
      </c>
      <c r="AE82" s="103">
        <f>'dep84'!J82-'dep84'!J81</f>
        <v>150.22293971520048</v>
      </c>
      <c r="AF82" s="101">
        <f>'dep84'!K82-'dep84'!K81</f>
        <v>1037.8030180207134</v>
      </c>
      <c r="AG82" s="75">
        <f>'dep84'!L82-'dep84'!L81</f>
        <v>360.94595511869557</v>
      </c>
      <c r="AH82" s="75">
        <f>'dep84'!M82-'dep84'!M81</f>
        <v>132.21113897100076</v>
      </c>
      <c r="AI82" s="75">
        <f>'dep84'!N82-'dep84'!N81</f>
        <v>222.13732341117975</v>
      </c>
      <c r="AJ82" s="75">
        <f>'dep84'!O82-'dep84'!O81</f>
        <v>30.534481432149732</v>
      </c>
      <c r="AK82" s="75">
        <f>'dep84'!P82-'dep84'!P81</f>
        <v>8.1423867160110603</v>
      </c>
      <c r="AL82" s="75">
        <f>'dep84'!Q82-'dep84'!Q81</f>
        <v>8.0819056230400292</v>
      </c>
      <c r="AM82" s="75">
        <f>'dep84'!R82-'dep84'!R81</f>
        <v>257.46019170179716</v>
      </c>
      <c r="AN82" s="75">
        <f>'dep84'!S82-'dep84'!S81</f>
        <v>18.289635046799958</v>
      </c>
      <c r="AO82" s="101">
        <f>'dep84'!T82-'dep84'!T81</f>
        <v>104.49985376340192</v>
      </c>
      <c r="AQ82" s="69" t="str">
        <f t="shared" si="15"/>
        <v>2019T1</v>
      </c>
      <c r="AR82" s="134">
        <f>('dep84'!B82/'dep84'!B78-1)*100</f>
        <v>0.75709360435756157</v>
      </c>
      <c r="AS82" s="135">
        <f>('dep84'!C82/'dep84'!C78-1)*100</f>
        <v>0.17766806801691182</v>
      </c>
      <c r="AT82" s="136">
        <f>('dep84'!D82/'dep84'!D78-1)*100</f>
        <v>1.5043956870176789</v>
      </c>
      <c r="AU82" s="137">
        <f>('dep84'!E82/'dep84'!E78-1)*100</f>
        <v>2.5913119515096783</v>
      </c>
      <c r="AV82" s="137">
        <f>('dep84'!F82/'dep84'!F78-1)*100</f>
        <v>3.4685830212077828</v>
      </c>
      <c r="AW82" s="137">
        <f>('dep84'!G82/'dep84'!G78-1)*100</f>
        <v>2.8338257324933114</v>
      </c>
      <c r="AX82" s="137">
        <f>('dep84'!H82/'dep84'!H78-1)*100</f>
        <v>-6.7158251808519527</v>
      </c>
      <c r="AY82" s="138">
        <f>('dep84'!I82/'dep84'!I78-1)*100</f>
        <v>0.55541333138084958</v>
      </c>
      <c r="AZ82" s="139">
        <f>('dep84'!J82/'dep84'!J78-1)*100</f>
        <v>2.8879317721836051</v>
      </c>
      <c r="BA82" s="136">
        <f>('dep84'!K82/'dep84'!K78-1)*100</f>
        <v>0.88179334399982601</v>
      </c>
      <c r="BB82" s="137">
        <f>('dep84'!L82/'dep84'!L78-1)*100</f>
        <v>-0.8256398541225396</v>
      </c>
      <c r="BC82" s="137">
        <f>('dep84'!M82/'dep84'!M78-1)*100</f>
        <v>-2.0182548120220023</v>
      </c>
      <c r="BD82" s="137">
        <f>('dep84'!N82/'dep84'!N78-1)*100</f>
        <v>0.76218059863564225</v>
      </c>
      <c r="BE82" s="137">
        <f>('dep84'!O82/'dep84'!O78-1)*100</f>
        <v>2.4185772770263014</v>
      </c>
      <c r="BF82" s="137">
        <f>('dep84'!P82/'dep84'!P78-1)*100</f>
        <v>0.57214450841240883</v>
      </c>
      <c r="BG82" s="137">
        <f>('dep84'!Q82/'dep84'!Q78-1)*100</f>
        <v>-3.1911293004903585</v>
      </c>
      <c r="BH82" s="137">
        <f>('dep84'!R82/'dep84'!R78-1)*100</f>
        <v>6.507326258011803</v>
      </c>
      <c r="BI82" s="137">
        <f>('dep84'!S82/'dep84'!S78-1)*100</f>
        <v>1.6458137656563565</v>
      </c>
      <c r="BJ82" s="136">
        <f>('dep84'!T82/'dep84'!T78-1)*100</f>
        <v>-3.9354835531080212E-2</v>
      </c>
      <c r="BL82" s="69" t="str">
        <f t="shared" si="16"/>
        <v>2019T1</v>
      </c>
      <c r="BM82" s="74">
        <f>'dep84'!B82-'dep84'!B78</f>
        <v>1519.0411329132621</v>
      </c>
      <c r="BN82" s="106">
        <f>'dep84'!C82-'dep84'!C78</f>
        <v>13.28450033882018</v>
      </c>
      <c r="BO82" s="101">
        <f>'dep84'!D82-'dep84'!D78</f>
        <v>321.88037285619794</v>
      </c>
      <c r="BP82" s="75">
        <f>'dep84'!E82-'dep84'!E78</f>
        <v>171.35570801096947</v>
      </c>
      <c r="BQ82" s="75">
        <f>'dep84'!F82-'dep84'!F78</f>
        <v>105.14070586414027</v>
      </c>
      <c r="BR82" s="75">
        <f>'dep84'!G82-'dep84'!G78</f>
        <v>45.571253495549854</v>
      </c>
      <c r="BS82" s="75">
        <f>'dep84'!H82-'dep84'!H78</f>
        <v>-52.210211452214025</v>
      </c>
      <c r="BT82" s="76">
        <f>'dep84'!I82-'dep84'!I78</f>
        <v>52.022916937750779</v>
      </c>
      <c r="BU82" s="103">
        <f>'dep84'!J82-'dep84'!J78</f>
        <v>385.32524630660009</v>
      </c>
      <c r="BV82" s="101">
        <f>'dep84'!K82-'dep84'!K78</f>
        <v>824.118291905761</v>
      </c>
      <c r="BW82" s="75">
        <f>'dep84'!L82-'dep84'!L78</f>
        <v>-283.23112624930218</v>
      </c>
      <c r="BX82" s="75">
        <f>'dep84'!M82-'dep84'!M78</f>
        <v>-262.92410737640057</v>
      </c>
      <c r="BY82" s="75">
        <f>'dep84'!N82-'dep84'!N78</f>
        <v>77.537727705699581</v>
      </c>
      <c r="BZ82" s="75">
        <f>'dep84'!O82-'dep84'!O78</f>
        <v>49.963812954610148</v>
      </c>
      <c r="CA82" s="75">
        <f>'dep84'!P82-'dep84'!P78</f>
        <v>25.781239160890436</v>
      </c>
      <c r="CB82" s="75">
        <f>'dep84'!Q82-'dep84'!Q78</f>
        <v>-58.753718572359958</v>
      </c>
      <c r="CC82" s="75">
        <f>'dep84'!R82-'dep84'!R78</f>
        <v>1100.9009522623965</v>
      </c>
      <c r="CD82" s="75">
        <f>'dep84'!S82-'dep84'!S78</f>
        <v>174.84351202020116</v>
      </c>
      <c r="CE82" s="101">
        <f>'dep84'!T82-'dep84'!T78</f>
        <v>-25.567278494105267</v>
      </c>
      <c r="CG82" s="69" t="str">
        <f t="shared" si="13"/>
        <v>2019T1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tr">
        <f>Paca!A83</f>
        <v>2019T2</v>
      </c>
      <c r="B83" s="134">
        <f>('dep84'!B83/'dep84'!B82-1)*100</f>
        <v>0.4723998896293935</v>
      </c>
      <c r="C83" s="135">
        <f>('dep84'!C83/'dep84'!C82-1)*100</f>
        <v>6.8157089460538112</v>
      </c>
      <c r="D83" s="136">
        <f>('dep84'!D83/'dep84'!D82-1)*100</f>
        <v>-0.82867300957941703</v>
      </c>
      <c r="E83" s="137">
        <f>('dep84'!E83/'dep84'!E82-1)*100</f>
        <v>-4.2984046910043983E-2</v>
      </c>
      <c r="F83" s="137">
        <f>('dep84'!F83/'dep84'!F82-1)*100</f>
        <v>-8.6060371156184914</v>
      </c>
      <c r="G83" s="137">
        <f>('dep84'!G83/'dep84'!G82-1)*100</f>
        <v>2.0516990204452634</v>
      </c>
      <c r="H83" s="137">
        <f>('dep84'!H83/'dep84'!H82-1)*100</f>
        <v>-2.2524941145943167</v>
      </c>
      <c r="I83" s="138">
        <f>('dep84'!I83/'dep84'!I82-1)*100</f>
        <v>0.7991646760195481</v>
      </c>
      <c r="J83" s="139">
        <f>('dep84'!J83/'dep84'!J82-1)*100</f>
        <v>0.95775480591506756</v>
      </c>
      <c r="K83" s="136">
        <f>('dep84'!K83/'dep84'!K82-1)*100</f>
        <v>0.31035412106457105</v>
      </c>
      <c r="L83" s="137">
        <f>('dep84'!L83/'dep84'!L82-1)*100</f>
        <v>0.68936662312488739</v>
      </c>
      <c r="M83" s="137">
        <f>('dep84'!M83/'dep84'!M82-1)*100</f>
        <v>-0.29799539502193273</v>
      </c>
      <c r="N83" s="137">
        <f>('dep84'!N83/'dep84'!N82-1)*100</f>
        <v>-1.9395527691470127</v>
      </c>
      <c r="O83" s="137">
        <f>('dep84'!O83/'dep84'!O82-1)*100</f>
        <v>-1.139061864660007</v>
      </c>
      <c r="P83" s="137">
        <f>('dep84'!P83/'dep84'!P82-1)*100</f>
        <v>-0.23549807707881065</v>
      </c>
      <c r="Q83" s="137">
        <f>('dep84'!Q83/'dep84'!Q82-1)*100</f>
        <v>1.7180913463595404</v>
      </c>
      <c r="R83" s="137">
        <f>('dep84'!R83/'dep84'!R82-1)*100</f>
        <v>1.078599478549469</v>
      </c>
      <c r="S83" s="137">
        <f>('dep84'!S83/'dep84'!S82-1)*100</f>
        <v>0.96991815373563828</v>
      </c>
      <c r="T83" s="136">
        <f>('dep84'!T83/'dep84'!T82-1)*100</f>
        <v>0.30852273563670707</v>
      </c>
      <c r="V83" s="69" t="str">
        <f t="shared" si="14"/>
        <v>2019T2</v>
      </c>
      <c r="W83" s="74">
        <f>'dep84'!B83-'dep84'!B82</f>
        <v>955.00440657039871</v>
      </c>
      <c r="X83" s="106">
        <f>'dep84'!C83-'dep84'!C82</f>
        <v>510.52592244475909</v>
      </c>
      <c r="Y83" s="101">
        <f>'dep84'!D83-'dep84'!D82</f>
        <v>-179.97014220955316</v>
      </c>
      <c r="Z83" s="75">
        <f>'dep84'!E83-'dep84'!E82</f>
        <v>-2.9160620627098979</v>
      </c>
      <c r="AA83" s="75">
        <f>'dep84'!F83-'dep84'!F82</f>
        <v>-269.91716934452006</v>
      </c>
      <c r="AB83" s="75">
        <f>'dep84'!G83-'dep84'!G82</f>
        <v>33.92872028030024</v>
      </c>
      <c r="AC83" s="75">
        <f>'dep84'!H83-'dep84'!H82</f>
        <v>-16.335322338837841</v>
      </c>
      <c r="AD83" s="76">
        <f>'dep84'!I83-'dep84'!I82</f>
        <v>75.269691256218721</v>
      </c>
      <c r="AE83" s="103">
        <f>'dep84'!J83-'dep84'!J82</f>
        <v>131.47988425159929</v>
      </c>
      <c r="AF83" s="101">
        <f>'dep84'!K83-'dep84'!K82</f>
        <v>292.61261674764683</v>
      </c>
      <c r="AG83" s="75">
        <f>'dep84'!L83-'dep84'!L82</f>
        <v>234.5308569855988</v>
      </c>
      <c r="AH83" s="75">
        <f>'dep84'!M83-'dep84'!M82</f>
        <v>-38.03725210489938</v>
      </c>
      <c r="AI83" s="75">
        <f>'dep84'!N83-'dep84'!N82</f>
        <v>-198.81737587678981</v>
      </c>
      <c r="AJ83" s="75">
        <f>'dep84'!O83-'dep84'!O82</f>
        <v>-24.100256028430067</v>
      </c>
      <c r="AK83" s="75">
        <f>'dep84'!P83-'dep84'!P82</f>
        <v>-10.67242545109093</v>
      </c>
      <c r="AL83" s="75">
        <f>'dep84'!Q83-'dep84'!Q82</f>
        <v>30.623326268199889</v>
      </c>
      <c r="AM83" s="75">
        <f>'dep84'!R83-'dep84'!R82</f>
        <v>194.35036214890351</v>
      </c>
      <c r="AN83" s="75">
        <f>'dep84'!S83-'dep84'!S82</f>
        <v>104.73538080619983</v>
      </c>
      <c r="AO83" s="101">
        <f>'dep84'!T83-'dep84'!T82</f>
        <v>200.35612533590756</v>
      </c>
      <c r="AQ83" s="69" t="str">
        <f t="shared" si="15"/>
        <v>2019T2</v>
      </c>
      <c r="AR83" s="134">
        <f>('dep84'!B83/'dep84'!B79-1)*100</f>
        <v>1.4111858185726245</v>
      </c>
      <c r="AS83" s="135">
        <f>('dep84'!C83/'dep84'!C79-1)*100</f>
        <v>5.001812258154259</v>
      </c>
      <c r="AT83" s="136">
        <f>('dep84'!D83/'dep84'!D79-1)*100</f>
        <v>0.64581712554909743</v>
      </c>
      <c r="AU83" s="137">
        <f>('dep84'!E83/'dep84'!E79-1)*100</f>
        <v>2.7129435512887046</v>
      </c>
      <c r="AV83" s="137">
        <f>('dep84'!F83/'dep84'!F79-1)*100</f>
        <v>-6.7214757864629497</v>
      </c>
      <c r="AW83" s="137">
        <f>('dep84'!G83/'dep84'!G79-1)*100</f>
        <v>5.3063499440525241</v>
      </c>
      <c r="AX83" s="137">
        <f>('dep84'!H83/'dep84'!H79-1)*100</f>
        <v>-5.0628092651439864</v>
      </c>
      <c r="AY83" s="138">
        <f>('dep84'!I83/'dep84'!I79-1)*100</f>
        <v>1.2629766032478562</v>
      </c>
      <c r="AZ83" s="139">
        <f>('dep84'!J83/'dep84'!J79-1)*100</f>
        <v>3.9608092030386954</v>
      </c>
      <c r="BA83" s="136">
        <f>('dep84'!K83/'dep84'!K79-1)*100</f>
        <v>1.3951886775473099</v>
      </c>
      <c r="BB83" s="137">
        <f>('dep84'!L83/'dep84'!L79-1)*100</f>
        <v>0.39931892190934182</v>
      </c>
      <c r="BC83" s="137">
        <f>('dep84'!M83/'dep84'!M79-1)*100</f>
        <v>-0.73840065093984109</v>
      </c>
      <c r="BD83" s="137">
        <f>('dep84'!N83/'dep84'!N79-1)*100</f>
        <v>1.120222759117584</v>
      </c>
      <c r="BE83" s="137">
        <f>('dep84'!O83/'dep84'!O79-1)*100</f>
        <v>1.0057574512355005</v>
      </c>
      <c r="BF83" s="137">
        <f>('dep84'!P83/'dep84'!P79-1)*100</f>
        <v>0.23998017932227445</v>
      </c>
      <c r="BG83" s="137">
        <f>('dep84'!Q83/'dep84'!Q79-1)*100</f>
        <v>-1.2292931937437523</v>
      </c>
      <c r="BH83" s="137">
        <f>('dep84'!R83/'dep84'!R79-1)*100</f>
        <v>5.343867007485148</v>
      </c>
      <c r="BI83" s="137">
        <f>('dep84'!S83/'dep84'!S79-1)*100</f>
        <v>2.0156656672083439</v>
      </c>
      <c r="BJ83" s="136">
        <f>('dep84'!T83/'dep84'!T79-1)*100</f>
        <v>0.73879074210443374</v>
      </c>
      <c r="BL83" s="69" t="str">
        <f t="shared" si="16"/>
        <v>2019T2</v>
      </c>
      <c r="BM83" s="74">
        <f>'dep84'!B83-'dep84'!B79</f>
        <v>2826.4460902175633</v>
      </c>
      <c r="BN83" s="106">
        <f>'dep84'!C83-'dep84'!C79</f>
        <v>381.12942660714907</v>
      </c>
      <c r="BO83" s="101">
        <f>'dep84'!D83-'dep84'!D79</f>
        <v>138.20291953867127</v>
      </c>
      <c r="BP83" s="75">
        <f>'dep84'!E83-'dep84'!E79</f>
        <v>179.10937806076981</v>
      </c>
      <c r="BQ83" s="75">
        <f>'dep84'!F83-'dep84'!F79</f>
        <v>-206.55122597441004</v>
      </c>
      <c r="BR83" s="75">
        <f>'dep84'!G83-'dep84'!G79</f>
        <v>85.038461693300178</v>
      </c>
      <c r="BS83" s="75">
        <f>'dep84'!H83-'dep84'!H79</f>
        <v>-37.802882665334891</v>
      </c>
      <c r="BT83" s="76">
        <f>'dep84'!I83-'dep84'!I79</f>
        <v>118.40918842434985</v>
      </c>
      <c r="BU83" s="103">
        <f>'dep84'!J83-'dep84'!J79</f>
        <v>528.03040173319823</v>
      </c>
      <c r="BV83" s="101">
        <f>'dep84'!K83-'dep84'!K79</f>
        <v>1301.3583121323027</v>
      </c>
      <c r="BW83" s="75">
        <f>'dep84'!L83-'dep84'!L79</f>
        <v>136.24559511589177</v>
      </c>
      <c r="BX83" s="75">
        <f>'dep84'!M83-'dep84'!M79</f>
        <v>-94.670413672898576</v>
      </c>
      <c r="BY83" s="75">
        <f>'dep84'!N83-'dep84'!N79</f>
        <v>111.35583563460023</v>
      </c>
      <c r="BZ83" s="75">
        <f>'dep84'!O83-'dep84'!O79</f>
        <v>20.827934370769981</v>
      </c>
      <c r="CA83" s="75">
        <f>'dep84'!P83-'dep84'!P79</f>
        <v>10.823960646949672</v>
      </c>
      <c r="CB83" s="75">
        <f>'dep84'!Q83-'dep84'!Q79</f>
        <v>-22.564807293190142</v>
      </c>
      <c r="CC83" s="75">
        <f>'dep84'!R83-'dep84'!R79</f>
        <v>923.91229980679782</v>
      </c>
      <c r="CD83" s="75">
        <f>'dep84'!S83-'dep84'!S79</f>
        <v>215.42790752340079</v>
      </c>
      <c r="CE83" s="101">
        <f>'dep84'!T83-'dep84'!T79</f>
        <v>477.72503020620206</v>
      </c>
      <c r="CG83" s="69" t="str">
        <f t="shared" si="13"/>
        <v>2019T2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tr">
        <f>Paca!A84</f>
        <v>2019T3</v>
      </c>
      <c r="B84" s="134">
        <f>('dep84'!B84/'dep84'!B83-1)*100</f>
        <v>-9.3399790883974543E-2</v>
      </c>
      <c r="C84" s="135">
        <f>('dep84'!C84/'dep84'!C83-1)*100</f>
        <v>3.8723434040750515</v>
      </c>
      <c r="D84" s="136">
        <f>('dep84'!D84/'dep84'!D83-1)*100</f>
        <v>-0.93211721809317583</v>
      </c>
      <c r="E84" s="137">
        <f>('dep84'!E84/'dep84'!E83-1)*100</f>
        <v>-0.98730085389817646</v>
      </c>
      <c r="F84" s="137">
        <f>('dep84'!F84/'dep84'!F83-1)*100</f>
        <v>0.3341096106555641</v>
      </c>
      <c r="G84" s="137">
        <f>('dep84'!G84/'dep84'!G83-1)*100</f>
        <v>2.9775280885206756</v>
      </c>
      <c r="H84" s="137">
        <f>('dep84'!H84/'dep84'!H83-1)*100</f>
        <v>0.44224043534224489</v>
      </c>
      <c r="I84" s="138">
        <f>('dep84'!I84/'dep84'!I83-1)*100</f>
        <v>-2.0726076779765235</v>
      </c>
      <c r="J84" s="139">
        <f>('dep84'!J84/'dep84'!J83-1)*100</f>
        <v>1.3154694319095883</v>
      </c>
      <c r="K84" s="136">
        <f>('dep84'!K84/'dep84'!K83-1)*100</f>
        <v>-0.65677843509787115</v>
      </c>
      <c r="L84" s="137">
        <f>('dep84'!L84/'dep84'!L83-1)*100</f>
        <v>-5.6947308018318044E-2</v>
      </c>
      <c r="M84" s="137">
        <f>('dep84'!M84/'dep84'!M83-1)*100</f>
        <v>0.78656390261744313</v>
      </c>
      <c r="N84" s="137">
        <f>('dep84'!N84/'dep84'!N83-1)*100</f>
        <v>-1.2417919005984768</v>
      </c>
      <c r="O84" s="137">
        <f>('dep84'!O84/'dep84'!O83-1)*100</f>
        <v>-0.98693113885341965</v>
      </c>
      <c r="P84" s="137">
        <f>('dep84'!P84/'dep84'!P83-1)*100</f>
        <v>-1.0228049655540472</v>
      </c>
      <c r="Q84" s="137">
        <f>('dep84'!Q84/'dep84'!Q83-1)*100</f>
        <v>-0.19672748631180959</v>
      </c>
      <c r="R84" s="137">
        <f>('dep84'!R84/'dep84'!R83-1)*100</f>
        <v>0.31362153254150815</v>
      </c>
      <c r="S84" s="137">
        <f>('dep84'!S84/'dep84'!S83-1)*100</f>
        <v>-5.1690962935961977</v>
      </c>
      <c r="T84" s="136">
        <f>('dep84'!T84/'dep84'!T83-1)*100</f>
        <v>0.21501700186545847</v>
      </c>
      <c r="V84" s="69" t="str">
        <f t="shared" si="14"/>
        <v>2019T3</v>
      </c>
      <c r="W84" s="74">
        <f>'dep84'!B84-'dep84'!B83</f>
        <v>-189.70914550311863</v>
      </c>
      <c r="X84" s="106">
        <f>'dep84'!C84-'dep84'!C83</f>
        <v>309.82449735530099</v>
      </c>
      <c r="Y84" s="101">
        <f>'dep84'!D84-'dep84'!D83</f>
        <v>-200.75849015956192</v>
      </c>
      <c r="Z84" s="75">
        <f>'dep84'!E84-'dep84'!E83</f>
        <v>-66.950258236690388</v>
      </c>
      <c r="AA84" s="75">
        <f>'dep84'!F84-'dep84'!F83</f>
        <v>9.5770945109798049</v>
      </c>
      <c r="AB84" s="75">
        <f>'dep84'!G84-'dep84'!G83</f>
        <v>50.249290583109996</v>
      </c>
      <c r="AC84" s="75">
        <f>'dep84'!H84-'dep84'!H83</f>
        <v>3.1349323787759431</v>
      </c>
      <c r="AD84" s="76">
        <f>'dep84'!I84-'dep84'!I83</f>
        <v>-196.76954939573989</v>
      </c>
      <c r="AE84" s="103">
        <f>'dep84'!J84-'dep84'!J83</f>
        <v>182.3162660286016</v>
      </c>
      <c r="AF84" s="101">
        <f>'dep84'!K84-'dep84'!K83</f>
        <v>-621.15527754904178</v>
      </c>
      <c r="AG84" s="75">
        <f>'dep84'!L84-'dep84'!L83</f>
        <v>-19.507721471898549</v>
      </c>
      <c r="AH84" s="75">
        <f>'dep84'!M84-'dep84'!M83</f>
        <v>100.10078518910086</v>
      </c>
      <c r="AI84" s="75">
        <f>'dep84'!N84-'dep84'!N83</f>
        <v>-124.82323390402053</v>
      </c>
      <c r="AJ84" s="75">
        <f>'dep84'!O84-'dep84'!O83</f>
        <v>-20.643623191079769</v>
      </c>
      <c r="AK84" s="75">
        <f>'dep84'!P84-'dep84'!P83</f>
        <v>-46.24285411972869</v>
      </c>
      <c r="AL84" s="75">
        <f>'dep84'!Q84-'dep84'!Q83</f>
        <v>-3.5667227859198647</v>
      </c>
      <c r="AM84" s="75">
        <f>'dep84'!R84-'dep84'!R83</f>
        <v>57.120268043101532</v>
      </c>
      <c r="AN84" s="75">
        <f>'dep84'!S84-'dep84'!S83</f>
        <v>-563.59217530860042</v>
      </c>
      <c r="AO84" s="101">
        <f>'dep84'!T84-'dep84'!T83</f>
        <v>140.0638588215952</v>
      </c>
      <c r="AQ84" s="69" t="str">
        <f t="shared" si="15"/>
        <v>2019T3</v>
      </c>
      <c r="AR84" s="134">
        <f>('dep84'!B84/'dep84'!B80-1)*100</f>
        <v>0.94713816242495419</v>
      </c>
      <c r="AS84" s="135">
        <f>('dep84'!C84/'dep84'!C80-1)*100</f>
        <v>2.7090525825250511</v>
      </c>
      <c r="AT84" s="136">
        <f>('dep84'!D84/'dep84'!D80-1)*100</f>
        <v>-0.47943302604210869</v>
      </c>
      <c r="AU84" s="137">
        <f>('dep84'!E84/'dep84'!E80-1)*100</f>
        <v>0.89447400790370057</v>
      </c>
      <c r="AV84" s="137">
        <f>('dep84'!F84/'dep84'!F80-1)*100</f>
        <v>-6.3599611913369936</v>
      </c>
      <c r="AW84" s="137">
        <f>('dep84'!G84/'dep84'!G80-1)*100</f>
        <v>7.8996613059335585</v>
      </c>
      <c r="AX84" s="137">
        <f>('dep84'!H84/'dep84'!H80-1)*100</f>
        <v>0.25701521633885172</v>
      </c>
      <c r="AY84" s="138">
        <f>('dep84'!I84/'dep84'!I80-1)*100</f>
        <v>-1.0224159697141078</v>
      </c>
      <c r="AZ84" s="139">
        <f>('dep84'!J84/'dep84'!J80-1)*100</f>
        <v>4.3671141766500998</v>
      </c>
      <c r="BA84" s="136">
        <f>('dep84'!K84/'dep84'!K80-1)*100</f>
        <v>0.71542167158789027</v>
      </c>
      <c r="BB84" s="137">
        <f>('dep84'!L84/'dep84'!L80-1)*100</f>
        <v>0.61801938152850067</v>
      </c>
      <c r="BC84" s="137">
        <f>('dep84'!M84/'dep84'!M80-1)*100</f>
        <v>1.9539716506919991</v>
      </c>
      <c r="BD84" s="137">
        <f>('dep84'!N84/'dep84'!N80-1)*100</f>
        <v>1.2729841091529082</v>
      </c>
      <c r="BE84" s="137">
        <f>('dep84'!O84/'dep84'!O80-1)*100</f>
        <v>-1.8416489190776542</v>
      </c>
      <c r="BF84" s="137">
        <f>('dep84'!P84/'dep84'!P80-1)*100</f>
        <v>-1.0404450729786241</v>
      </c>
      <c r="BG84" s="137">
        <f>('dep84'!Q84/'dep84'!Q80-1)*100</f>
        <v>0.80336882675768884</v>
      </c>
      <c r="BH84" s="137">
        <f>('dep84'!R84/'dep84'!R80-1)*100</f>
        <v>3.6075816810672734</v>
      </c>
      <c r="BI84" s="137">
        <f>('dep84'!S84/'dep84'!S80-1)*100</f>
        <v>-4.4202548082560185</v>
      </c>
      <c r="BJ84" s="136">
        <f>('dep84'!T84/'dep84'!T80-1)*100</f>
        <v>0.82253667850054057</v>
      </c>
      <c r="BL84" s="69" t="str">
        <f t="shared" si="16"/>
        <v>2019T3</v>
      </c>
      <c r="BM84" s="74">
        <f>'dep84'!B84-'dep84'!B80</f>
        <v>1903.9514451997529</v>
      </c>
      <c r="BN84" s="106">
        <f>'dep84'!C84-'dep84'!C80</f>
        <v>219.20503775158068</v>
      </c>
      <c r="BO84" s="101">
        <f>'dep84'!D84-'dep84'!D80</f>
        <v>-102.79012114908255</v>
      </c>
      <c r="BP84" s="75">
        <f>'dep84'!E84-'dep84'!E80</f>
        <v>59.524257699848931</v>
      </c>
      <c r="BQ84" s="75">
        <f>'dep84'!F84-'dep84'!F80</f>
        <v>-195.33779746502023</v>
      </c>
      <c r="BR84" s="75">
        <f>'dep84'!G84-'dep84'!G80</f>
        <v>127.23450965312009</v>
      </c>
      <c r="BS84" s="75">
        <f>'dep84'!H84-'dep84'!H80</f>
        <v>1.8252828996299968</v>
      </c>
      <c r="BT84" s="76">
        <f>'dep84'!I84-'dep84'!I80</f>
        <v>-96.036373936660311</v>
      </c>
      <c r="BU84" s="103">
        <f>'dep84'!J84-'dep84'!J80</f>
        <v>587.55873806860109</v>
      </c>
      <c r="BV84" s="101">
        <f>'dep84'!K84-'dep84'!K80</f>
        <v>667.39915232094063</v>
      </c>
      <c r="BW84" s="75">
        <f>'dep84'!L84-'dep84'!L80</f>
        <v>210.28693372500129</v>
      </c>
      <c r="BX84" s="75">
        <f>'dep84'!M84-'dep84'!M80</f>
        <v>245.8217021067012</v>
      </c>
      <c r="BY84" s="75">
        <f>'dep84'!N84-'dep84'!N80</f>
        <v>124.78120743494947</v>
      </c>
      <c r="BZ84" s="75">
        <f>'dep84'!O84-'dep84'!O80</f>
        <v>-38.857171238909814</v>
      </c>
      <c r="CA84" s="75">
        <f>'dep84'!P84-'dep84'!P80</f>
        <v>-47.048780358399199</v>
      </c>
      <c r="CB84" s="75">
        <f>'dep84'!Q84-'dep84'!Q80</f>
        <v>14.420789075029916</v>
      </c>
      <c r="CC84" s="75">
        <f>'dep84'!R84-'dep84'!R80</f>
        <v>636.1637372733021</v>
      </c>
      <c r="CD84" s="75">
        <f>'dep84'!S84-'dep84'!S80</f>
        <v>-478.16926569670068</v>
      </c>
      <c r="CE84" s="101">
        <f>'dep84'!T84-'dep84'!T80</f>
        <v>532.57863820769853</v>
      </c>
      <c r="CG84" s="69" t="str">
        <f t="shared" si="13"/>
        <v>2019T3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tr">
        <f>Paca!A85</f>
        <v>2019T4</v>
      </c>
      <c r="B85" s="140">
        <f>('dep84'!B85/'dep84'!B84-1)*100</f>
        <v>0.26406730634833675</v>
      </c>
      <c r="C85" s="141">
        <f>('dep84'!C85/'dep84'!C84-1)*100</f>
        <v>-5.9021837001095978</v>
      </c>
      <c r="D85" s="142">
        <f>('dep84'!D85/'dep84'!D84-1)*100</f>
        <v>0.68727444536276217</v>
      </c>
      <c r="E85" s="143">
        <f>('dep84'!E85/'dep84'!E84-1)*100</f>
        <v>1.3381717579809882</v>
      </c>
      <c r="F85" s="143">
        <f>('dep84'!F85/'dep84'!F84-1)*100</f>
        <v>2.7891779803383754</v>
      </c>
      <c r="G85" s="143">
        <f>('dep84'!G85/'dep84'!G84-1)*100</f>
        <v>0.56363892424209361</v>
      </c>
      <c r="H85" s="143">
        <f>('dep84'!H85/'dep84'!H84-1)*100</f>
        <v>-7.5908131671924224</v>
      </c>
      <c r="I85" s="144">
        <f>('dep84'!I85/'dep84'!I84-1)*100</f>
        <v>0.22406899939730884</v>
      </c>
      <c r="J85" s="145">
        <f>('dep84'!J85/'dep84'!J84-1)*100</f>
        <v>0.30287411180169865</v>
      </c>
      <c r="K85" s="142">
        <f>('dep84'!K85/'dep84'!K84-1)*100</f>
        <v>1.3088403971909468</v>
      </c>
      <c r="L85" s="143">
        <f>('dep84'!L85/'dep84'!L84-1)*100</f>
        <v>0.48963116369284965</v>
      </c>
      <c r="M85" s="143">
        <f>('dep84'!M85/'dep84'!M84-1)*100</f>
        <v>1.009016707769117</v>
      </c>
      <c r="N85" s="143">
        <f>('dep84'!N85/'dep84'!N84-1)*100</f>
        <v>6.51590737508847</v>
      </c>
      <c r="O85" s="143">
        <f>('dep84'!O85/'dep84'!O84-1)*100</f>
        <v>-0.21311459412181044</v>
      </c>
      <c r="P85" s="143">
        <f>('dep84'!P85/'dep84'!P84-1)*100</f>
        <v>-0.25051448494197714</v>
      </c>
      <c r="Q85" s="143">
        <f>('dep84'!Q85/'dep84'!Q84-1)*100</f>
        <v>1.9544969687150804</v>
      </c>
      <c r="R85" s="143">
        <f>('dep84'!R85/'dep84'!R84-1)*100</f>
        <v>-0.3679625209813242</v>
      </c>
      <c r="S85" s="143">
        <f>('dep84'!S85/'dep84'!S84-1)*100</f>
        <v>3.2237183333900132</v>
      </c>
      <c r="T85" s="142">
        <f>('dep84'!T85/'dep84'!T84-1)*100</f>
        <v>-0.60127256737498858</v>
      </c>
      <c r="U85" s="234"/>
      <c r="V85" s="95" t="str">
        <f t="shared" si="14"/>
        <v>2019T4</v>
      </c>
      <c r="W85" s="92">
        <f>'dep84'!B85-'dep84'!B84</f>
        <v>535.85980252808076</v>
      </c>
      <c r="X85" s="108">
        <f>'dep84'!C85-'dep84'!C84</f>
        <v>-490.51754013758</v>
      </c>
      <c r="Y85" s="100">
        <f>'dep84'!D85-'dep84'!D84</f>
        <v>146.64473265012566</v>
      </c>
      <c r="Z85" s="93">
        <f>'dep84'!E85-'dep84'!E84</f>
        <v>89.847397831150374</v>
      </c>
      <c r="AA85" s="93">
        <f>'dep84'!F85-'dep84'!F84</f>
        <v>80.217594372869826</v>
      </c>
      <c r="AB85" s="93">
        <f>'dep84'!G85-'dep84'!G84</f>
        <v>9.7952947231699454</v>
      </c>
      <c r="AC85" s="93">
        <f>'dep84'!H85-'dep84'!H84</f>
        <v>-54.047352156396983</v>
      </c>
      <c r="AD85" s="94">
        <f>'dep84'!I85-'dep84'!I84</f>
        <v>20.831797879331134</v>
      </c>
      <c r="AE85" s="102">
        <f>'dep84'!J85-'dep84'!J84</f>
        <v>42.528745429399351</v>
      </c>
      <c r="AF85" s="100">
        <f>'dep84'!K85-'dep84'!K84</f>
        <v>1229.7199687623361</v>
      </c>
      <c r="AG85" s="93">
        <f>'dep84'!L85-'dep84'!L84</f>
        <v>167.6312599317971</v>
      </c>
      <c r="AH85" s="93">
        <f>'dep84'!M85-'dep84'!M84</f>
        <v>129.42091594230078</v>
      </c>
      <c r="AI85" s="93">
        <f>'dep84'!N85-'dep84'!N84</f>
        <v>646.83678609101116</v>
      </c>
      <c r="AJ85" s="93">
        <f>'dep84'!O85-'dep84'!O84</f>
        <v>-4.413720057340015</v>
      </c>
      <c r="AK85" s="93">
        <f>'dep84'!P85-'dep84'!P84</f>
        <v>-11.210365884070598</v>
      </c>
      <c r="AL85" s="93">
        <f>'dep84'!Q85-'dep84'!Q84</f>
        <v>35.365849672650029</v>
      </c>
      <c r="AM85" s="93">
        <f>'dep84'!R85-'dep84'!R84</f>
        <v>-67.227638997403119</v>
      </c>
      <c r="AN85" s="93">
        <f>'dep84'!S85-'dep84'!S84</f>
        <v>333.31688206340004</v>
      </c>
      <c r="AO85" s="100">
        <f>'dep84'!T85-'dep84'!T84</f>
        <v>-392.51610417619668</v>
      </c>
      <c r="AP85" s="234"/>
      <c r="AQ85" s="95" t="str">
        <f t="shared" si="15"/>
        <v>2019T4</v>
      </c>
      <c r="AR85" s="140">
        <f>('dep84'!B85/'dep84'!B81-1)*100</f>
        <v>1.407302395756882</v>
      </c>
      <c r="AS85" s="141">
        <f>('dep84'!C85/'dep84'!C81-1)*100</f>
        <v>2.8305146859469277</v>
      </c>
      <c r="AT85" s="142">
        <f>('dep84'!D85/'dep84'!D81-1)*100</f>
        <v>0.51646976118382426</v>
      </c>
      <c r="AU85" s="143">
        <f>('dep84'!E85/'dep84'!E81-1)*100</f>
        <v>0.91294492338267474</v>
      </c>
      <c r="AV85" s="143">
        <f>('dep84'!F85/'dep84'!F81-1)*100</f>
        <v>-4.8311379251085746</v>
      </c>
      <c r="AW85" s="143">
        <f>('dep84'!G85/'dep84'!G81-1)*100</f>
        <v>7.4878977000395475</v>
      </c>
      <c r="AX85" s="143">
        <f>('dep84'!H85/'dep84'!H81-1)*100</f>
        <v>-6.6310440803616366</v>
      </c>
      <c r="AY85" s="144">
        <f>('dep84'!I85/'dep84'!I81-1)*100</f>
        <v>1.3474449500035179</v>
      </c>
      <c r="AZ85" s="145">
        <f>('dep84'!J85/'dep84'!J81-1)*100</f>
        <v>3.7307325224667176</v>
      </c>
      <c r="BA85" s="142">
        <f>('dep84'!K85/'dep84'!K81-1)*100</f>
        <v>2.0794322230071716</v>
      </c>
      <c r="BB85" s="143">
        <f>('dep84'!L85/'dep84'!L81-1)*100</f>
        <v>2.2091341295981781</v>
      </c>
      <c r="BC85" s="143">
        <f>('dep84'!M85/'dep84'!M81-1)*100</f>
        <v>2.5624712512237302</v>
      </c>
      <c r="BD85" s="143">
        <f>('dep84'!N85/'dep84'!N81-1)*100</f>
        <v>5.4378132354868436</v>
      </c>
      <c r="BE85" s="143">
        <f>('dep84'!O85/'dep84'!O81-1)*100</f>
        <v>-0.8930819295863146</v>
      </c>
      <c r="BF85" s="143">
        <f>('dep84'!P85/'dep84'!P81-1)*100</f>
        <v>-1.3259748630176871</v>
      </c>
      <c r="BG85" s="143">
        <f>('dep84'!Q85/'dep84'!Q81-1)*100</f>
        <v>3.9735944812198776</v>
      </c>
      <c r="BH85" s="143">
        <f>('dep84'!R85/'dep84'!R81-1)*100</f>
        <v>2.4868840249133717</v>
      </c>
      <c r="BI85" s="143">
        <f>('dep84'!S85/'dep84'!S81-1)*100</f>
        <v>-0.99489283125501204</v>
      </c>
      <c r="BJ85" s="142">
        <f>('dep84'!T85/'dep84'!T81-1)*100</f>
        <v>8.0825089542990725E-2</v>
      </c>
      <c r="BK85" s="234"/>
      <c r="BL85" s="95" t="str">
        <f t="shared" si="16"/>
        <v>2019T4</v>
      </c>
      <c r="BM85" s="92">
        <f>'dep84'!B85-'dep84'!B81</f>
        <v>2823.5797566253459</v>
      </c>
      <c r="BN85" s="108">
        <f>'dep84'!C85-'dep84'!C81</f>
        <v>215.26070945592073</v>
      </c>
      <c r="BO85" s="100">
        <f>'dep84'!D85-'dep84'!D81</f>
        <v>110.38715201824016</v>
      </c>
      <c r="BP85" s="93">
        <f>'dep84'!E85-'dep84'!E81</f>
        <v>61.555151745669718</v>
      </c>
      <c r="BQ85" s="93">
        <f>'dep84'!F85-'dep84'!F81</f>
        <v>-150.07051012412057</v>
      </c>
      <c r="BR85" s="93">
        <f>'dep84'!G85-'dep84'!G81</f>
        <v>121.74688100345998</v>
      </c>
      <c r="BS85" s="93">
        <f>'dep84'!H85-'dep84'!H81</f>
        <v>-46.72837527783895</v>
      </c>
      <c r="BT85" s="94">
        <f>'dep84'!I85-'dep84'!I81</f>
        <v>123.88400467107022</v>
      </c>
      <c r="BU85" s="102">
        <f>'dep84'!J85-'dep84'!J81</f>
        <v>506.54783542480072</v>
      </c>
      <c r="BV85" s="100">
        <f>'dep84'!K85-'dep84'!K81</f>
        <v>1938.9803259816545</v>
      </c>
      <c r="BW85" s="93">
        <f>'dep84'!L85-'dep84'!L81</f>
        <v>743.60035056419292</v>
      </c>
      <c r="BX85" s="93">
        <f>'dep84'!M85-'dep84'!M81</f>
        <v>323.69558799750303</v>
      </c>
      <c r="BY85" s="93">
        <f>'dep84'!N85-'dep84'!N81</f>
        <v>545.33349972138058</v>
      </c>
      <c r="BZ85" s="93">
        <f>'dep84'!O85-'dep84'!O81</f>
        <v>-18.623117844700118</v>
      </c>
      <c r="CA85" s="93">
        <f>'dep84'!P85-'dep84'!P81</f>
        <v>-59.983258738879158</v>
      </c>
      <c r="CB85" s="93">
        <f>'dep84'!Q85-'dep84'!Q81</f>
        <v>70.504358777970083</v>
      </c>
      <c r="CC85" s="93">
        <f>'dep84'!R85-'dep84'!R81</f>
        <v>441.70318289639908</v>
      </c>
      <c r="CD85" s="93">
        <f>'dep84'!S85-'dep84'!S81</f>
        <v>-107.25027739220059</v>
      </c>
      <c r="CE85" s="100">
        <f>'dep84'!T85-'dep84'!T81</f>
        <v>52.403733744708006</v>
      </c>
      <c r="CF85" s="234"/>
      <c r="CG85" s="95" t="str">
        <f t="shared" si="13"/>
        <v>2019T4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tr">
        <f>Paca!A86</f>
        <v>2020T1</v>
      </c>
      <c r="B86" s="134">
        <f>('dep84'!B86/'dep84'!B85-1)*100</f>
        <v>-1.9082737964494112</v>
      </c>
      <c r="C86" s="135">
        <f>('dep84'!C86/'dep84'!C85-1)*100</f>
        <v>-7.2092895166553372E-2</v>
      </c>
      <c r="D86" s="136">
        <f>('dep84'!D86/'dep84'!D85-1)*100</f>
        <v>-2.9445312896750342</v>
      </c>
      <c r="E86" s="137">
        <f>('dep84'!E86/'dep84'!E85-1)*100</f>
        <v>-1.8741665386999617</v>
      </c>
      <c r="F86" s="137">
        <f>('dep84'!F86/'dep84'!F85-1)*100</f>
        <v>-2.7066485513527416</v>
      </c>
      <c r="G86" s="137">
        <f>('dep84'!G86/'dep84'!G85-1)*100</f>
        <v>-3.9193585019623889</v>
      </c>
      <c r="H86" s="137">
        <f>('dep84'!H86/'dep84'!H85-1)*100</f>
        <v>-9.9316404280219821</v>
      </c>
      <c r="I86" s="138">
        <f>('dep84'!I86/'dep84'!I85-1)*100</f>
        <v>-3.1253789573883028</v>
      </c>
      <c r="J86" s="139">
        <f>('dep84'!J86/'dep84'!J85-1)*100</f>
        <v>-6.3010510342989212</v>
      </c>
      <c r="K86" s="136">
        <f>('dep84'!K86/'dep84'!K85-1)*100</f>
        <v>-2.7842455588145021</v>
      </c>
      <c r="L86" s="137">
        <f>('dep84'!L86/'dep84'!L85-1)*100</f>
        <v>-1.1651201368094055</v>
      </c>
      <c r="M86" s="137">
        <f>('dep84'!M86/'dep84'!M85-1)*100</f>
        <v>-4.1388096525143636</v>
      </c>
      <c r="N86" s="137">
        <f>('dep84'!N86/'dep84'!N85-1)*100</f>
        <v>-8.4945514614058411</v>
      </c>
      <c r="O86" s="137">
        <f>('dep84'!O86/'dep84'!O85-1)*100</f>
        <v>-0.52240938203890197</v>
      </c>
      <c r="P86" s="137">
        <f>('dep84'!P86/'dep84'!P85-1)*100</f>
        <v>0.50806003733570027</v>
      </c>
      <c r="Q86" s="137">
        <f>('dep84'!Q86/'dep84'!Q85-1)*100</f>
        <v>-3.5390871153126446</v>
      </c>
      <c r="R86" s="137">
        <f>('dep84'!R86/'dep84'!R85-1)*100</f>
        <v>-0.87767297463706706</v>
      </c>
      <c r="S86" s="137">
        <f>('dep84'!S86/'dep84'!S85-1)*100</f>
        <v>-5.6380071354628747</v>
      </c>
      <c r="T86" s="136">
        <f>('dep84'!T86/'dep84'!T85-1)*100</f>
        <v>0.45195411699214816</v>
      </c>
      <c r="V86" s="69" t="str">
        <f t="shared" si="14"/>
        <v>2020T1</v>
      </c>
      <c r="W86" s="74">
        <f>'dep84'!B86-'dep84'!B85</f>
        <v>-3882.5990980314091</v>
      </c>
      <c r="X86" s="106">
        <f>'dep84'!C86-'dep84'!C85</f>
        <v>-5.6378540765199432</v>
      </c>
      <c r="Y86" s="101">
        <f>'dep84'!D86-'dep84'!D85</f>
        <v>-632.59685816736237</v>
      </c>
      <c r="Z86" s="75">
        <f>'dep84'!E86-'dep84'!E85</f>
        <v>-127.51899705622054</v>
      </c>
      <c r="AA86" s="75">
        <f>'dep84'!F86-'dep84'!F85</f>
        <v>-80.015231624839544</v>
      </c>
      <c r="AB86" s="75">
        <f>'dep84'!G86-'dep84'!G85</f>
        <v>-68.497149757610032</v>
      </c>
      <c r="AC86" s="75">
        <f>'dep84'!H86-'dep84'!H85</f>
        <v>-65.346488684439009</v>
      </c>
      <c r="AD86" s="76">
        <f>'dep84'!I86-'dep84'!I85</f>
        <v>-291.21899104425029</v>
      </c>
      <c r="AE86" s="103">
        <f>'dep84'!J86-'dep84'!J85</f>
        <v>-887.45592380450034</v>
      </c>
      <c r="AF86" s="101">
        <f>'dep84'!K86-'dep84'!K85</f>
        <v>-2650.1741549400904</v>
      </c>
      <c r="AG86" s="75">
        <f>'dep84'!L86-'dep84'!L85</f>
        <v>-400.84633579209185</v>
      </c>
      <c r="AH86" s="75">
        <f>'dep84'!M86-'dep84'!M85</f>
        <v>-536.21839479750088</v>
      </c>
      <c r="AI86" s="75">
        <f>'dep84'!N86-'dep84'!N85</f>
        <v>-898.2034762441308</v>
      </c>
      <c r="AJ86" s="75">
        <f>'dep84'!O86-'dep84'!O85</f>
        <v>-10.796326959110047</v>
      </c>
      <c r="AK86" s="75">
        <f>'dep84'!P86-'dep84'!P85</f>
        <v>22.678412232169649</v>
      </c>
      <c r="AL86" s="75">
        <f>'dep84'!Q86-'dep84'!Q85</f>
        <v>-65.290009921049887</v>
      </c>
      <c r="AM86" s="75">
        <f>'dep84'!R86-'dep84'!R85</f>
        <v>-159.76292794329856</v>
      </c>
      <c r="AN86" s="75">
        <f>'dep84'!S86-'dep84'!S85</f>
        <v>-601.7350955150996</v>
      </c>
      <c r="AO86" s="101">
        <f>'dep84'!T86-'dep84'!T85</f>
        <v>293.26569295709487</v>
      </c>
      <c r="AQ86" s="69" t="str">
        <f t="shared" si="15"/>
        <v>2020T1</v>
      </c>
      <c r="AR86" s="134">
        <f>('dep84'!B86/'dep84'!B82-1)*100</f>
        <v>-1.2769301047849901</v>
      </c>
      <c r="AS86" s="135">
        <f>('dep84'!C86/'dep84'!C82-1)*100</f>
        <v>4.3281229003439448</v>
      </c>
      <c r="AT86" s="136">
        <f>('dep84'!D86/'dep84'!D82-1)*100</f>
        <v>-3.990633908295782</v>
      </c>
      <c r="AU86" s="137">
        <f>('dep84'!E86/'dep84'!E82-1)*100</f>
        <v>-1.5851565837910475</v>
      </c>
      <c r="AV86" s="137">
        <f>('dep84'!F86/'dep84'!F82-1)*100</f>
        <v>-8.2942289696378957</v>
      </c>
      <c r="AW86" s="137">
        <f>('dep84'!G86/'dep84'!G82-1)*100</f>
        <v>1.5405651473792137</v>
      </c>
      <c r="AX86" s="137">
        <f>('dep84'!H86/'dep84'!H82-1)*100</f>
        <v>-18.283552556418726</v>
      </c>
      <c r="AY86" s="138">
        <f>('dep84'!I86/'dep84'!I82-1)*100</f>
        <v>-4.1608020860069317</v>
      </c>
      <c r="AZ86" s="139">
        <f>('dep84'!J86/'dep84'!J82-1)*100</f>
        <v>-3.868981917835157</v>
      </c>
      <c r="BA86" s="136">
        <f>('dep84'!K86/'dep84'!K82-1)*100</f>
        <v>-1.8550409248314415</v>
      </c>
      <c r="BB86" s="137">
        <f>('dep84'!L86/'dep84'!L82-1)*100</f>
        <v>-5.3472351766448156E-2</v>
      </c>
      <c r="BC86" s="137">
        <f>('dep84'!M86/'dep84'!M82-1)*100</f>
        <v>-2.7007505185756009</v>
      </c>
      <c r="BD86" s="137">
        <f>('dep84'!N86/'dep84'!N82-1)*100</f>
        <v>-5.6094543846999638</v>
      </c>
      <c r="BE86" s="137">
        <f>('dep84'!O86/'dep84'!O82-1)*100</f>
        <v>-2.8336309345203814</v>
      </c>
      <c r="BF86" s="137">
        <f>('dep84'!P86/'dep84'!P82-1)*100</f>
        <v>-1.0028400836858409</v>
      </c>
      <c r="BG86" s="137">
        <f>('dep84'!Q86/'dep84'!Q82-1)*100</f>
        <v>-0.16088142816089723</v>
      </c>
      <c r="BH86" s="137">
        <f>('dep84'!R86/'dep84'!R82-1)*100</f>
        <v>0.13585867896395154</v>
      </c>
      <c r="BI86" s="137">
        <f>('dep84'!S86/'dep84'!S82-1)*100</f>
        <v>-6.73504242351658</v>
      </c>
      <c r="BJ86" s="136">
        <f>('dep84'!T86/'dep84'!T82-1)*100</f>
        <v>0.37137021027207062</v>
      </c>
      <c r="BL86" s="69" t="str">
        <f t="shared" si="16"/>
        <v>2020T1</v>
      </c>
      <c r="BM86" s="74">
        <f>'dep84'!B86-'dep84'!B82</f>
        <v>-2581.4440344360482</v>
      </c>
      <c r="BN86" s="106">
        <f>'dep84'!C86-'dep84'!C82</f>
        <v>324.19502558596014</v>
      </c>
      <c r="BO86" s="101">
        <f>'dep84'!D86-'dep84'!D82</f>
        <v>-866.68075788635178</v>
      </c>
      <c r="BP86" s="75">
        <f>'dep84'!E86-'dep84'!E82</f>
        <v>-107.53791952447045</v>
      </c>
      <c r="BQ86" s="75">
        <f>'dep84'!F86-'dep84'!F82</f>
        <v>-260.13771208550997</v>
      </c>
      <c r="BR86" s="75">
        <f>'dep84'!G86-'dep84'!G82</f>
        <v>25.47615582897015</v>
      </c>
      <c r="BS86" s="75">
        <f>'dep84'!H86-'dep84'!H82</f>
        <v>-132.59423080089789</v>
      </c>
      <c r="BT86" s="76">
        <f>'dep84'!I86-'dep84'!I82</f>
        <v>-391.88705130444032</v>
      </c>
      <c r="BU86" s="103">
        <f>'dep84'!J86-'dep84'!J82</f>
        <v>-531.1310280949001</v>
      </c>
      <c r="BV86" s="101">
        <f>'dep84'!K86-'dep84'!K82</f>
        <v>-1748.9968469791493</v>
      </c>
      <c r="BW86" s="75">
        <f>'dep84'!L86-'dep84'!L82</f>
        <v>-18.191940346594492</v>
      </c>
      <c r="BX86" s="75">
        <f>'dep84'!M86-'dep84'!M82</f>
        <v>-344.73394577099862</v>
      </c>
      <c r="BY86" s="75">
        <f>'dep84'!N86-'dep84'!N82</f>
        <v>-575.00729993392997</v>
      </c>
      <c r="BZ86" s="75">
        <f>'dep84'!O86-'dep84'!O82</f>
        <v>-59.953926235959898</v>
      </c>
      <c r="CA86" s="75">
        <f>'dep84'!P86-'dep84'!P82</f>
        <v>-45.44723322272057</v>
      </c>
      <c r="CB86" s="75">
        <f>'dep84'!Q86-'dep84'!Q82</f>
        <v>-2.8675567661198329</v>
      </c>
      <c r="CC86" s="75">
        <f>'dep84'!R86-'dep84'!R82</f>
        <v>24.480063251303363</v>
      </c>
      <c r="CD86" s="75">
        <f>'dep84'!S86-'dep84'!S82</f>
        <v>-727.27500795410015</v>
      </c>
      <c r="CE86" s="101">
        <f>'dep84'!T86-'dep84'!T82</f>
        <v>241.16957293840096</v>
      </c>
      <c r="CG86" s="69" t="str">
        <f t="shared" si="13"/>
        <v>2020T1</v>
      </c>
      <c r="CH86" s="134">
        <f>('dep84'!B86/'dep84'!B$85-1)*100</f>
        <v>-1.9082737964494112</v>
      </c>
      <c r="CI86" s="135">
        <f>('dep84'!C86/'dep84'!C$85-1)*100</f>
        <v>-7.2092895166553372E-2</v>
      </c>
      <c r="CJ86" s="136">
        <f>('dep84'!D86/'dep84'!D$85-1)*100</f>
        <v>-2.9445312896750342</v>
      </c>
      <c r="CK86" s="137">
        <f>('dep84'!E86/'dep84'!E$85-1)*100</f>
        <v>-1.8741665386999617</v>
      </c>
      <c r="CL86" s="137">
        <f>('dep84'!F86/'dep84'!F$85-1)*100</f>
        <v>-2.7066485513527416</v>
      </c>
      <c r="CM86" s="137">
        <f>('dep84'!G86/'dep84'!G$85-1)*100</f>
        <v>-3.9193585019623889</v>
      </c>
      <c r="CN86" s="137">
        <f>('dep84'!H86/'dep84'!H$85-1)*100</f>
        <v>-9.9316404280219821</v>
      </c>
      <c r="CO86" s="138">
        <f>('dep84'!I86/'dep84'!I$85-1)*100</f>
        <v>-3.1253789573883028</v>
      </c>
      <c r="CP86" s="139">
        <f>('dep84'!J86/'dep84'!J$85-1)*100</f>
        <v>-6.3010510342989212</v>
      </c>
      <c r="CQ86" s="136">
        <f>('dep84'!K86/'dep84'!K$85-1)*100</f>
        <v>-2.7842455588145021</v>
      </c>
      <c r="CR86" s="137">
        <f>('dep84'!L86/'dep84'!L$85-1)*100</f>
        <v>-1.1651201368094055</v>
      </c>
      <c r="CS86" s="137">
        <f>('dep84'!M86/'dep84'!M$85-1)*100</f>
        <v>-4.1388096525143636</v>
      </c>
      <c r="CT86" s="137">
        <f>('dep84'!N86/'dep84'!N$85-1)*100</f>
        <v>-8.4945514614058411</v>
      </c>
      <c r="CU86" s="137">
        <f>('dep84'!O86/'dep84'!O$85-1)*100</f>
        <v>-0.52240938203890197</v>
      </c>
      <c r="CV86" s="137">
        <f>('dep84'!P86/'dep84'!P$85-1)*100</f>
        <v>0.50806003733570027</v>
      </c>
      <c r="CW86" s="137">
        <f>('dep84'!Q86/'dep84'!Q$85-1)*100</f>
        <v>-3.5390871153126446</v>
      </c>
      <c r="CX86" s="137">
        <f>('dep84'!R86/'dep84'!R$85-1)*100</f>
        <v>-0.87767297463706706</v>
      </c>
      <c r="CY86" s="137">
        <f>('dep84'!S86/'dep84'!S$85-1)*100</f>
        <v>-5.6380071354628747</v>
      </c>
      <c r="CZ86" s="136">
        <f>('dep84'!T86/'dep84'!T$85-1)*100</f>
        <v>0.45195411699214816</v>
      </c>
    </row>
    <row r="87" spans="1:104">
      <c r="A87" s="69" t="str">
        <f>Paca!A87</f>
        <v>2020T2</v>
      </c>
      <c r="B87" s="134">
        <f>('dep84'!B87/'dep84'!B86-1)*100</f>
        <v>-1.357085385675727</v>
      </c>
      <c r="C87" s="135">
        <f>('dep84'!C87/'dep84'!C86-1)*100</f>
        <v>-4.1940211590333902</v>
      </c>
      <c r="D87" s="136">
        <f>('dep84'!D87/'dep84'!D86-1)*100</f>
        <v>1.2011936519676247</v>
      </c>
      <c r="E87" s="137">
        <f>('dep84'!E87/'dep84'!E86-1)*100</f>
        <v>1.0729250547683034</v>
      </c>
      <c r="F87" s="137">
        <f>('dep84'!F87/'dep84'!F86-1)*100</f>
        <v>7.4243572157239868E-3</v>
      </c>
      <c r="G87" s="137">
        <f>('dep84'!G87/'dep84'!G86-1)*100</f>
        <v>1.2630654522824081</v>
      </c>
      <c r="H87" s="137">
        <f>('dep84'!H87/'dep84'!H86-1)*100</f>
        <v>-1.6888569890417315</v>
      </c>
      <c r="I87" s="138">
        <f>('dep84'!I87/'dep84'!I86-1)*100</f>
        <v>1.8546739184658101</v>
      </c>
      <c r="J87" s="139">
        <f>('dep84'!J87/'dep84'!J86-1)*100</f>
        <v>3.8536394825604781</v>
      </c>
      <c r="K87" s="136">
        <f>('dep84'!K87/'dep84'!K86-1)*100</f>
        <v>-2.531153953490628</v>
      </c>
      <c r="L87" s="137">
        <f>('dep84'!L87/'dep84'!L86-1)*100</f>
        <v>-0.20486002351206567</v>
      </c>
      <c r="M87" s="137">
        <f>('dep84'!M87/'dep84'!M86-1)*100</f>
        <v>1.1888343324472528</v>
      </c>
      <c r="N87" s="137">
        <f>('dep84'!N87/'dep84'!N86-1)*100</f>
        <v>-18.025432287080978</v>
      </c>
      <c r="O87" s="137">
        <f>('dep84'!O87/'dep84'!O86-1)*100</f>
        <v>0.79295713698908088</v>
      </c>
      <c r="P87" s="137">
        <f>('dep84'!P87/'dep84'!P86-1)*100</f>
        <v>0.59005538825085413</v>
      </c>
      <c r="Q87" s="137">
        <f>('dep84'!Q87/'dep84'!Q86-1)*100</f>
        <v>-0.26999173405727328</v>
      </c>
      <c r="R87" s="137">
        <f>('dep84'!R87/'dep84'!R86-1)*100</f>
        <v>-1.5549439476342908</v>
      </c>
      <c r="S87" s="137">
        <f>('dep84'!S87/'dep84'!S86-1)*100</f>
        <v>-4.304449495849183</v>
      </c>
      <c r="T87" s="136">
        <f>('dep84'!T87/'dep84'!T86-1)*100</f>
        <v>-1.2235606829800849</v>
      </c>
      <c r="V87" s="69" t="str">
        <f t="shared" si="14"/>
        <v>2020T2</v>
      </c>
      <c r="W87" s="74">
        <f>'dep84'!B87-'dep84'!B86</f>
        <v>-2708.4536845470138</v>
      </c>
      <c r="X87" s="106">
        <f>'dep84'!C87-'dep84'!C86</f>
        <v>-327.74703620200034</v>
      </c>
      <c r="Y87" s="101">
        <f>'dep84'!D87-'dep84'!D86</f>
        <v>250.46318366179548</v>
      </c>
      <c r="Z87" s="75">
        <f>'dep84'!E87-'dep84'!E86</f>
        <v>71.634041493501172</v>
      </c>
      <c r="AA87" s="75">
        <f>'dep84'!F87-'dep84'!F86</f>
        <v>0.21354176204977193</v>
      </c>
      <c r="AB87" s="75">
        <f>'dep84'!G87-'dep84'!G86</f>
        <v>21.20895451823003</v>
      </c>
      <c r="AC87" s="75">
        <f>'dep84'!H87-'dep84'!H86</f>
        <v>-10.008440161846011</v>
      </c>
      <c r="AD87" s="76">
        <f>'dep84'!I87-'dep84'!I86</f>
        <v>167.41508604985938</v>
      </c>
      <c r="AE87" s="103">
        <f>'dep84'!J87-'dep84'!J86</f>
        <v>508.5569547189989</v>
      </c>
      <c r="AF87" s="101">
        <f>'dep84'!K87-'dep84'!K86</f>
        <v>-2342.1898297303851</v>
      </c>
      <c r="AG87" s="75">
        <f>'dep84'!L87-'dep84'!L86</f>
        <v>-69.658587957506825</v>
      </c>
      <c r="AH87" s="75">
        <f>'dep84'!M87-'dep84'!M86</f>
        <v>147.6489664003002</v>
      </c>
      <c r="AI87" s="75">
        <f>'dep84'!N87-'dep84'!N86</f>
        <v>-1744.0820918379804</v>
      </c>
      <c r="AJ87" s="75">
        <f>'dep84'!O87-'dep84'!O86</f>
        <v>16.301967791980132</v>
      </c>
      <c r="AK87" s="75">
        <f>'dep84'!P87-'dep84'!P86</f>
        <v>26.472275909010023</v>
      </c>
      <c r="AL87" s="75">
        <f>'dep84'!Q87-'dep84'!Q86</f>
        <v>-4.8046008906501356</v>
      </c>
      <c r="AM87" s="75">
        <f>'dep84'!R87-'dep84'!R86</f>
        <v>-280.56242897830089</v>
      </c>
      <c r="AN87" s="75">
        <f>'dep84'!S87-'dep84'!S86</f>
        <v>-433.50533016725058</v>
      </c>
      <c r="AO87" s="101">
        <f>'dep84'!T87-'dep84'!T86</f>
        <v>-797.53695699539094</v>
      </c>
      <c r="AQ87" s="69" t="str">
        <f t="shared" si="15"/>
        <v>2020T2</v>
      </c>
      <c r="AR87" s="134">
        <f>('dep84'!B87/'dep84'!B83-1)*100</f>
        <v>-3.0745621201904161</v>
      </c>
      <c r="AS87" s="135">
        <f>('dep84'!C87/'dep84'!C83-1)*100</f>
        <v>-6.4252062385681707</v>
      </c>
      <c r="AT87" s="136">
        <f>('dep84'!D87/'dep84'!D83-1)*100</f>
        <v>-2.025487153280181</v>
      </c>
      <c r="AU87" s="137">
        <f>('dep84'!E87/'dep84'!E83-1)*100</f>
        <v>-0.48646412622572743</v>
      </c>
      <c r="AV87" s="137">
        <f>('dep84'!F87/'dep84'!F83-1)*100</f>
        <v>0.34861898965077298</v>
      </c>
      <c r="AW87" s="137">
        <f>('dep84'!G87/'dep84'!G83-1)*100</f>
        <v>0.7558815117896911</v>
      </c>
      <c r="AX87" s="137">
        <f>('dep84'!H87/'dep84'!H83-1)*100</f>
        <v>-17.812354615046544</v>
      </c>
      <c r="AY87" s="138">
        <f>('dep84'!I87/'dep84'!I83-1)*100</f>
        <v>-3.1572306822954865</v>
      </c>
      <c r="AZ87" s="139">
        <f>('dep84'!J87/'dep84'!J83-1)*100</f>
        <v>-1.111547952018066</v>
      </c>
      <c r="BA87" s="136">
        <f>('dep84'!K87/'dep84'!K83-1)*100</f>
        <v>-4.6352094939942967</v>
      </c>
      <c r="BB87" s="137">
        <f>('dep84'!L87/'dep84'!L83-1)*100</f>
        <v>-0.94110181314157604</v>
      </c>
      <c r="BC87" s="137">
        <f>('dep84'!M87/'dep84'!M83-1)*100</f>
        <v>-1.2497524452409703</v>
      </c>
      <c r="BD87" s="137">
        <f>('dep84'!N87/'dep84'!N83-1)*100</f>
        <v>-21.093321604123005</v>
      </c>
      <c r="BE87" s="137">
        <f>('dep84'!O87/'dep84'!O83-1)*100</f>
        <v>-0.93472854803122729</v>
      </c>
      <c r="BF87" s="137">
        <f>('dep84'!P87/'dep84'!P83-1)*100</f>
        <v>-0.18363639047389579</v>
      </c>
      <c r="BG87" s="137">
        <f>('dep84'!Q87/'dep84'!Q83-1)*100</f>
        <v>-2.112239930558768</v>
      </c>
      <c r="BH87" s="137">
        <f>('dep84'!R87/'dep84'!R83-1)*100</f>
        <v>-2.4731221904753409</v>
      </c>
      <c r="BI87" s="137">
        <f>('dep84'!S87/'dep84'!S83-1)*100</f>
        <v>-11.606925892138619</v>
      </c>
      <c r="BJ87" s="136">
        <f>('dep84'!T87/'dep84'!T83-1)*100</f>
        <v>-1.1616731225291277</v>
      </c>
      <c r="BL87" s="69" t="str">
        <f t="shared" si="16"/>
        <v>2020T2</v>
      </c>
      <c r="BM87" s="74">
        <f>'dep84'!B87-'dep84'!B83</f>
        <v>-6244.9021255534608</v>
      </c>
      <c r="BN87" s="106">
        <f>'dep84'!C87-'dep84'!C83</f>
        <v>-514.0779330607993</v>
      </c>
      <c r="BO87" s="101">
        <f>'dep84'!D87-'dep84'!D83</f>
        <v>-436.24743201500314</v>
      </c>
      <c r="BP87" s="75">
        <f>'dep84'!E87-'dep84'!E83</f>
        <v>-32.987815968259383</v>
      </c>
      <c r="BQ87" s="75">
        <f>'dep84'!F87-'dep84'!F83</f>
        <v>9.9929990210598589</v>
      </c>
      <c r="BR87" s="75">
        <f>'dep84'!G87-'dep84'!G83</f>
        <v>12.756390066899939</v>
      </c>
      <c r="BS87" s="75">
        <f>'dep84'!H87-'dep84'!H83</f>
        <v>-126.26734862390606</v>
      </c>
      <c r="BT87" s="76">
        <f>'dep84'!I87-'dep84'!I83</f>
        <v>-299.74165651079966</v>
      </c>
      <c r="BU87" s="103">
        <f>'dep84'!J87-'dep84'!J83</f>
        <v>-154.05395762750049</v>
      </c>
      <c r="BV87" s="101">
        <f>'dep84'!K87-'dep84'!K83</f>
        <v>-4383.7992934571812</v>
      </c>
      <c r="BW87" s="75">
        <f>'dep84'!L87-'dep84'!L83</f>
        <v>-322.38138528970012</v>
      </c>
      <c r="BX87" s="75">
        <f>'dep84'!M87-'dep84'!M83</f>
        <v>-159.04772726579904</v>
      </c>
      <c r="BY87" s="75">
        <f>'dep84'!N87-'dep84'!N83</f>
        <v>-2120.2720158951206</v>
      </c>
      <c r="BZ87" s="75">
        <f>'dep84'!O87-'dep84'!O83</f>
        <v>-19.551702415549698</v>
      </c>
      <c r="CA87" s="75">
        <f>'dep84'!P87-'dep84'!P83</f>
        <v>-8.3025318626196167</v>
      </c>
      <c r="CB87" s="75">
        <f>'dep84'!Q87-'dep84'!Q83</f>
        <v>-38.295483924969858</v>
      </c>
      <c r="CC87" s="75">
        <f>'dep84'!R87-'dep84'!R83</f>
        <v>-450.43272787590104</v>
      </c>
      <c r="CD87" s="75">
        <f>'dep84'!S87-'dep84'!S83</f>
        <v>-1265.5157189275506</v>
      </c>
      <c r="CE87" s="101">
        <f>'dep84'!T87-'dep84'!T83</f>
        <v>-756.72350939289754</v>
      </c>
      <c r="CG87" s="69" t="str">
        <f t="shared" si="13"/>
        <v>2020T2</v>
      </c>
      <c r="CH87" s="134">
        <f>('dep84'!B87/'dep84'!B$85-1)*100</f>
        <v>-3.2394622773148418</v>
      </c>
      <c r="CI87" s="135">
        <f>('dep84'!C87/'dep84'!C$85-1)*100</f>
        <v>-4.2630904629224915</v>
      </c>
      <c r="CJ87" s="136">
        <f>('dep84'!D87/'dep84'!D$85-1)*100</f>
        <v>-1.7787071606391813</v>
      </c>
      <c r="CK87" s="137">
        <f>('dep84'!E87/'dep84'!E$85-1)*100</f>
        <v>-0.82134988629346539</v>
      </c>
      <c r="CL87" s="137">
        <f>('dep84'!F87/'dep84'!F$85-1)*100</f>
        <v>-2.699425145394041</v>
      </c>
      <c r="CM87" s="137">
        <f>('dep84'!G87/'dep84'!G$85-1)*100</f>
        <v>-2.705797112869357</v>
      </c>
      <c r="CN87" s="137">
        <f>('dep84'!H87/'dep84'!H$85-1)*100</f>
        <v>-11.452766213568566</v>
      </c>
      <c r="CO87" s="138">
        <f>('dep84'!I87/'dep84'!I$85-1)*100</f>
        <v>-1.3286706272983895</v>
      </c>
      <c r="CP87" s="139">
        <f>('dep84'!J87/'dep84'!J$85-1)*100</f>
        <v>-2.6902313422124791</v>
      </c>
      <c r="CQ87" s="136">
        <f>('dep84'!K87/'dep84'!K$85-1)*100</f>
        <v>-5.2449259707683105</v>
      </c>
      <c r="CR87" s="137">
        <f>('dep84'!L87/'dep84'!L$85-1)*100</f>
        <v>-1.3675932949352543</v>
      </c>
      <c r="CS87" s="137">
        <f>('dep84'!M87/'dep84'!M$85-1)*100</f>
        <v>-2.9991789101708299</v>
      </c>
      <c r="CT87" s="137">
        <f>('dep84'!N87/'dep84'!N$85-1)*100</f>
        <v>-24.988804126719867</v>
      </c>
      <c r="CU87" s="137">
        <f>('dep84'!O87/'dep84'!O$85-1)*100</f>
        <v>0.26640527247101531</v>
      </c>
      <c r="CV87" s="137">
        <f>('dep84'!P87/'dep84'!P$85-1)*100</f>
        <v>1.1011132612124053</v>
      </c>
      <c r="CW87" s="137">
        <f>('dep84'!Q87/'dep84'!Q$85-1)*100</f>
        <v>-3.7995236066974858</v>
      </c>
      <c r="CX87" s="137">
        <f>('dep84'!R87/'dep84'!R$85-1)*100</f>
        <v>-2.4189695994722205</v>
      </c>
      <c r="CY87" s="137">
        <f>('dep84'!S87/'dep84'!S$85-1)*100</f>
        <v>-9.6997714615936879</v>
      </c>
      <c r="CZ87" s="136">
        <f>('dep84'!T87/'dep84'!T$85-1)*100</f>
        <v>-0.77713649886856917</v>
      </c>
    </row>
    <row r="88" spans="1:104">
      <c r="A88" s="69" t="str">
        <f>Paca!A88</f>
        <v>2020T3</v>
      </c>
      <c r="B88" s="134">
        <f>('dep84'!B88/'dep84'!B87-1)*100</f>
        <v>3.0037885500582062</v>
      </c>
      <c r="C88" s="135">
        <f>('dep84'!C88/'dep84'!C87-1)*100</f>
        <v>5.4281447931844085</v>
      </c>
      <c r="D88" s="136">
        <f>('dep84'!D88/'dep84'!D87-1)*100</f>
        <v>2.8074622375254599</v>
      </c>
      <c r="E88" s="137">
        <f>('dep84'!E88/'dep84'!E87-1)*100</f>
        <v>3.1690935928396557</v>
      </c>
      <c r="F88" s="137">
        <f>('dep84'!F88/'dep84'!F87-1)*100</f>
        <v>2.35320522157354</v>
      </c>
      <c r="G88" s="137">
        <f>('dep84'!G88/'dep84'!G87-1)*100</f>
        <v>2.1553049479604569</v>
      </c>
      <c r="H88" s="137">
        <f>('dep84'!H88/'dep84'!H87-1)*100</f>
        <v>15.85114988009828</v>
      </c>
      <c r="I88" s="138">
        <f>('dep84'!I88/'dep84'!I87-1)*100</f>
        <v>1.9782171896973288</v>
      </c>
      <c r="J88" s="139">
        <f>('dep84'!J88/'dep84'!J87-1)*100</f>
        <v>3.0495638555095406</v>
      </c>
      <c r="K88" s="136">
        <f>('dep84'!K88/'dep84'!K87-1)*100</f>
        <v>3.5506306327751203</v>
      </c>
      <c r="L88" s="137">
        <f>('dep84'!L88/'dep84'!L87-1)*100</f>
        <v>2.4073110886785543</v>
      </c>
      <c r="M88" s="137">
        <f>('dep84'!M88/'dep84'!M87-1)*100</f>
        <v>-0.68699998048655786</v>
      </c>
      <c r="N88" s="137">
        <f>('dep84'!N88/'dep84'!N87-1)*100</f>
        <v>15.347879187718782</v>
      </c>
      <c r="O88" s="137">
        <f>('dep84'!O88/'dep84'!O87-1)*100</f>
        <v>2.4848419237454733</v>
      </c>
      <c r="P88" s="137">
        <f>('dep84'!P88/'dep84'!P87-1)*100</f>
        <v>-1.117675828290432</v>
      </c>
      <c r="Q88" s="137">
        <f>('dep84'!Q88/'dep84'!Q87-1)*100</f>
        <v>5.2680706759081097</v>
      </c>
      <c r="R88" s="137">
        <f>('dep84'!R88/'dep84'!R87-1)*100</f>
        <v>2.191823289817596</v>
      </c>
      <c r="S88" s="137">
        <f>('dep84'!S88/'dep84'!S87-1)*100</f>
        <v>7.9962725517845001</v>
      </c>
      <c r="T88" s="136">
        <f>('dep84'!T88/'dep84'!T87-1)*100</f>
        <v>2.010432371571591</v>
      </c>
      <c r="V88" s="69" t="str">
        <f t="shared" si="14"/>
        <v>2020T3</v>
      </c>
      <c r="W88" s="74">
        <f>'dep84'!B88-'dep84'!B87</f>
        <v>5913.5666121411487</v>
      </c>
      <c r="X88" s="106">
        <f>'dep84'!C88-'dep84'!C87</f>
        <v>406.3985895691394</v>
      </c>
      <c r="Y88" s="101">
        <f>'dep84'!D88-'dep84'!D87</f>
        <v>592.42097506046775</v>
      </c>
      <c r="Z88" s="75">
        <f>'dep84'!E88-'dep84'!E87</f>
        <v>213.85527491011999</v>
      </c>
      <c r="AA88" s="75">
        <f>'dep84'!F88-'dep84'!F87</f>
        <v>67.688674296780391</v>
      </c>
      <c r="AB88" s="75">
        <f>'dep84'!G88-'dep84'!G87</f>
        <v>36.64824656318001</v>
      </c>
      <c r="AC88" s="75">
        <f>'dep84'!H88-'dep84'!H87</f>
        <v>92.350029693869033</v>
      </c>
      <c r="AD88" s="76">
        <f>'dep84'!I88-'dep84'!I87</f>
        <v>181.87874959652072</v>
      </c>
      <c r="AE88" s="103">
        <f>'dep84'!J88-'dep84'!J87</f>
        <v>417.9535007632021</v>
      </c>
      <c r="AF88" s="101">
        <f>'dep84'!K88-'dep84'!K87</f>
        <v>3202.3946355182852</v>
      </c>
      <c r="AG88" s="75">
        <f>'dep84'!L88-'dep84'!L87</f>
        <v>816.88149201730266</v>
      </c>
      <c r="AH88" s="75">
        <f>'dep84'!M88-'dep84'!M87</f>
        <v>-86.337285526000414</v>
      </c>
      <c r="AI88" s="75">
        <f>'dep84'!N88-'dep84'!N87</f>
        <v>1217.3311664182993</v>
      </c>
      <c r="AJ88" s="75">
        <f>'dep84'!O88-'dep84'!O87</f>
        <v>51.489570745759465</v>
      </c>
      <c r="AK88" s="75">
        <f>'dep84'!P88-'dep84'!P87</f>
        <v>-50.439341253450038</v>
      </c>
      <c r="AL88" s="75">
        <f>'dep84'!Q88-'dep84'!Q87</f>
        <v>93.494119750519985</v>
      </c>
      <c r="AM88" s="75">
        <f>'dep84'!R88-'dep84'!R87</f>
        <v>389.32673033399988</v>
      </c>
      <c r="AN88" s="75">
        <f>'dep84'!S88-'dep84'!S87</f>
        <v>770.64818303185166</v>
      </c>
      <c r="AO88" s="101">
        <f>'dep84'!T88-'dep84'!T87</f>
        <v>1294.3989112299969</v>
      </c>
      <c r="AQ88" s="69" t="str">
        <f t="shared" si="15"/>
        <v>2020T3</v>
      </c>
      <c r="AR88" s="134">
        <f>('dep84'!B88/'dep84'!B84-1)*100</f>
        <v>-6.9792310050575956E-2</v>
      </c>
      <c r="AS88" s="135">
        <f>('dep84'!C88/'dep84'!C84-1)*100</f>
        <v>-5.023641689732294</v>
      </c>
      <c r="AT88" s="136">
        <f>('dep84'!D88/'dep84'!D84-1)*100</f>
        <v>1.6728201601244441</v>
      </c>
      <c r="AU88" s="137">
        <f>('dep84'!E88/'dep84'!E84-1)*100</f>
        <v>3.6909546437713825</v>
      </c>
      <c r="AV88" s="137">
        <f>('dep84'!F88/'dep84'!F84-1)*100</f>
        <v>2.3680065832609731</v>
      </c>
      <c r="AW88" s="137">
        <f>('dep84'!G88/'dep84'!G84-1)*100</f>
        <v>-4.8602911795658787E-2</v>
      </c>
      <c r="AX88" s="137">
        <f>('dep84'!H88/'dep84'!H84-1)*100</f>
        <v>-5.2038944719287379</v>
      </c>
      <c r="AY88" s="138">
        <f>('dep84'!I88/'dep84'!I84-1)*100</f>
        <v>0.84872810926048814</v>
      </c>
      <c r="AZ88" s="139">
        <f>('dep84'!J88/'dep84'!J84-1)*100</f>
        <v>0.58100614871661183</v>
      </c>
      <c r="BA88" s="136">
        <f>('dep84'!K88/'dep84'!K84-1)*100</f>
        <v>-0.5962959374348098</v>
      </c>
      <c r="BB88" s="137">
        <f>('dep84'!L88/'dep84'!L84-1)*100</f>
        <v>1.5013563172582289</v>
      </c>
      <c r="BC88" s="137">
        <f>('dep84'!M88/'dep84'!M84-1)*100</f>
        <v>-2.693544083825572</v>
      </c>
      <c r="BD88" s="137">
        <f>('dep84'!N88/'dep84'!N84-1)*100</f>
        <v>-7.8383642041095714</v>
      </c>
      <c r="BE88" s="137">
        <f>('dep84'!O88/'dep84'!O84-1)*100</f>
        <v>2.5388749350434558</v>
      </c>
      <c r="BF88" s="137">
        <f>('dep84'!P88/'dep84'!P84-1)*100</f>
        <v>-0.27931160664412813</v>
      </c>
      <c r="BG88" s="137">
        <f>('dep84'!Q88/'dep84'!Q84-1)*100</f>
        <v>3.2476730047404256</v>
      </c>
      <c r="BH88" s="137">
        <f>('dep84'!R88/'dep84'!R84-1)*100</f>
        <v>-0.64709746437094928</v>
      </c>
      <c r="BI88" s="137">
        <f>('dep84'!S88/'dep84'!S84-1)*100</f>
        <v>0.66467944455583794</v>
      </c>
      <c r="BJ88" s="136">
        <f>('dep84'!T88/'dep84'!T84-1)*100</f>
        <v>0.60907797347224957</v>
      </c>
      <c r="BL88" s="69" t="str">
        <f t="shared" si="16"/>
        <v>2020T3</v>
      </c>
      <c r="BM88" s="74">
        <f>'dep84'!B88-'dep84'!B84</f>
        <v>-141.6263679091935</v>
      </c>
      <c r="BN88" s="106">
        <f>'dep84'!C88-'dep84'!C84</f>
        <v>-417.50384084696088</v>
      </c>
      <c r="BO88" s="101">
        <f>'dep84'!D88-'dep84'!D84</f>
        <v>356.93203320502653</v>
      </c>
      <c r="BP88" s="75">
        <f>'dep84'!E88-'dep84'!E84</f>
        <v>247.81771717855099</v>
      </c>
      <c r="BQ88" s="75">
        <f>'dep84'!F88-'dep84'!F84</f>
        <v>68.104578806860445</v>
      </c>
      <c r="BR88" s="75">
        <f>'dep84'!G88-'dep84'!G84</f>
        <v>-0.84465395303004698</v>
      </c>
      <c r="BS88" s="75">
        <f>'dep84'!H88-'dep84'!H84</f>
        <v>-37.05225130881297</v>
      </c>
      <c r="BT88" s="76">
        <f>'dep84'!I88-'dep84'!I84</f>
        <v>78.906642481460949</v>
      </c>
      <c r="BU88" s="103">
        <f>'dep84'!J88-'dep84'!J84</f>
        <v>81.583277107100002</v>
      </c>
      <c r="BV88" s="101">
        <f>'dep84'!K88-'dep84'!K84</f>
        <v>-560.2493803898542</v>
      </c>
      <c r="BW88" s="75">
        <f>'dep84'!L88-'dep84'!L84</f>
        <v>514.00782819950109</v>
      </c>
      <c r="BX88" s="75">
        <f>'dep84'!M88-'dep84'!M84</f>
        <v>-345.48579798090032</v>
      </c>
      <c r="BY88" s="75">
        <f>'dep84'!N88-'dep84'!N84</f>
        <v>-778.11761557280079</v>
      </c>
      <c r="BZ88" s="75">
        <f>'dep84'!O88-'dep84'!O84</f>
        <v>52.581491521289536</v>
      </c>
      <c r="CA88" s="75">
        <f>'dep84'!P88-'dep84'!P84</f>
        <v>-12.499018996340965</v>
      </c>
      <c r="CB88" s="75">
        <f>'dep84'!Q88-'dep84'!Q84</f>
        <v>58.765358611469992</v>
      </c>
      <c r="CC88" s="75">
        <f>'dep84'!R88-'dep84'!R84</f>
        <v>-118.22626558500269</v>
      </c>
      <c r="CD88" s="75">
        <f>'dep84'!S88-'dep84'!S84</f>
        <v>68.724639412901524</v>
      </c>
      <c r="CE88" s="101">
        <f>'dep84'!T88-'dep84'!T84</f>
        <v>397.61154301550414</v>
      </c>
      <c r="CG88" s="69" t="str">
        <f t="shared" si="13"/>
        <v>2020T3</v>
      </c>
      <c r="CH88" s="134">
        <f>('dep84'!B88/'dep84'!B$85-1)*100</f>
        <v>-0.33298032422606205</v>
      </c>
      <c r="CI88" s="135">
        <f>('dep84'!C88/'dep84'!C$85-1)*100</f>
        <v>0.93364760727006058</v>
      </c>
      <c r="CJ88" s="136">
        <f>('dep84'!D88/'dep84'!D$85-1)*100</f>
        <v>0.97881854503518717</v>
      </c>
      <c r="CK88" s="137">
        <f>('dep84'!E88/'dep84'!E$85-1)*100</f>
        <v>2.3217143599248757</v>
      </c>
      <c r="CL88" s="137">
        <f>('dep84'!F88/'dep84'!F$85-1)*100</f>
        <v>-0.40974293729438838</v>
      </c>
      <c r="CM88" s="137">
        <f>('dep84'!G88/'dep84'!G$85-1)*100</f>
        <v>-0.60881034396434996</v>
      </c>
      <c r="CN88" s="137">
        <f>('dep84'!H88/'dep84'!H$85-1)*100</f>
        <v>2.5829885285997056</v>
      </c>
      <c r="CO88" s="138">
        <f>('dep84'!I88/'dep84'!I$85-1)*100</f>
        <v>0.62326257165525867</v>
      </c>
      <c r="CP88" s="139">
        <f>('dep84'!J88/'dep84'!J$85-1)*100</f>
        <v>0.27729219065537603</v>
      </c>
      <c r="CQ88" s="136">
        <f>('dep84'!K88/'dep84'!K$85-1)*100</f>
        <v>-1.8805232861776711</v>
      </c>
      <c r="CR88" s="137">
        <f>('dep84'!L88/'dep84'!L$85-1)*100</f>
        <v>1.006795568706309</v>
      </c>
      <c r="CS88" s="137">
        <f>('dep84'!M88/'dep84'!M$85-1)*100</f>
        <v>-3.6655745321297561</v>
      </c>
      <c r="CT88" s="137">
        <f>('dep84'!N88/'dep84'!N$85-1)*100</f>
        <v>-13.476176406825747</v>
      </c>
      <c r="CU88" s="137">
        <f>('dep84'!O88/'dep84'!O$85-1)*100</f>
        <v>2.7578669461139071</v>
      </c>
      <c r="CV88" s="137">
        <f>('dep84'!P88/'dep84'!P$85-1)*100</f>
        <v>-2.8869443840695563E-2</v>
      </c>
      <c r="CW88" s="137">
        <f>('dep84'!Q88/'dep84'!Q$85-1)*100</f>
        <v>1.2683854802619798</v>
      </c>
      <c r="CX88" s="137">
        <f>('dep84'!R88/'dep84'!R$85-1)*100</f>
        <v>-0.28016584870946826</v>
      </c>
      <c r="CY88" s="137">
        <f>('dep84'!S88/'dep84'!S$85-1)*100</f>
        <v>-2.4791190727784351</v>
      </c>
      <c r="CZ88" s="136">
        <f>('dep84'!T88/'dep84'!T$85-1)*100</f>
        <v>1.2176720689584641</v>
      </c>
    </row>
    <row r="89" spans="1:104" s="232" customFormat="1">
      <c r="A89" s="95" t="str">
        <f>Paca!A89</f>
        <v>2020T4</v>
      </c>
      <c r="B89" s="140">
        <f>('dep84'!B89/'dep84'!B88-1)*100</f>
        <v>0.83562708894688864</v>
      </c>
      <c r="C89" s="141">
        <f>('dep84'!C89/'dep84'!C88-1)*100</f>
        <v>1.1359725393865094</v>
      </c>
      <c r="D89" s="142">
        <f>('dep84'!D89/'dep84'!D88-1)*100</f>
        <v>-0.35420717296135162</v>
      </c>
      <c r="E89" s="143">
        <f>('dep84'!E89/'dep84'!E88-1)*100</f>
        <v>-0.57170504833460312</v>
      </c>
      <c r="F89" s="143">
        <f>('dep84'!F89/'dep84'!F88-1)*100</f>
        <v>2.0909299641735934E-2</v>
      </c>
      <c r="G89" s="143">
        <f>('dep84'!G89/'dep84'!G88-1)*100</f>
        <v>1.5495174210665041</v>
      </c>
      <c r="H89" s="143">
        <f>('dep84'!H89/'dep84'!H88-1)*100</f>
        <v>-3.6835390591363648</v>
      </c>
      <c r="I89" s="144">
        <f>('dep84'!I89/'dep84'!I88-1)*100</f>
        <v>-0.42351480064075631</v>
      </c>
      <c r="J89" s="145">
        <f>('dep84'!J89/'dep84'!J88-1)*100</f>
        <v>1.1011821757123341</v>
      </c>
      <c r="K89" s="142">
        <f>('dep84'!K89/'dep84'!K88-1)*100</f>
        <v>1.2183227105069028</v>
      </c>
      <c r="L89" s="143">
        <f>('dep84'!L89/'dep84'!L88-1)*100</f>
        <v>0.42826272719538316</v>
      </c>
      <c r="M89" s="143">
        <f>('dep84'!M89/'dep84'!M88-1)*100</f>
        <v>2.3414895852830631</v>
      </c>
      <c r="N89" s="143">
        <f>('dep84'!N89/'dep84'!N88-1)*100</f>
        <v>4.2905341883415993</v>
      </c>
      <c r="O89" s="143">
        <f>('dep84'!O89/'dep84'!O88-1)*100</f>
        <v>-0.51523537042665879</v>
      </c>
      <c r="P89" s="143">
        <f>('dep84'!P89/'dep84'!P88-1)*100</f>
        <v>1.1739923638497407</v>
      </c>
      <c r="Q89" s="143">
        <f>('dep84'!Q89/'dep84'!Q88-1)*100</f>
        <v>2.5344548754220986</v>
      </c>
      <c r="R89" s="143">
        <f>('dep84'!R89/'dep84'!R88-1)*100</f>
        <v>1.0782317947980902</v>
      </c>
      <c r="S89" s="143">
        <f>('dep84'!S89/'dep84'!S88-1)*100</f>
        <v>0.18957267363035601</v>
      </c>
      <c r="T89" s="142">
        <f>('dep84'!T89/'dep84'!T88-1)*100</f>
        <v>0.59124570633970475</v>
      </c>
      <c r="U89" s="234"/>
      <c r="V89" s="95" t="str">
        <f t="shared" si="14"/>
        <v>2020T4</v>
      </c>
      <c r="W89" s="92">
        <f>'dep84'!B89-'dep84'!B88</f>
        <v>1694.5166661223629</v>
      </c>
      <c r="X89" s="108">
        <f>'dep84'!C89-'dep84'!C88</f>
        <v>89.665456867590365</v>
      </c>
      <c r="Y89" s="100">
        <f>'dep84'!D89-'dep84'!D88</f>
        <v>-76.841970617693732</v>
      </c>
      <c r="Z89" s="93">
        <f>'dep84'!E89-'dep84'!E88</f>
        <v>-39.802151068731291</v>
      </c>
      <c r="AA89" s="93">
        <f>'dep84'!F89-'dep84'!F88</f>
        <v>0.61559791272975417</v>
      </c>
      <c r="AB89" s="93">
        <f>'dep84'!G89-'dep84'!G88</f>
        <v>26.915463473869977</v>
      </c>
      <c r="AC89" s="93">
        <f>'dep84'!H89-'dep84'!H88</f>
        <v>-24.862333919046023</v>
      </c>
      <c r="AD89" s="94">
        <f>'dep84'!I89-'dep84'!I88</f>
        <v>-39.708547016520242</v>
      </c>
      <c r="AE89" s="102">
        <f>'dep84'!J89-'dep84'!J88</f>
        <v>155.52333720379829</v>
      </c>
      <c r="AF89" s="100">
        <f>'dep84'!K89-'dep84'!K88</f>
        <v>1137.8485017873318</v>
      </c>
      <c r="AG89" s="93">
        <f>'dep84'!L89-'dep84'!L88</f>
        <v>148.82232373300212</v>
      </c>
      <c r="AH89" s="93">
        <f>'dep84'!M89-'dep84'!M88</f>
        <v>292.24022730679826</v>
      </c>
      <c r="AI89" s="93">
        <f>'dep84'!N89-'dep84'!N88</f>
        <v>392.53767872318167</v>
      </c>
      <c r="AJ89" s="93">
        <f>'dep84'!O89-'dep84'!O88</f>
        <v>-10.941725376669638</v>
      </c>
      <c r="AK89" s="93">
        <f>'dep84'!P89-'dep84'!P88</f>
        <v>52.388683514680451</v>
      </c>
      <c r="AL89" s="93">
        <f>'dep84'!Q89-'dep84'!Q88</f>
        <v>47.349340125650087</v>
      </c>
      <c r="AM89" s="93">
        <f>'dep84'!R89-'dep84'!R88</f>
        <v>195.72079316239979</v>
      </c>
      <c r="AN89" s="93">
        <f>'dep84'!S89-'dep84'!S88</f>
        <v>19.731180598299034</v>
      </c>
      <c r="AO89" s="100">
        <f>'dep84'!T89-'dep84'!T88</f>
        <v>388.3213408813026</v>
      </c>
      <c r="AP89" s="234"/>
      <c r="AQ89" s="95" t="str">
        <f t="shared" si="15"/>
        <v>2020T4</v>
      </c>
      <c r="AR89" s="140">
        <f>('dep84'!B89/'dep84'!B85-1)*100</f>
        <v>0.49986429093074047</v>
      </c>
      <c r="AS89" s="141">
        <f>('dep84'!C89/'dep84'!C85-1)*100</f>
        <v>2.0802261270898015</v>
      </c>
      <c r="AT89" s="142">
        <f>('dep84'!D89/'dep84'!D85-1)*100</f>
        <v>0.62114432657702778</v>
      </c>
      <c r="AU89" s="143">
        <f>('dep84'!E89/'dep84'!E85-1)*100</f>
        <v>1.7367359533866811</v>
      </c>
      <c r="AV89" s="143">
        <f>('dep84'!F89/'dep84'!F85-1)*100</f>
        <v>-0.38891931203116625</v>
      </c>
      <c r="AW89" s="143">
        <f>('dep84'!G89/'dep84'!G85-1)*100</f>
        <v>0.93127345476116119</v>
      </c>
      <c r="AX89" s="143">
        <f>('dep84'!H89/'dep84'!H85-1)*100</f>
        <v>-1.1956959218806462</v>
      </c>
      <c r="AY89" s="144">
        <f>('dep84'!I89/'dep84'!I85-1)*100</f>
        <v>0.19710816177669344</v>
      </c>
      <c r="AZ89" s="145">
        <f>('dep84'!J89/'dep84'!J85-1)*100</f>
        <v>1.381527858545839</v>
      </c>
      <c r="BA89" s="142">
        <f>('dep84'!K89/'dep84'!K85-1)*100</f>
        <v>-0.68511141794264097</v>
      </c>
      <c r="BB89" s="143">
        <f>('dep84'!L89/'dep84'!L85-1)*100</f>
        <v>1.439370026061515</v>
      </c>
      <c r="BC89" s="143">
        <f>('dep84'!M89/'dep84'!M85-1)*100</f>
        <v>-1.4099139927572946</v>
      </c>
      <c r="BD89" s="143">
        <f>('dep84'!N89/'dep84'!N85-1)*100</f>
        <v>-9.7638421745002368</v>
      </c>
      <c r="BE89" s="143">
        <f>('dep84'!O89/'dep84'!O85-1)*100</f>
        <v>2.2284220697115664</v>
      </c>
      <c r="BF89" s="143">
        <f>('dep84'!P89/'dep84'!P85-1)*100</f>
        <v>1.1447839949428662</v>
      </c>
      <c r="BG89" s="143">
        <f>('dep84'!Q89/'dep84'!Q85-1)*100</f>
        <v>3.8349870133277397</v>
      </c>
      <c r="BH89" s="143">
        <f>('dep84'!R89/'dep84'!R85-1)*100</f>
        <v>0.79504510882966173</v>
      </c>
      <c r="BI89" s="143">
        <f>('dep84'!S89/'dep84'!S85-1)*100</f>
        <v>-2.294246131456823</v>
      </c>
      <c r="BJ89" s="142">
        <f>('dep84'!T89/'dep84'!T85-1)*100</f>
        <v>1.8161172091232025</v>
      </c>
      <c r="BK89" s="234"/>
      <c r="BL89" s="95" t="str">
        <f t="shared" si="16"/>
        <v>2020T4</v>
      </c>
      <c r="BM89" s="92">
        <f>'dep84'!B89-'dep84'!B85</f>
        <v>1017.0304956850887</v>
      </c>
      <c r="BN89" s="108">
        <f>'dep84'!C89-'dep84'!C85</f>
        <v>162.67915615820948</v>
      </c>
      <c r="BO89" s="100">
        <f>'dep84'!D89-'dep84'!D85</f>
        <v>133.44532993720713</v>
      </c>
      <c r="BP89" s="93">
        <f>'dep84'!E89-'dep84'!E85</f>
        <v>118.16816827866933</v>
      </c>
      <c r="BQ89" s="93">
        <f>'dep84'!F89-'dep84'!F85</f>
        <v>-11.497417653279626</v>
      </c>
      <c r="BR89" s="93">
        <f>'dep84'!G89-'dep84'!G85</f>
        <v>16.275514797669985</v>
      </c>
      <c r="BS89" s="93">
        <f>'dep84'!H89-'dep84'!H85</f>
        <v>-7.8672330714620102</v>
      </c>
      <c r="BT89" s="94">
        <f>'dep84'!I89-'dep84'!I85</f>
        <v>18.366297585609573</v>
      </c>
      <c r="BU89" s="102">
        <f>'dep84'!J89-'dep84'!J85</f>
        <v>194.57786888149894</v>
      </c>
      <c r="BV89" s="100">
        <f>'dep84'!K89-'dep84'!K85</f>
        <v>-652.12084736485849</v>
      </c>
      <c r="BW89" s="93">
        <f>'dep84'!L89-'dep84'!L85</f>
        <v>495.19889200070611</v>
      </c>
      <c r="BX89" s="93">
        <f>'dep84'!M89-'dep84'!M85</f>
        <v>-182.66648661640284</v>
      </c>
      <c r="BY89" s="93">
        <f>'dep84'!N89-'dep84'!N85</f>
        <v>-1032.4167229406303</v>
      </c>
      <c r="BZ89" s="93">
        <f>'dep84'!O89-'dep84'!O85</f>
        <v>46.053486201959913</v>
      </c>
      <c r="CA89" s="93">
        <f>'dep84'!P89-'dep84'!P85</f>
        <v>51.100030402410084</v>
      </c>
      <c r="CB89" s="93">
        <f>'dep84'!Q89-'dep84'!Q85</f>
        <v>70.748849064470051</v>
      </c>
      <c r="CC89" s="93">
        <f>'dep84'!R89-'dep84'!R85</f>
        <v>144.72216657480021</v>
      </c>
      <c r="CD89" s="93">
        <f>'dep84'!S89-'dep84'!S85</f>
        <v>-244.86106205219949</v>
      </c>
      <c r="CE89" s="100">
        <f>'dep84'!T89-'dep84'!T85</f>
        <v>1178.4489880730034</v>
      </c>
      <c r="CF89" s="234"/>
      <c r="CG89" s="95" t="str">
        <f t="shared" si="13"/>
        <v>2020T4</v>
      </c>
      <c r="CH89" s="140">
        <f>('dep84'!B89/'dep84'!B$85-1)*100</f>
        <v>0.49986429093074047</v>
      </c>
      <c r="CI89" s="141">
        <f>('dep84'!C89/'dep84'!C$85-1)*100</f>
        <v>2.0802261270898015</v>
      </c>
      <c r="CJ89" s="142">
        <f>('dep84'!D89/'dep84'!D$85-1)*100</f>
        <v>0.62114432657702778</v>
      </c>
      <c r="CK89" s="143">
        <f>('dep84'!E89/'dep84'!E$85-1)*100</f>
        <v>1.7367359533866811</v>
      </c>
      <c r="CL89" s="143">
        <f>('dep84'!F89/'dep84'!F$85-1)*100</f>
        <v>-0.38891931203116625</v>
      </c>
      <c r="CM89" s="143">
        <f>('dep84'!G89/'dep84'!G$85-1)*100</f>
        <v>0.93127345476116119</v>
      </c>
      <c r="CN89" s="143">
        <f>('dep84'!H89/'dep84'!H$85-1)*100</f>
        <v>-1.1956959218806462</v>
      </c>
      <c r="CO89" s="144">
        <f>('dep84'!I89/'dep84'!I$85-1)*100</f>
        <v>0.19710816177669344</v>
      </c>
      <c r="CP89" s="145">
        <f>('dep84'!J89/'dep84'!J$85-1)*100</f>
        <v>1.381527858545839</v>
      </c>
      <c r="CQ89" s="142">
        <f>('dep84'!K89/'dep84'!K$85-1)*100</f>
        <v>-0.68511141794264097</v>
      </c>
      <c r="CR89" s="143">
        <f>('dep84'!L89/'dep84'!L$85-1)*100</f>
        <v>1.439370026061515</v>
      </c>
      <c r="CS89" s="143">
        <f>('dep84'!M89/'dep84'!M$85-1)*100</f>
        <v>-1.4099139927572946</v>
      </c>
      <c r="CT89" s="143">
        <f>('dep84'!N89/'dep84'!N$85-1)*100</f>
        <v>-9.7638421745002368</v>
      </c>
      <c r="CU89" s="143">
        <f>('dep84'!O89/'dep84'!O$85-1)*100</f>
        <v>2.2284220697115664</v>
      </c>
      <c r="CV89" s="143">
        <f>('dep84'!P89/'dep84'!P$85-1)*100</f>
        <v>1.1447839949428662</v>
      </c>
      <c r="CW89" s="143">
        <f>('dep84'!Q89/'dep84'!Q$85-1)*100</f>
        <v>3.8349870133277397</v>
      </c>
      <c r="CX89" s="143">
        <f>('dep84'!R89/'dep84'!R$85-1)*100</f>
        <v>0.79504510882966173</v>
      </c>
      <c r="CY89" s="143">
        <f>('dep84'!S89/'dep84'!S$85-1)*100</f>
        <v>-2.294246131456823</v>
      </c>
      <c r="CZ89" s="142">
        <f>('dep84'!T89/'dep84'!T$85-1)*100</f>
        <v>1.8161172091232025</v>
      </c>
    </row>
    <row r="90" spans="1:104">
      <c r="A90" s="69" t="str">
        <f>Paca!A90</f>
        <v>2021T1</v>
      </c>
      <c r="B90" s="134">
        <f>('dep84'!B90/'dep84'!B89-1)*100</f>
        <v>0.5717332208194037</v>
      </c>
      <c r="C90" s="135">
        <f>('dep84'!C90/'dep84'!C89-1)*100</f>
        <v>-5.0423833295261229</v>
      </c>
      <c r="D90" s="136">
        <f>('dep84'!D90/'dep84'!D89-1)*100</f>
        <v>0.93977236351054927</v>
      </c>
      <c r="E90" s="137">
        <f>('dep84'!E90/'dep84'!E89-1)*100</f>
        <v>2.8397510509521773</v>
      </c>
      <c r="F90" s="137">
        <f>('dep84'!F90/'dep84'!F89-1)*100</f>
        <v>-0.8402696010278099</v>
      </c>
      <c r="G90" s="137">
        <f>('dep84'!G90/'dep84'!G89-1)*100</f>
        <v>3.3108464235534818</v>
      </c>
      <c r="H90" s="137">
        <f>('dep84'!H90/'dep84'!H89-1)*100</f>
        <v>3.5130010403042755</v>
      </c>
      <c r="I90" s="138">
        <f>('dep84'!I90/'dep84'!I89-1)*100</f>
        <v>-0.53464668802473136</v>
      </c>
      <c r="J90" s="139">
        <f>('dep84'!J90/'dep84'!J89-1)*100</f>
        <v>1.5103636906507845</v>
      </c>
      <c r="K90" s="136">
        <f>('dep84'!K90/'dep84'!K89-1)*100</f>
        <v>0.62713318448950339</v>
      </c>
      <c r="L90" s="137">
        <f>('dep84'!L90/'dep84'!L89-1)*100</f>
        <v>1.022175673233261</v>
      </c>
      <c r="M90" s="137">
        <f>('dep84'!M90/'dep84'!M89-1)*100</f>
        <v>-0.19507270364990115</v>
      </c>
      <c r="N90" s="137">
        <f>('dep84'!N90/'dep84'!N89-1)*100</f>
        <v>-4.1519030290134484</v>
      </c>
      <c r="O90" s="137">
        <f>('dep84'!O90/'dep84'!O89-1)*100</f>
        <v>1.5434609861059156</v>
      </c>
      <c r="P90" s="137">
        <f>('dep84'!P90/'dep84'!P89-1)*100</f>
        <v>0.80792101240645398</v>
      </c>
      <c r="Q90" s="137">
        <f>('dep84'!Q90/'dep84'!Q89-1)*100</f>
        <v>4.2219355446281082</v>
      </c>
      <c r="R90" s="137">
        <f>('dep84'!R90/'dep84'!R89-1)*100</f>
        <v>2.2626245935705391</v>
      </c>
      <c r="S90" s="137">
        <f>('dep84'!S90/'dep84'!S89-1)*100</f>
        <v>0.88305502147003612</v>
      </c>
      <c r="T90" s="136">
        <f>('dep84'!T90/'dep84'!T89-1)*100</f>
        <v>0.84753785635476309</v>
      </c>
      <c r="V90" s="69" t="str">
        <f t="shared" si="14"/>
        <v>2021T1</v>
      </c>
      <c r="W90" s="74">
        <f>'dep84'!B90-'dep84'!B89</f>
        <v>1169.0706719190639</v>
      </c>
      <c r="X90" s="106">
        <f>'dep84'!C90-'dep84'!C89</f>
        <v>-402.53054939652975</v>
      </c>
      <c r="Y90" s="101">
        <f>'dep84'!D90-'dep84'!D89</f>
        <v>203.1527840477429</v>
      </c>
      <c r="Z90" s="75">
        <f>'dep84'!E90-'dep84'!E89</f>
        <v>196.57341268482014</v>
      </c>
      <c r="AA90" s="75">
        <f>'dep84'!F90-'dep84'!F89</f>
        <v>-24.743840231290051</v>
      </c>
      <c r="AB90" s="75">
        <f>'dep84'!G90-'dep84'!G89</f>
        <v>58.401271055580082</v>
      </c>
      <c r="AC90" s="75">
        <f>'dep84'!H90-'dep84'!H89</f>
        <v>22.837860222561062</v>
      </c>
      <c r="AD90" s="76">
        <f>'dep84'!I90-'dep84'!I89</f>
        <v>-49.915919683930042</v>
      </c>
      <c r="AE90" s="103">
        <f>'dep84'!J90-'dep84'!J89</f>
        <v>215.66226598060166</v>
      </c>
      <c r="AF90" s="101">
        <f>'dep84'!K90-'dep84'!K89</f>
        <v>592.84480744051689</v>
      </c>
      <c r="AG90" s="75">
        <f>'dep84'!L90-'dep84'!L89</f>
        <v>356.72972096839658</v>
      </c>
      <c r="AH90" s="75">
        <f>'dep84'!M90-'dep84'!M89</f>
        <v>-24.91701442629892</v>
      </c>
      <c r="AI90" s="75">
        <f>'dep84'!N90-'dep84'!N89</f>
        <v>-396.15220416682132</v>
      </c>
      <c r="AJ90" s="75">
        <f>'dep84'!O90-'dep84'!O89</f>
        <v>32.608616574349981</v>
      </c>
      <c r="AK90" s="75">
        <f>'dep84'!P90-'dep84'!P89</f>
        <v>36.476234931609724</v>
      </c>
      <c r="AL90" s="75">
        <f>'dep84'!Q90-'dep84'!Q89</f>
        <v>80.87434814756989</v>
      </c>
      <c r="AM90" s="75">
        <f>'dep84'!R90-'dep84'!R89</f>
        <v>415.14037410090168</v>
      </c>
      <c r="AN90" s="75">
        <f>'dep84'!S90-'dep84'!S89</f>
        <v>92.084731310798816</v>
      </c>
      <c r="AO90" s="101">
        <f>'dep84'!T90-'dep84'!T89</f>
        <v>559.94136384679587</v>
      </c>
      <c r="AQ90" s="69" t="str">
        <f t="shared" si="15"/>
        <v>2021T1</v>
      </c>
      <c r="AR90" s="134">
        <f>('dep84'!B90/'dep84'!B86-1)*100</f>
        <v>3.0407551318042181</v>
      </c>
      <c r="AS90" s="135">
        <f>('dep84'!C90/'dep84'!C86-1)*100</f>
        <v>-2.9971179918504842</v>
      </c>
      <c r="AT90" s="136">
        <f>('dep84'!D90/'dep84'!D86-1)*100</f>
        <v>4.6481516007571111</v>
      </c>
      <c r="AU90" s="137">
        <f>('dep84'!E90/'dep84'!E86-1)*100</f>
        <v>6.6241195526669294</v>
      </c>
      <c r="AV90" s="137">
        <f>('dep84'!F90/'dep84'!F86-1)*100</f>
        <v>1.521920652334452</v>
      </c>
      <c r="AW90" s="137">
        <f>('dep84'!G90/'dep84'!G86-1)*100</f>
        <v>8.5264953339376106</v>
      </c>
      <c r="AX90" s="137">
        <f>('dep84'!H90/'dep84'!H86-1)*100</f>
        <v>13.552973313026628</v>
      </c>
      <c r="AY90" s="138">
        <f>('dep84'!I90/'dep84'!I86-1)*100</f>
        <v>2.8766941938856094</v>
      </c>
      <c r="AZ90" s="139">
        <f>('dep84'!J90/'dep84'!J86-1)*100</f>
        <v>9.8334173225571586</v>
      </c>
      <c r="BA90" s="136">
        <f>('dep84'!K90/'dep84'!K86-1)*100</f>
        <v>2.7999276248537264</v>
      </c>
      <c r="BB90" s="137">
        <f>('dep84'!L90/'dep84'!L86-1)*100</f>
        <v>3.6843053094199885</v>
      </c>
      <c r="BC90" s="137">
        <f>('dep84'!M90/'dep84'!M86-1)*100</f>
        <v>2.6460899392727999</v>
      </c>
      <c r="BD90" s="137">
        <f>('dep84'!N90/'dep84'!N86-1)*100</f>
        <v>-5.4814315029570686</v>
      </c>
      <c r="BE90" s="137">
        <f>('dep84'!O90/'dep84'!O86-1)*100</f>
        <v>4.3514194867588563</v>
      </c>
      <c r="BF90" s="137">
        <f>('dep84'!P90/'dep84'!P86-1)*100</f>
        <v>1.4465446053931963</v>
      </c>
      <c r="BG90" s="137">
        <f>('dep84'!Q90/'dep84'!Q86-1)*100</f>
        <v>12.189310676721309</v>
      </c>
      <c r="BH90" s="137">
        <f>('dep84'!R90/'dep84'!R86-1)*100</f>
        <v>3.9883361113869809</v>
      </c>
      <c r="BI90" s="137">
        <f>('dep84'!S90/'dep84'!S86-1)*100</f>
        <v>4.4578928889793312</v>
      </c>
      <c r="BJ90" s="136">
        <f>('dep84'!T90/'dep84'!T86-1)*100</f>
        <v>2.2170730763038327</v>
      </c>
      <c r="BL90" s="69" t="str">
        <f t="shared" si="16"/>
        <v>2021T1</v>
      </c>
      <c r="BM90" s="74">
        <f>'dep84'!B90-'dep84'!B86</f>
        <v>6068.7002656355617</v>
      </c>
      <c r="BN90" s="106">
        <f>'dep84'!C90-'dep84'!C86</f>
        <v>-234.21353916180033</v>
      </c>
      <c r="BO90" s="101">
        <f>'dep84'!D90-'dep84'!D86</f>
        <v>969.1949721523124</v>
      </c>
      <c r="BP90" s="75">
        <f>'dep84'!E90-'dep84'!E86</f>
        <v>442.26057801971001</v>
      </c>
      <c r="BQ90" s="75">
        <f>'dep84'!F90-'dep84'!F86</f>
        <v>43.773973740269867</v>
      </c>
      <c r="BR90" s="75">
        <f>'dep84'!G90-'dep84'!G86</f>
        <v>143.1739356108601</v>
      </c>
      <c r="BS90" s="75">
        <f>'dep84'!H90-'dep84'!H86</f>
        <v>80.317115835538061</v>
      </c>
      <c r="BT90" s="76">
        <f>'dep84'!I90-'dep84'!I86</f>
        <v>259.66936894592982</v>
      </c>
      <c r="BU90" s="103">
        <f>'dep84'!J90-'dep84'!J86</f>
        <v>1297.6960586666009</v>
      </c>
      <c r="BV90" s="101">
        <f>'dep84'!K90-'dep84'!K86</f>
        <v>2590.8981150157488</v>
      </c>
      <c r="BW90" s="75">
        <f>'dep84'!L90-'dep84'!L86</f>
        <v>1252.7749487611945</v>
      </c>
      <c r="BX90" s="75">
        <f>'dep84'!M90-'dep84'!M86</f>
        <v>328.63489375479912</v>
      </c>
      <c r="BY90" s="75">
        <f>'dep84'!N90-'dep84'!N86</f>
        <v>-530.3654508633208</v>
      </c>
      <c r="BZ90" s="75">
        <f>'dep84'!O90-'dep84'!O86</f>
        <v>89.458429735419941</v>
      </c>
      <c r="CA90" s="75">
        <f>'dep84'!P90-'dep84'!P86</f>
        <v>64.89785310185016</v>
      </c>
      <c r="CB90" s="75">
        <f>'dep84'!Q90-'dep84'!Q86</f>
        <v>216.91320713308983</v>
      </c>
      <c r="CC90" s="75">
        <f>'dep84'!R90-'dep84'!R86</f>
        <v>719.62546861900046</v>
      </c>
      <c r="CD90" s="75">
        <f>'dep84'!S90-'dep84'!S86</f>
        <v>448.95876477369893</v>
      </c>
      <c r="CE90" s="101">
        <f>'dep84'!T90-'dep84'!T86</f>
        <v>1445.1246589627044</v>
      </c>
      <c r="CG90" s="69" t="str">
        <f t="shared" si="13"/>
        <v>2021T1</v>
      </c>
      <c r="CH90" s="134">
        <f>('dep84'!B90/'dep84'!B$85-1)*100</f>
        <v>1.0744554019604058</v>
      </c>
      <c r="CI90" s="135">
        <f>('dep84'!C90/'dep84'!C$85-1)*100</f>
        <v>-3.0670501778851444</v>
      </c>
      <c r="CJ90" s="136">
        <f>('dep84'!D90/'dep84'!D$85-1)*100</f>
        <v>1.5667540328062612</v>
      </c>
      <c r="CK90" s="137">
        <f>('dep84'!E90/'dep84'!E$85-1)*100</f>
        <v>4.6258059818274022</v>
      </c>
      <c r="CL90" s="137">
        <f>('dep84'!F90/'dep84'!F$85-1)*100</f>
        <v>-1.2259209423074457</v>
      </c>
      <c r="CM90" s="137">
        <f>('dep84'!G90/'dep84'!G$85-1)*100</f>
        <v>4.272952912185124</v>
      </c>
      <c r="CN90" s="137">
        <f>('dep84'!H90/'dep84'!H$85-1)*100</f>
        <v>2.275300308249073</v>
      </c>
      <c r="CO90" s="138">
        <f>('dep84'!I90/'dep84'!I$85-1)*100</f>
        <v>-0.33859235850680625</v>
      </c>
      <c r="CP90" s="139">
        <f>('dep84'!J90/'dep84'!J$85-1)*100</f>
        <v>2.9127576443483294</v>
      </c>
      <c r="CQ90" s="136">
        <f>('dep84'!K90/'dep84'!K$85-1)*100</f>
        <v>-6.2274794505789988E-2</v>
      </c>
      <c r="CR90" s="137">
        <f>('dep84'!L90/'dep84'!L$85-1)*100</f>
        <v>2.4762585895489853</v>
      </c>
      <c r="CS90" s="137">
        <f>('dep84'!M90/'dep84'!M$85-1)*100</f>
        <v>-1.6022363390623906</v>
      </c>
      <c r="CT90" s="137">
        <f>('dep84'!N90/'dep84'!N$85-1)*100</f>
        <v>-13.510359944522509</v>
      </c>
      <c r="CU90" s="137">
        <f>('dep84'!O90/'dep84'!O$85-1)*100</f>
        <v>3.8062778810692643</v>
      </c>
      <c r="CV90" s="137">
        <f>('dep84'!P90/'dep84'!P$85-1)*100</f>
        <v>1.9619539577911294</v>
      </c>
      <c r="CW90" s="137">
        <f>('dep84'!Q90/'dep84'!Q$85-1)*100</f>
        <v>8.2188332378033913</v>
      </c>
      <c r="CX90" s="137">
        <f>('dep84'!R90/'dep84'!R$85-1)*100</f>
        <v>3.0756585885625798</v>
      </c>
      <c r="CY90" s="137">
        <f>('dep84'!S90/'dep84'!S$85-1)*100</f>
        <v>-1.431450565655501</v>
      </c>
      <c r="CZ90" s="136">
        <f>('dep84'!T90/'dep84'!T$85-1)*100</f>
        <v>2.6790473463410569</v>
      </c>
    </row>
    <row r="91" spans="1:104">
      <c r="A91" s="69" t="str">
        <f>Paca!A91</f>
        <v>2021T2</v>
      </c>
      <c r="B91" s="134">
        <f>('dep84'!B91/'dep84'!B90-1)*100</f>
        <v>0.89156828402414678</v>
      </c>
      <c r="C91" s="135">
        <f>('dep84'!C91/'dep84'!C90-1)*100</f>
        <v>-1.2130805766243258</v>
      </c>
      <c r="D91" s="136">
        <f>('dep84'!D91/'dep84'!D90-1)*100</f>
        <v>2.7428023913222965E-2</v>
      </c>
      <c r="E91" s="137">
        <f>('dep84'!E91/'dep84'!E90-1)*100</f>
        <v>1.1544279976835048</v>
      </c>
      <c r="F91" s="137">
        <f>('dep84'!F91/'dep84'!F90-1)*100</f>
        <v>0.75403362513417616</v>
      </c>
      <c r="G91" s="137">
        <f>('dep84'!G91/'dep84'!G90-1)*100</f>
        <v>2.5838193640884022</v>
      </c>
      <c r="H91" s="137">
        <f>('dep84'!H91/'dep84'!H90-1)*100</f>
        <v>-10.267770938922538</v>
      </c>
      <c r="I91" s="138">
        <f>('dep84'!I91/'dep84'!I90-1)*100</f>
        <v>-0.82061290219317407</v>
      </c>
      <c r="J91" s="139">
        <f>('dep84'!J91/'dep84'!J90-1)*100</f>
        <v>1.422196919495633</v>
      </c>
      <c r="K91" s="136">
        <f>('dep84'!K91/'dep84'!K90-1)*100</f>
        <v>1.6277796219551055</v>
      </c>
      <c r="L91" s="137">
        <f>('dep84'!L91/'dep84'!L90-1)*100</f>
        <v>1.4842059889046411</v>
      </c>
      <c r="M91" s="137">
        <f>('dep84'!M91/'dep84'!M90-1)*100</f>
        <v>-0.73810467992683204</v>
      </c>
      <c r="N91" s="137">
        <f>('dep84'!N91/'dep84'!N90-1)*100</f>
        <v>7.2154880225011375</v>
      </c>
      <c r="O91" s="137">
        <f>('dep84'!O91/'dep84'!O90-1)*100</f>
        <v>1.6173101682919855</v>
      </c>
      <c r="P91" s="137">
        <f>('dep84'!P91/'dep84'!P90-1)*100</f>
        <v>0.79919312029892442</v>
      </c>
      <c r="Q91" s="137">
        <f>('dep84'!Q91/'dep84'!Q90-1)*100</f>
        <v>0.4567639048425276</v>
      </c>
      <c r="R91" s="137">
        <f>('dep84'!R91/'dep84'!R90-1)*100</f>
        <v>1.163233164949018</v>
      </c>
      <c r="S91" s="137">
        <f>('dep84'!S91/'dep84'!S90-1)*100</f>
        <v>1.5297897892380785</v>
      </c>
      <c r="T91" s="136">
        <f>('dep84'!T91/'dep84'!T90-1)*100</f>
        <v>0.24747901071093814</v>
      </c>
      <c r="V91" s="69" t="str">
        <f t="shared" ref="V91:V92" si="17">A91</f>
        <v>2021T2</v>
      </c>
      <c r="W91" s="74">
        <f>'dep84'!B91-'dep84'!B90</f>
        <v>1833.4872039290785</v>
      </c>
      <c r="X91" s="106">
        <f>'dep84'!C91-'dep84'!C90</f>
        <v>-91.956502010720214</v>
      </c>
      <c r="Y91" s="101">
        <f>'dep84'!D91-'dep84'!D90</f>
        <v>5.9849007054654066</v>
      </c>
      <c r="Z91" s="75">
        <f>'dep84'!E91-'dep84'!E90</f>
        <v>82.181180621370913</v>
      </c>
      <c r="AA91" s="75">
        <f>'dep84'!F91-'dep84'!F90</f>
        <v>22.017829337130024</v>
      </c>
      <c r="AB91" s="75">
        <f>'dep84'!G91-'dep84'!G90</f>
        <v>47.085949399719766</v>
      </c>
      <c r="AC91" s="75">
        <f>'dep84'!H91-'dep84'!H90</f>
        <v>-69.095251745386008</v>
      </c>
      <c r="AD91" s="76">
        <f>'dep84'!I91-'dep84'!I90</f>
        <v>-76.204806907369857</v>
      </c>
      <c r="AE91" s="103">
        <f>'dep84'!J91-'dep84'!J90</f>
        <v>206.14022458510044</v>
      </c>
      <c r="AF91" s="101">
        <f>'dep84'!K91-'dep84'!K90</f>
        <v>1548.4313150311209</v>
      </c>
      <c r="AG91" s="75">
        <f>'dep84'!L91-'dep84'!L90</f>
        <v>523.26857073220162</v>
      </c>
      <c r="AH91" s="75">
        <f>'dep84'!M91-'dep84'!M90</f>
        <v>-94.095627330500065</v>
      </c>
      <c r="AI91" s="75">
        <f>'dep84'!N91-'dep84'!N90</f>
        <v>659.87865365129983</v>
      </c>
      <c r="AJ91" s="75">
        <f>'dep84'!O91-'dep84'!O90</f>
        <v>34.696206714239906</v>
      </c>
      <c r="AK91" s="75">
        <f>'dep84'!P91-'dep84'!P90</f>
        <v>36.373701273940242</v>
      </c>
      <c r="AL91" s="75">
        <f>'dep84'!Q91-'dep84'!Q90</f>
        <v>9.119060686560033</v>
      </c>
      <c r="AM91" s="75">
        <f>'dep84'!R91-'dep84'!R90</f>
        <v>218.25599399929706</v>
      </c>
      <c r="AN91" s="75">
        <f>'dep84'!S91-'dep84'!S90</f>
        <v>160.93475530410069</v>
      </c>
      <c r="AO91" s="101">
        <f>'dep84'!T91-'dep84'!T90</f>
        <v>164.88726561810472</v>
      </c>
      <c r="AQ91" s="69" t="str">
        <f t="shared" ref="AQ91:AQ92" si="18">V91</f>
        <v>2021T2</v>
      </c>
      <c r="AR91" s="134">
        <f>('dep84'!B91/'dep84'!B87-1)*100</f>
        <v>5.3896615186612484</v>
      </c>
      <c r="AS91" s="135">
        <f>('dep84'!C91/'dep84'!C87-1)*100</f>
        <v>2.1063452427894092E-2</v>
      </c>
      <c r="AT91" s="136">
        <f>('dep84'!D91/'dep84'!D87-1)*100</f>
        <v>3.4344069900876351</v>
      </c>
      <c r="AU91" s="137">
        <f>('dep84'!E91/'dep84'!E87-1)*100</f>
        <v>6.7100988544886331</v>
      </c>
      <c r="AV91" s="137">
        <f>('dep84'!F91/'dep84'!F87-1)*100</f>
        <v>2.2798364505173474</v>
      </c>
      <c r="AW91" s="137">
        <f>('dep84'!G91/'dep84'!G87-1)*100</f>
        <v>9.9419847091277944</v>
      </c>
      <c r="AX91" s="137">
        <f>('dep84'!H91/'dep84'!H87-1)*100</f>
        <v>3.6440132809275161</v>
      </c>
      <c r="AY91" s="138">
        <f>('dep84'!I91/'dep84'!I87-1)*100</f>
        <v>0.17456327007367989</v>
      </c>
      <c r="AZ91" s="139">
        <f>('dep84'!J91/'dep84'!J87-1)*100</f>
        <v>7.2619749825920454</v>
      </c>
      <c r="BA91" s="136">
        <f>('dep84'!K91/'dep84'!K87-1)*100</f>
        <v>7.1863350554740135</v>
      </c>
      <c r="BB91" s="137">
        <f>('dep84'!L91/'dep84'!L87-1)*100</f>
        <v>5.439196741612351</v>
      </c>
      <c r="BC91" s="137">
        <f>('dep84'!M91/'dep84'!M87-1)*100</f>
        <v>0.6914004077992697</v>
      </c>
      <c r="BD91" s="137">
        <f>('dep84'!N91/'dep84'!N87-1)*100</f>
        <v>23.621932159351733</v>
      </c>
      <c r="BE91" s="137">
        <f>('dep84'!O91/'dep84'!O87-1)*100</f>
        <v>5.2048760319195919</v>
      </c>
      <c r="BF91" s="137">
        <f>('dep84'!P91/'dep84'!P87-1)*100</f>
        <v>1.6574630722435701</v>
      </c>
      <c r="BG91" s="137">
        <f>('dep84'!Q91/'dep84'!Q87-1)*100</f>
        <v>13.00686013426442</v>
      </c>
      <c r="BH91" s="137">
        <f>('dep84'!R91/'dep84'!R87-1)*100</f>
        <v>6.8595693304857486</v>
      </c>
      <c r="BI91" s="137">
        <f>('dep84'!S91/'dep84'!S87-1)*100</f>
        <v>10.826343032373265</v>
      </c>
      <c r="BJ91" s="136">
        <f>('dep84'!T91/'dep84'!T87-1)*100</f>
        <v>3.7393528113078833</v>
      </c>
      <c r="BL91" s="69" t="str">
        <f t="shared" ref="BL91:BL92" si="19">AQ91</f>
        <v>2021T2</v>
      </c>
      <c r="BM91" s="74">
        <f>'dep84'!B91-'dep84'!B87</f>
        <v>10610.641154111654</v>
      </c>
      <c r="BN91" s="106">
        <f>'dep84'!C91-'dep84'!C87</f>
        <v>1.5769950294798036</v>
      </c>
      <c r="BO91" s="101">
        <f>'dep84'!D91-'dep84'!D87</f>
        <v>724.71668919598233</v>
      </c>
      <c r="BP91" s="75">
        <f>'dep84'!E91-'dep84'!E87</f>
        <v>452.80771714757975</v>
      </c>
      <c r="BQ91" s="75">
        <f>'dep84'!F91-'dep84'!F87</f>
        <v>65.578261315350119</v>
      </c>
      <c r="BR91" s="75">
        <f>'dep84'!G91-'dep84'!G87</f>
        <v>169.05093049234983</v>
      </c>
      <c r="BS91" s="75">
        <f>'dep84'!H91-'dep84'!H87</f>
        <v>21.230304251998064</v>
      </c>
      <c r="BT91" s="76">
        <f>'dep84'!I91-'dep84'!I87</f>
        <v>16.049475988700578</v>
      </c>
      <c r="BU91" s="103">
        <f>'dep84'!J91-'dep84'!J87</f>
        <v>995.27932853270249</v>
      </c>
      <c r="BV91" s="101">
        <f>'dep84'!K91-'dep84'!K87</f>
        <v>6481.5192597772548</v>
      </c>
      <c r="BW91" s="75">
        <f>'dep84'!L91-'dep84'!L87</f>
        <v>1845.702107450903</v>
      </c>
      <c r="BX91" s="75">
        <f>'dep84'!M91-'dep84'!M87</f>
        <v>86.890300023998861</v>
      </c>
      <c r="BY91" s="75">
        <f>'dep84'!N91-'dep84'!N87</f>
        <v>1873.5952946259595</v>
      </c>
      <c r="BZ91" s="75">
        <f>'dep84'!O91-'dep84'!O87</f>
        <v>107.85266865767971</v>
      </c>
      <c r="CA91" s="75">
        <f>'dep84'!P91-'dep84'!P87</f>
        <v>74.799278466780379</v>
      </c>
      <c r="CB91" s="75">
        <f>'dep84'!Q91-'dep84'!Q87</f>
        <v>230.8368687103</v>
      </c>
      <c r="CC91" s="75">
        <f>'dep84'!R91-'dep84'!R87</f>
        <v>1218.4438915965984</v>
      </c>
      <c r="CD91" s="75">
        <f>'dep84'!S91-'dep84'!S87</f>
        <v>1043.3988502450502</v>
      </c>
      <c r="CE91" s="101">
        <f>'dep84'!T91-'dep84'!T87</f>
        <v>2407.5488815762001</v>
      </c>
      <c r="CG91" s="69" t="str">
        <f t="shared" ref="CG91:CG92" si="20">BL91</f>
        <v>2021T2</v>
      </c>
      <c r="CH91" s="134">
        <f>('dep84'!B91/'dep84'!B$85-1)*100</f>
        <v>1.9756031895744153</v>
      </c>
      <c r="CI91" s="135">
        <f>('dep84'!C91/'dep84'!C$85-1)*100</f>
        <v>-4.242924964526229</v>
      </c>
      <c r="CJ91" s="136">
        <f>('dep84'!D91/'dep84'!D$85-1)*100</f>
        <v>1.5946117863902654</v>
      </c>
      <c r="CK91" s="137">
        <f>('dep84'!E91/'dep84'!E$85-1)*100</f>
        <v>5.8336355788836558</v>
      </c>
      <c r="CL91" s="137">
        <f>('dep84'!F91/'dep84'!F$85-1)*100</f>
        <v>-0.48113117329583455</v>
      </c>
      <c r="CM91" s="137">
        <f>('dep84'!G91/'dep84'!G$85-1)*100</f>
        <v>6.9671776610369385</v>
      </c>
      <c r="CN91" s="137">
        <f>('dep84'!H91/'dep84'!H$85-1)*100</f>
        <v>-8.2260932544970693</v>
      </c>
      <c r="CO91" s="138">
        <f>('dep84'!I91/'dep84'!I$85-1)*100</f>
        <v>-1.1564267281202301</v>
      </c>
      <c r="CP91" s="139">
        <f>('dep84'!J91/'dep84'!J$85-1)*100</f>
        <v>4.3763797133342663</v>
      </c>
      <c r="CQ91" s="136">
        <f>('dep84'!K91/'dep84'!K$85-1)*100</f>
        <v>1.5644911310347398</v>
      </c>
      <c r="CR91" s="137">
        <f>('dep84'!L91/'dep84'!L$85-1)*100</f>
        <v>3.997217356740479</v>
      </c>
      <c r="CS91" s="137">
        <f>('dep84'!M91/'dep84'!M$85-1)*100</f>
        <v>-2.3285148375871145</v>
      </c>
      <c r="CT91" s="137">
        <f>('dep84'!N91/'dep84'!N$85-1)*100</f>
        <v>-7.2697103256151863</v>
      </c>
      <c r="CU91" s="137">
        <f>('dep84'!O91/'dep84'!O$85-1)*100</f>
        <v>5.4851473685652241</v>
      </c>
      <c r="CV91" s="137">
        <f>('dep84'!P91/'dep84'!P$85-1)*100</f>
        <v>2.7768268791441564</v>
      </c>
      <c r="CW91" s="137">
        <f>('dep84'!Q91/'dep84'!Q$85-1)*100</f>
        <v>8.7131378062754283</v>
      </c>
      <c r="CX91" s="137">
        <f>('dep84'!R91/'dep84'!R$85-1)*100</f>
        <v>4.2746688342543582</v>
      </c>
      <c r="CY91" s="137">
        <f>('dep84'!S91/'dep84'!S$85-1)*100</f>
        <v>7.644103899118182E-2</v>
      </c>
      <c r="CZ91" s="136">
        <f>('dep84'!T91/'dep84'!T$85-1)*100</f>
        <v>2.9331564369211804</v>
      </c>
    </row>
    <row r="92" spans="1:104">
      <c r="A92" s="69" t="str">
        <f>Paca!A92</f>
        <v>2021T3</v>
      </c>
      <c r="B92" s="134">
        <f>('dep84'!B92/'dep84'!B91-1)*100</f>
        <v>0.722523166940503</v>
      </c>
      <c r="C92" s="135">
        <f>('dep84'!C92/'dep84'!C91-1)*100</f>
        <v>-5.9499173136510315</v>
      </c>
      <c r="D92" s="136">
        <f>('dep84'!D92/'dep84'!D91-1)*100</f>
        <v>0.61706088056630026</v>
      </c>
      <c r="E92" s="137">
        <f>('dep84'!E92/'dep84'!E91-1)*100</f>
        <v>-0.18118734502949874</v>
      </c>
      <c r="F92" s="137">
        <f>('dep84'!F92/'dep84'!F91-1)*100</f>
        <v>-6.3130389957366528E-2</v>
      </c>
      <c r="G92" s="137">
        <f>('dep84'!G92/'dep84'!G91-1)*100</f>
        <v>-0.42202414276522049</v>
      </c>
      <c r="H92" s="137">
        <f>('dep84'!H92/'dep84'!H91-1)*100</f>
        <v>-5.9164549100709447</v>
      </c>
      <c r="I92" s="138">
        <f>('dep84'!I92/'dep84'!I91-1)*100</f>
        <v>2.0977109841936903</v>
      </c>
      <c r="J92" s="139">
        <f>('dep84'!J92/'dep84'!J91-1)*100</f>
        <v>0.71444030917930945</v>
      </c>
      <c r="K92" s="136">
        <f>('dep84'!K92/'dep84'!K91-1)*100</f>
        <v>1.7475028525854253</v>
      </c>
      <c r="L92" s="137">
        <f>('dep84'!L92/'dep84'!L91-1)*100</f>
        <v>1.7480944907781959</v>
      </c>
      <c r="M92" s="137">
        <f>('dep84'!M92/'dep84'!M91-1)*100</f>
        <v>0.90008066985407531</v>
      </c>
      <c r="N92" s="137">
        <f>('dep84'!N92/'dep84'!N91-1)*100</f>
        <v>5.1435735173006591</v>
      </c>
      <c r="O92" s="137">
        <f>('dep84'!O92/'dep84'!O91-1)*100</f>
        <v>0.83039573609140493</v>
      </c>
      <c r="P92" s="137">
        <f>('dep84'!P92/'dep84'!P91-1)*100</f>
        <v>-0.8984392304457689</v>
      </c>
      <c r="Q92" s="137">
        <f>('dep84'!Q92/'dep84'!Q91-1)*100</f>
        <v>2.5504237738573021</v>
      </c>
      <c r="R92" s="137">
        <f>('dep84'!R92/'dep84'!R91-1)*100</f>
        <v>2.2596932132726399</v>
      </c>
      <c r="S92" s="137">
        <f>('dep84'!S92/'dep84'!S91-1)*100</f>
        <v>-0.10542335130876435</v>
      </c>
      <c r="T92" s="136">
        <f>('dep84'!T92/'dep84'!T91-1)*100</f>
        <v>2.3308210322858791E-2</v>
      </c>
      <c r="V92" s="69" t="str">
        <f t="shared" si="17"/>
        <v>2021T3</v>
      </c>
      <c r="W92" s="74">
        <f>'dep84'!B92-'dep84'!B91</f>
        <v>1499.0976460777747</v>
      </c>
      <c r="X92" s="106">
        <f>'dep84'!C92-'dep84'!C91</f>
        <v>-445.55689259473002</v>
      </c>
      <c r="Y92" s="101">
        <f>'dep84'!D92-'dep84'!D91</f>
        <v>134.68199682264458</v>
      </c>
      <c r="Z92" s="75">
        <f>'dep84'!E92-'dep84'!E91</f>
        <v>-13.047228999849722</v>
      </c>
      <c r="AA92" s="75">
        <f>'dep84'!F92-'dep84'!F91</f>
        <v>-1.8573113037400617</v>
      </c>
      <c r="AB92" s="75">
        <f>'dep84'!G92-'dep84'!G91</f>
        <v>-7.889424852279717</v>
      </c>
      <c r="AC92" s="75">
        <f>'dep84'!H92-'dep84'!H91</f>
        <v>-35.725806966734126</v>
      </c>
      <c r="AD92" s="76">
        <f>'dep84'!I92-'dep84'!I91</f>
        <v>193.20176894524957</v>
      </c>
      <c r="AE92" s="103">
        <f>'dep84'!J92-'dep84'!J91</f>
        <v>105.02724526269776</v>
      </c>
      <c r="AF92" s="101">
        <f>'dep84'!K92-'dep84'!K91</f>
        <v>1689.3773571653292</v>
      </c>
      <c r="AG92" s="75">
        <f>'dep84'!L92-'dep84'!L91</f>
        <v>625.45178013170516</v>
      </c>
      <c r="AH92" s="75">
        <f>'dep84'!M92-'dep84'!M91</f>
        <v>113.89783824850019</v>
      </c>
      <c r="AI92" s="75">
        <f>'dep84'!N92-'dep84'!N91</f>
        <v>504.33701988875146</v>
      </c>
      <c r="AJ92" s="75">
        <f>'dep84'!O92-'dep84'!O91</f>
        <v>18.102622079069988</v>
      </c>
      <c r="AK92" s="75">
        <f>'dep84'!P92-'dep84'!P91</f>
        <v>-41.217488165329996</v>
      </c>
      <c r="AL92" s="75">
        <f>'dep84'!Q92-'dep84'!Q91</f>
        <v>51.150497328929987</v>
      </c>
      <c r="AM92" s="75">
        <f>'dep84'!R92-'dep84'!R91</f>
        <v>428.9153469426019</v>
      </c>
      <c r="AN92" s="75">
        <f>'dep84'!S92-'dep84'!S91</f>
        <v>-11.260259288899761</v>
      </c>
      <c r="AO92" s="101">
        <f>'dep84'!T92-'dep84'!T91</f>
        <v>15.567939421787742</v>
      </c>
      <c r="AQ92" s="69" t="str">
        <f t="shared" si="18"/>
        <v>2021T3</v>
      </c>
      <c r="AR92" s="134">
        <f>('dep84'!B92/'dep84'!B88-1)*100</f>
        <v>3.0555552693151355</v>
      </c>
      <c r="AS92" s="135">
        <f>('dep84'!C92/'dep84'!C88-1)*100</f>
        <v>-10.773453269704792</v>
      </c>
      <c r="AT92" s="136">
        <f>('dep84'!D92/'dep84'!D88-1)*100</f>
        <v>1.2306480362491934</v>
      </c>
      <c r="AU92" s="137">
        <f>('dep84'!E92/'dep84'!E88-1)*100</f>
        <v>3.2448284171884278</v>
      </c>
      <c r="AV92" s="137">
        <f>('dep84'!F92/'dep84'!F88-1)*100</f>
        <v>-0.13476708458378672</v>
      </c>
      <c r="AW92" s="137">
        <f>('dep84'!G92/'dep84'!G88-1)*100</f>
        <v>7.1682014422940199</v>
      </c>
      <c r="AX92" s="137">
        <f>('dep84'!H92/'dep84'!H88-1)*100</f>
        <v>-15.829957605863354</v>
      </c>
      <c r="AY92" s="138">
        <f>('dep84'!I92/'dep84'!I88-1)*100</f>
        <v>0.2919436186131108</v>
      </c>
      <c r="AZ92" s="139">
        <f>('dep84'!J92/'dep84'!J88-1)*100</f>
        <v>4.8313973650202513</v>
      </c>
      <c r="BA92" s="136">
        <f>('dep84'!K92/'dep84'!K88-1)*100</f>
        <v>5.3198987313858748</v>
      </c>
      <c r="BB92" s="137">
        <f>('dep84'!L92/'dep84'!L88-1)*100</f>
        <v>4.7604632818385229</v>
      </c>
      <c r="BC92" s="137">
        <f>('dep84'!M92/'dep84'!M88-1)*100</f>
        <v>2.3005087139779112</v>
      </c>
      <c r="BD92" s="137">
        <f>('dep84'!N92/'dep84'!N88-1)*100</f>
        <v>12.685658408979839</v>
      </c>
      <c r="BE92" s="137">
        <f>('dep84'!O92/'dep84'!O88-1)*100</f>
        <v>3.5065194476050499</v>
      </c>
      <c r="BF92" s="137">
        <f>('dep84'!P92/'dep84'!P88-1)*100</f>
        <v>1.8828525595575796</v>
      </c>
      <c r="BG92" s="137">
        <f>('dep84'!Q92/'dep84'!Q88-1)*100</f>
        <v>10.089425233230752</v>
      </c>
      <c r="BH92" s="137">
        <f>('dep84'!R92/'dep84'!R88-1)*100</f>
        <v>6.9305393020296702</v>
      </c>
      <c r="BI92" s="137">
        <f>('dep84'!S92/'dep84'!S88-1)*100</f>
        <v>2.5123400757466774</v>
      </c>
      <c r="BJ92" s="136">
        <f>('dep84'!T92/'dep84'!T88-1)*100</f>
        <v>1.7185499419230865</v>
      </c>
      <c r="BL92" s="69" t="str">
        <f t="shared" si="19"/>
        <v>2021T3</v>
      </c>
      <c r="BM92" s="74">
        <f>'dep84'!B92-'dep84'!B88</f>
        <v>6196.1721880482801</v>
      </c>
      <c r="BN92" s="106">
        <f>'dep84'!C92-'dep84'!C88</f>
        <v>-850.37848713438962</v>
      </c>
      <c r="BO92" s="101">
        <f>'dep84'!D92-'dep84'!D88</f>
        <v>266.97771095815915</v>
      </c>
      <c r="BP92" s="75">
        <f>'dep84'!E92-'dep84'!E88</f>
        <v>225.90521323761004</v>
      </c>
      <c r="BQ92" s="75">
        <f>'dep84'!F92-'dep84'!F88</f>
        <v>-3.967724285170334</v>
      </c>
      <c r="BR92" s="75">
        <f>'dep84'!G92-'dep84'!G88</f>
        <v>124.51325907689011</v>
      </c>
      <c r="BS92" s="75">
        <f>'dep84'!H92-'dep84'!H88</f>
        <v>-106.8455324086051</v>
      </c>
      <c r="BT92" s="76">
        <f>'dep84'!I92-'dep84'!I88</f>
        <v>27.372495337429427</v>
      </c>
      <c r="BU92" s="103">
        <f>'dep84'!J92-'dep84'!J88</f>
        <v>682.35307303219815</v>
      </c>
      <c r="BV92" s="101">
        <f>'dep84'!K92-'dep84'!K88</f>
        <v>4968.5019814242987</v>
      </c>
      <c r="BW92" s="75">
        <f>'dep84'!L92-'dep84'!L88</f>
        <v>1654.2723955653055</v>
      </c>
      <c r="BX92" s="75">
        <f>'dep84'!M92-'dep84'!M88</f>
        <v>287.12542379849947</v>
      </c>
      <c r="BY92" s="75">
        <f>'dep84'!N92-'dep84'!N88</f>
        <v>1160.6011480964116</v>
      </c>
      <c r="BZ92" s="75">
        <f>'dep84'!O92-'dep84'!O88</f>
        <v>74.465719990990237</v>
      </c>
      <c r="CA92" s="75">
        <f>'dep84'!P92-'dep84'!P88</f>
        <v>84.021131554900421</v>
      </c>
      <c r="CB92" s="75">
        <f>'dep84'!Q92-'dep84'!Q88</f>
        <v>188.49324628871</v>
      </c>
      <c r="CC92" s="75">
        <f>'dep84'!R92-'dep84'!R88</f>
        <v>1258.0325082052004</v>
      </c>
      <c r="CD92" s="75">
        <f>'dep84'!S92-'dep84'!S88</f>
        <v>261.49040792429878</v>
      </c>
      <c r="CE92" s="101">
        <f>'dep84'!T92-'dep84'!T88</f>
        <v>1128.7179097679909</v>
      </c>
      <c r="CG92" s="69" t="str">
        <f t="shared" si="20"/>
        <v>2021T3</v>
      </c>
      <c r="CH92" s="134">
        <f>('dep84'!B92/'dep84'!B$85-1)*100</f>
        <v>2.7124005472464185</v>
      </c>
      <c r="CI92" s="135">
        <f>('dep84'!C92/'dep84'!C$85-1)*100</f>
        <v>-9.9403917511077022</v>
      </c>
      <c r="CJ92" s="136">
        <f>('dep84'!D92/'dep84'!D$85-1)*100</f>
        <v>2.2215123924872904</v>
      </c>
      <c r="CK92" s="137">
        <f>('dep84'!E92/'dep84'!E$85-1)*100</f>
        <v>5.6418784244300912</v>
      </c>
      <c r="CL92" s="137">
        <f>('dep84'!F92/'dep84'!F$85-1)*100</f>
        <v>-0.54395782326729369</v>
      </c>
      <c r="CM92" s="137">
        <f>('dep84'!G92/'dep84'!G$85-1)*100</f>
        <v>6.5157503464728039</v>
      </c>
      <c r="CN92" s="137">
        <f>('dep84'!H92/'dep84'!H$85-1)*100</f>
        <v>-13.65585506630531</v>
      </c>
      <c r="CO92" s="138">
        <f>('dep84'!I92/'dep84'!I$85-1)*100</f>
        <v>0.91702576557353144</v>
      </c>
      <c r="CP92" s="139">
        <f>('dep84'!J92/'dep84'!J$85-1)*100</f>
        <v>5.1220866432683643</v>
      </c>
      <c r="CQ92" s="136">
        <f>('dep84'!K92/'dep84'!K$85-1)*100</f>
        <v>3.3393335107634314</v>
      </c>
      <c r="CR92" s="137">
        <f>('dep84'!L92/'dep84'!L$85-1)*100</f>
        <v>5.8151869839162762</v>
      </c>
      <c r="CS92" s="137">
        <f>('dep84'!M92/'dep84'!M$85-1)*100</f>
        <v>-1.4493926796808498</v>
      </c>
      <c r="CT92" s="137">
        <f>('dep84'!N92/'dep84'!N$85-1)*100</f>
        <v>-2.5000597034073424</v>
      </c>
      <c r="CU92" s="137">
        <f>('dep84'!O92/'dep84'!O$85-1)*100</f>
        <v>6.3610915345235108</v>
      </c>
      <c r="CV92" s="137">
        <f>('dep84'!P92/'dep84'!P$85-1)*100</f>
        <v>1.8534395466546005</v>
      </c>
      <c r="CW92" s="137">
        <f>('dep84'!Q92/'dep84'!Q$85-1)*100</f>
        <v>11.485783518192916</v>
      </c>
      <c r="CX92" s="137">
        <f>('dep84'!R92/'dep84'!R$85-1)*100</f>
        <v>6.630956449064529</v>
      </c>
      <c r="CY92" s="137">
        <f>('dep84'!S92/'dep84'!S$85-1)*100</f>
        <v>-2.9062899022647137E-2</v>
      </c>
      <c r="CZ92" s="136">
        <f>('dep84'!T92/'dep84'!T$85-1)*100</f>
        <v>2.9571483135154564</v>
      </c>
    </row>
    <row r="93" spans="1:104" s="232" customFormat="1">
      <c r="A93" s="95" t="str">
        <f>Paca!A93</f>
        <v>2021T4</v>
      </c>
      <c r="B93" s="140">
        <f>('dep84'!B93/'dep84'!B92-1)*100</f>
        <v>1.460325890445624</v>
      </c>
      <c r="C93" s="141">
        <f>('dep84'!C93/'dep84'!C92-1)*100</f>
        <v>14.788985043118918</v>
      </c>
      <c r="D93" s="142">
        <f>('dep84'!D93/'dep84'!D92-1)*100</f>
        <v>1.6653451035463007</v>
      </c>
      <c r="E93" s="143">
        <f>('dep84'!E93/'dep84'!E92-1)*100</f>
        <v>1.9721184337630371</v>
      </c>
      <c r="F93" s="143">
        <f>('dep84'!F93/'dep84'!F92-1)*100</f>
        <v>0.38091540836455717</v>
      </c>
      <c r="G93" s="143">
        <f>('dep84'!G93/'dep84'!G92-1)*100</f>
        <v>1.8927423637696172</v>
      </c>
      <c r="H93" s="143">
        <f>('dep84'!H93/'dep84'!H92-1)*100</f>
        <v>2.8482642766638699</v>
      </c>
      <c r="I93" s="144">
        <f>('dep84'!I93/'dep84'!I92-1)*100</f>
        <v>1.7159695920689888</v>
      </c>
      <c r="J93" s="145">
        <f>('dep84'!J93/'dep84'!J92-1)*100</f>
        <v>-0.32750424158177749</v>
      </c>
      <c r="K93" s="142">
        <f>('dep84'!K93/'dep84'!K92-1)*100</f>
        <v>1.6333973235454158</v>
      </c>
      <c r="L93" s="143">
        <f>('dep84'!L93/'dep84'!L92-1)*100</f>
        <v>0.76163644342859271</v>
      </c>
      <c r="M93" s="143">
        <f>('dep84'!M93/'dep84'!M92-1)*100</f>
        <v>-0.93330306231055316</v>
      </c>
      <c r="N93" s="143">
        <f>('dep84'!N93/'dep84'!N92-1)*100</f>
        <v>8.682707371688414</v>
      </c>
      <c r="O93" s="143">
        <f>('dep84'!O93/'dep84'!O92-1)*100</f>
        <v>2.3542277292932345</v>
      </c>
      <c r="P93" s="143">
        <f>('dep84'!P93/'dep84'!P92-1)*100</f>
        <v>0.67571421325050007</v>
      </c>
      <c r="Q93" s="143">
        <f>('dep84'!Q93/'dep84'!Q92-1)*100</f>
        <v>-5.1006353111182623E-2</v>
      </c>
      <c r="R93" s="143">
        <f>('dep84'!R93/'dep84'!R92-1)*100</f>
        <v>1.9129991996813756</v>
      </c>
      <c r="S93" s="143">
        <f>('dep84'!S93/'dep84'!S92-1)*100</f>
        <v>0.94356710815739486</v>
      </c>
      <c r="T93" s="142">
        <f>('dep84'!T93/'dep84'!T92-1)*100</f>
        <v>0.12920216495908576</v>
      </c>
      <c r="V93" s="95" t="str">
        <f t="shared" ref="V93" si="21">A93</f>
        <v>2021T4</v>
      </c>
      <c r="W93" s="92">
        <f>'dep84'!B93-'dep84'!B92</f>
        <v>3051.7891663004702</v>
      </c>
      <c r="X93" s="108">
        <f>'dep84'!C93-'dep84'!C92</f>
        <v>1041.5731775947606</v>
      </c>
      <c r="Y93" s="100">
        <f>'dep84'!D93-'dep84'!D92</f>
        <v>365.72732005291982</v>
      </c>
      <c r="Z93" s="93">
        <f>'dep84'!E93-'dep84'!E92</f>
        <v>141.75416102329928</v>
      </c>
      <c r="AA93" s="93">
        <f>'dep84'!F93-'dep84'!F92</f>
        <v>11.199548430950017</v>
      </c>
      <c r="AB93" s="93">
        <f>'dep84'!G93-'dep84'!G92</f>
        <v>35.234072543399861</v>
      </c>
      <c r="AC93" s="93">
        <f>'dep84'!H93-'dep84'!H92</f>
        <v>16.181338555240131</v>
      </c>
      <c r="AD93" s="94">
        <f>'dep84'!I93-'dep84'!I92</f>
        <v>161.35819950003133</v>
      </c>
      <c r="AE93" s="102">
        <f>'dep84'!J93-'dep84'!J92</f>
        <v>-48.489164108399564</v>
      </c>
      <c r="AF93" s="100">
        <f>'dep84'!K93-'dep84'!K92</f>
        <v>1606.6614543951582</v>
      </c>
      <c r="AG93" s="93">
        <f>'dep84'!L93-'dep84'!L92</f>
        <v>277.27003025959129</v>
      </c>
      <c r="AH93" s="93">
        <f>'dep84'!M93-'dep84'!M92</f>
        <v>-119.16487197679999</v>
      </c>
      <c r="AI93" s="93">
        <f>'dep84'!N93-'dep84'!N92</f>
        <v>895.14583250510077</v>
      </c>
      <c r="AJ93" s="93">
        <f>'dep84'!O93-'dep84'!O92</f>
        <v>51.748327363480257</v>
      </c>
      <c r="AK93" s="93">
        <f>'dep84'!P93-'dep84'!P92</f>
        <v>30.721071790830138</v>
      </c>
      <c r="AL93" s="93">
        <f>'dep84'!Q93-'dep84'!Q92</f>
        <v>-1.0490573843599122</v>
      </c>
      <c r="AM93" s="93">
        <f>'dep84'!R93-'dep84'!R92</f>
        <v>371.31404645659859</v>
      </c>
      <c r="AN93" s="93">
        <f>'dep84'!S93-'dep84'!S92</f>
        <v>100.67607538069933</v>
      </c>
      <c r="AO93" s="100">
        <f>'dep84'!T93-'dep84'!T92</f>
        <v>86.316378366100253</v>
      </c>
      <c r="AQ93" s="95" t="str">
        <f t="shared" ref="AQ93" si="22">V93</f>
        <v>2021T4</v>
      </c>
      <c r="AR93" s="140">
        <f>('dep84'!B93/'dep84'!B89-1)*100</f>
        <v>3.6940070122466251</v>
      </c>
      <c r="AS93" s="141">
        <f>('dep84'!C93/'dep84'!C89-1)*100</f>
        <v>1.2718272332256753</v>
      </c>
      <c r="AT93" s="142">
        <f>('dep84'!D93/'dep84'!D89-1)*100</f>
        <v>3.2823210662266122</v>
      </c>
      <c r="AU93" s="143">
        <f>('dep84'!E93/'dep84'!E89-1)*100</f>
        <v>5.8862960100950268</v>
      </c>
      <c r="AV93" s="143">
        <f>('dep84'!F93/'dep84'!F89-1)*100</f>
        <v>0.22467869680651287</v>
      </c>
      <c r="AW93" s="143">
        <f>('dep84'!G93/'dep84'!G89-1)*100</f>
        <v>7.5304168494545687</v>
      </c>
      <c r="AX93" s="143">
        <f>('dep84'!H93/'dep84'!H89-1)*100</f>
        <v>-10.121876574708944</v>
      </c>
      <c r="AY93" s="144">
        <f>('dep84'!I93/'dep84'!I89-1)*100</f>
        <v>2.446800236186597</v>
      </c>
      <c r="AZ93" s="145">
        <f>('dep84'!J93/'dep84'!J89-1)*100</f>
        <v>3.3499983319103865</v>
      </c>
      <c r="BA93" s="142">
        <f>('dep84'!K93/'dep84'!K89-1)*100</f>
        <v>5.7517930272063644</v>
      </c>
      <c r="BB93" s="143">
        <f>('dep84'!L93/'dep84'!L89-1)*100</f>
        <v>5.1082178283196056</v>
      </c>
      <c r="BC93" s="143">
        <f>('dep84'!M93/'dep84'!M89-1)*100</f>
        <v>-0.97297259980001494</v>
      </c>
      <c r="BD93" s="143">
        <f>('dep84'!N93/'dep84'!N89-1)*100</f>
        <v>17.43139042448454</v>
      </c>
      <c r="BE93" s="143">
        <f>('dep84'!O93/'dep84'!O89-1)*100</f>
        <v>6.4919829931161299</v>
      </c>
      <c r="BF93" s="143">
        <f>('dep84'!P93/'dep84'!P89-1)*100</f>
        <v>1.3810832988509159</v>
      </c>
      <c r="BG93" s="143">
        <f>('dep84'!Q93/'dep84'!Q89-1)*100</f>
        <v>7.313461378369901</v>
      </c>
      <c r="BH93" s="143">
        <f>('dep84'!R93/'dep84'!R89-1)*100</f>
        <v>7.8136387311643185</v>
      </c>
      <c r="BI93" s="143">
        <f>('dep84'!S93/'dep84'!S89-1)*100</f>
        <v>3.2838149091531488</v>
      </c>
      <c r="BJ93" s="142">
        <f>('dep84'!T93/'dep84'!T89-1)*100</f>
        <v>1.2513283789605145</v>
      </c>
      <c r="BL93" s="95" t="str">
        <f t="shared" ref="BL93" si="23">AQ93</f>
        <v>2021T4</v>
      </c>
      <c r="BM93" s="92">
        <f>'dep84'!B93-'dep84'!B89</f>
        <v>7553.4446882263874</v>
      </c>
      <c r="BN93" s="108">
        <f>'dep84'!C93-'dep84'!C89</f>
        <v>101.52923359278066</v>
      </c>
      <c r="BO93" s="100">
        <f>'dep84'!D93-'dep84'!D89</f>
        <v>709.5470016287727</v>
      </c>
      <c r="BP93" s="93">
        <f>'dep84'!E93-'dep84'!E89</f>
        <v>407.46152532964061</v>
      </c>
      <c r="BQ93" s="93">
        <f>'dep84'!F93-'dep84'!F89</f>
        <v>6.6162262330499289</v>
      </c>
      <c r="BR93" s="93">
        <f>'dep84'!G93-'dep84'!G89</f>
        <v>132.83186814641999</v>
      </c>
      <c r="BS93" s="93">
        <f>'dep84'!H93-'dep84'!H89</f>
        <v>-65.801859934318941</v>
      </c>
      <c r="BT93" s="94">
        <f>'dep84'!I93-'dep84'!I89</f>
        <v>228.439241853981</v>
      </c>
      <c r="BU93" s="102">
        <f>'dep84'!J93-'dep84'!J89</f>
        <v>478.3405717200003</v>
      </c>
      <c r="BV93" s="100">
        <f>'dep84'!K93-'dep84'!K89</f>
        <v>5437.3149340321252</v>
      </c>
      <c r="BW93" s="93">
        <f>'dep84'!L93-'dep84'!L89</f>
        <v>1782.7201020918947</v>
      </c>
      <c r="BX93" s="93">
        <f>'dep84'!M93-'dep84'!M89</f>
        <v>-124.27967548509878</v>
      </c>
      <c r="BY93" s="93">
        <f>'dep84'!N93-'dep84'!N89</f>
        <v>1663.2093018783307</v>
      </c>
      <c r="BZ93" s="93">
        <f>'dep84'!O93-'dep84'!O89</f>
        <v>137.15577273114013</v>
      </c>
      <c r="CA93" s="93">
        <f>'dep84'!P93-'dep84'!P89</f>
        <v>62.353519831050107</v>
      </c>
      <c r="CB93" s="93">
        <f>'dep84'!Q93-'dep84'!Q89</f>
        <v>140.0948487787</v>
      </c>
      <c r="CC93" s="93">
        <f>'dep84'!R93-'dep84'!R89</f>
        <v>1433.6257614993992</v>
      </c>
      <c r="CD93" s="93">
        <f>'dep84'!S93-'dep84'!S89</f>
        <v>342.43530270669908</v>
      </c>
      <c r="CE93" s="100">
        <f>'dep84'!T93-'dep84'!T89</f>
        <v>826.71294725278858</v>
      </c>
      <c r="CG93" s="95" t="str">
        <f t="shared" ref="CG93" si="24">BL93</f>
        <v>2021T4</v>
      </c>
      <c r="CH93" s="140">
        <f>('dep84'!B93/'dep84'!B$85-1)*100</f>
        <v>4.2123363251360679</v>
      </c>
      <c r="CI93" s="141">
        <f>('dep84'!C93/'dep84'!C$85-1)*100</f>
        <v>3.3785102427124736</v>
      </c>
      <c r="CJ93" s="142">
        <f>('dep84'!D93/'dep84'!D$85-1)*100</f>
        <v>3.923853343886563</v>
      </c>
      <c r="CK93" s="143">
        <f>('dep84'!E93/'dep84'!E$85-1)*100</f>
        <v>7.7252613826118033</v>
      </c>
      <c r="CL93" s="143">
        <f>('dep84'!F93/'dep84'!F$85-1)*100</f>
        <v>-0.16511443406656001</v>
      </c>
      <c r="CM93" s="143">
        <f>('dep84'!G93/'dep84'!G$85-1)*100</f>
        <v>8.5318190773675529</v>
      </c>
      <c r="CN93" s="143">
        <f>('dep84'!H93/'dep84'!H$85-1)*100</f>
        <v>-11.196545631168009</v>
      </c>
      <c r="CO93" s="144">
        <f>('dep84'!I93/'dep84'!I$85-1)*100</f>
        <v>2.6487312409311903</v>
      </c>
      <c r="CP93" s="145">
        <f>('dep84'!J93/'dep84'!J$85-1)*100</f>
        <v>4.7778073506723917</v>
      </c>
      <c r="CQ93" s="142">
        <f>('dep84'!K93/'dep84'!K$85-1)*100</f>
        <v>5.0272754184979007</v>
      </c>
      <c r="CR93" s="143">
        <f>('dep84'!L93/'dep84'!L$85-1)*100</f>
        <v>6.6211140106678945</v>
      </c>
      <c r="CS93" s="143">
        <f>('dep84'!M93/'dep84'!M$85-1)*100</f>
        <v>-2.3691685157270381</v>
      </c>
      <c r="CT93" s="143">
        <f>('dep84'!N93/'dep84'!N$85-1)*100</f>
        <v>5.9655748001167019</v>
      </c>
      <c r="CU93" s="143">
        <f>('dep84'!O93/'dep84'!O$85-1)*100</f>
        <v>8.8650738446082187</v>
      </c>
      <c r="CV93" s="143">
        <f>('dep84'!P93/'dep84'!P$85-1)*100</f>
        <v>2.54167771435585</v>
      </c>
      <c r="CW93" s="143">
        <f>('dep84'!Q93/'dep84'!Q$85-1)*100</f>
        <v>11.428918685782863</v>
      </c>
      <c r="CX93" s="143">
        <f>('dep84'!R93/'dep84'!R$85-1)*100</f>
        <v>8.6708057925477089</v>
      </c>
      <c r="CY93" s="143">
        <f>('dep84'!S93/'dep84'!S$85-1)*100</f>
        <v>0.91422998117887122</v>
      </c>
      <c r="CZ93" s="142">
        <f>('dep84'!T93/'dep84'!T$85-1)*100</f>
        <v>3.0901711781166741</v>
      </c>
    </row>
    <row r="94" spans="1:104">
      <c r="A94" s="69" t="str">
        <f>Paca!A94</f>
        <v>2022T1</v>
      </c>
      <c r="B94" s="134">
        <f>('dep84'!B94/'dep84'!B93-1)*100</f>
        <v>0.29988661185440524</v>
      </c>
      <c r="C94" s="135">
        <f>('dep84'!C94/'dep84'!C93-1)*100</f>
        <v>1.7546676912964188</v>
      </c>
      <c r="D94" s="136">
        <f>('dep84'!D94/'dep84'!D93-1)*100</f>
        <v>0.23594013897167976</v>
      </c>
      <c r="E94" s="137">
        <f>('dep84'!E94/'dep84'!E93-1)*100</f>
        <v>0.29468667507115409</v>
      </c>
      <c r="F94" s="137">
        <f>('dep84'!F94/'dep84'!F93-1)*100</f>
        <v>-0.21215342790950054</v>
      </c>
      <c r="G94" s="137">
        <f>('dep84'!G94/'dep84'!G93-1)*100</f>
        <v>1.9263629329806298</v>
      </c>
      <c r="H94" s="137">
        <f>('dep84'!H94/'dep84'!H93-1)*100</f>
        <v>-2.1256226174100501</v>
      </c>
      <c r="I94" s="138">
        <f>('dep84'!I94/'dep84'!I93-1)*100</f>
        <v>0.13822640280636289</v>
      </c>
      <c r="J94" s="139">
        <f>('dep84'!J94/'dep84'!J93-1)*100</f>
        <v>-0.56695604901478847</v>
      </c>
      <c r="K94" s="136">
        <f>('dep84'!K94/'dep84'!K93-1)*100</f>
        <v>0.13478277240794867</v>
      </c>
      <c r="L94" s="137">
        <f>('dep84'!L94/'dep84'!L93-1)*100</f>
        <v>-0.31985261951340549</v>
      </c>
      <c r="M94" s="137">
        <f>('dep84'!M94/'dep84'!M93-1)*100</f>
        <v>0.61681908451420853</v>
      </c>
      <c r="N94" s="137">
        <f>('dep84'!N94/'dep84'!N93-1)*100</f>
        <v>0.11728098001091425</v>
      </c>
      <c r="O94" s="137">
        <f>('dep84'!O94/'dep84'!O93-1)*100</f>
        <v>1.3496702545993555</v>
      </c>
      <c r="P94" s="137">
        <f>('dep84'!P94/'dep84'!P93-1)*100</f>
        <v>0.74651554402822562</v>
      </c>
      <c r="Q94" s="137">
        <f>('dep84'!Q94/'dep84'!Q93-1)*100</f>
        <v>1.1296461178405215</v>
      </c>
      <c r="R94" s="137">
        <f>('dep84'!R94/'dep84'!R93-1)*100</f>
        <v>-0.22897585893096872</v>
      </c>
      <c r="S94" s="137">
        <f>('dep84'!S94/'dep84'!S93-1)*100</f>
        <v>1.0997329105101539</v>
      </c>
      <c r="T94" s="136">
        <f>('dep84'!T94/'dep84'!T93-1)*100</f>
        <v>0.58338381823117569</v>
      </c>
      <c r="V94" s="69" t="str">
        <f t="shared" ref="V94" si="25">A94</f>
        <v>2022T1</v>
      </c>
      <c r="W94" s="74">
        <f>'dep84'!B94-'dep84'!B93</f>
        <v>635.85497331965598</v>
      </c>
      <c r="X94" s="106">
        <f>'dep84'!C94-'dep84'!C93</f>
        <v>141.85560919621003</v>
      </c>
      <c r="Y94" s="101">
        <f>'dep84'!D94-'dep84'!D93</f>
        <v>52.67783640597554</v>
      </c>
      <c r="Z94" s="75">
        <f>'dep84'!E94-'dep84'!E93</f>
        <v>21.599553010570162</v>
      </c>
      <c r="AA94" s="75">
        <f>'dep84'!F94-'dep84'!F93</f>
        <v>-6.261424910740061</v>
      </c>
      <c r="AB94" s="75">
        <f>'dep84'!G94-'dep84'!G93</f>
        <v>36.53866751478995</v>
      </c>
      <c r="AC94" s="75">
        <f>'dep84'!H94-'dep84'!H93</f>
        <v>-12.419876884694986</v>
      </c>
      <c r="AD94" s="76">
        <f>'dep84'!I94-'dep84'!I93</f>
        <v>13.220917676047975</v>
      </c>
      <c r="AE94" s="103">
        <f>'dep84'!J94-'dep84'!J93</f>
        <v>-83.666672049699628</v>
      </c>
      <c r="AF94" s="101">
        <f>'dep84'!K94-'dep84'!K93</f>
        <v>134.74211603844014</v>
      </c>
      <c r="AG94" s="75">
        <f>'dep84'!L94-'dep84'!L93</f>
        <v>-117.3276406303994</v>
      </c>
      <c r="AH94" s="75">
        <f>'dep84'!M94-'dep84'!M93</f>
        <v>78.020916108400343</v>
      </c>
      <c r="AI94" s="75">
        <f>'dep84'!N94-'dep84'!N93</f>
        <v>13.140947021098327</v>
      </c>
      <c r="AJ94" s="75">
        <f>'dep84'!O94-'dep84'!O93</f>
        <v>30.365560963240114</v>
      </c>
      <c r="AK94" s="75">
        <f>'dep84'!P94-'dep84'!P93</f>
        <v>34.169363065299876</v>
      </c>
      <c r="AL94" s="75">
        <f>'dep84'!Q94-'dep84'!Q93</f>
        <v>23.221796338329568</v>
      </c>
      <c r="AM94" s="75">
        <f>'dep84'!R94-'dep84'!R93</f>
        <v>-45.2945416861985</v>
      </c>
      <c r="AN94" s="75">
        <f>'dep84'!S94-'dep84'!S93</f>
        <v>118.44571485870074</v>
      </c>
      <c r="AO94" s="101">
        <f>'dep84'!T94-'dep84'!T93</f>
        <v>390.24608372870716</v>
      </c>
      <c r="AQ94" s="69" t="str">
        <f t="shared" ref="AQ94" si="26">V94</f>
        <v>2022T1</v>
      </c>
      <c r="AR94" s="134">
        <f>('dep84'!B94/'dep84'!B90-1)*100</f>
        <v>3.4137208595323321</v>
      </c>
      <c r="AS94" s="135">
        <f>('dep84'!C94/'dep84'!C90-1)*100</f>
        <v>8.5208484367053536</v>
      </c>
      <c r="AT94" s="136">
        <f>('dep84'!D94/'dep84'!D90-1)*100</f>
        <v>2.5621547324866212</v>
      </c>
      <c r="AU94" s="137">
        <f>('dep84'!E94/'dep84'!E90-1)*100</f>
        <v>3.2658361478792308</v>
      </c>
      <c r="AV94" s="137">
        <f>('dep84'!F94/'dep84'!F90-1)*100</f>
        <v>0.85954066528661777</v>
      </c>
      <c r="AW94" s="137">
        <f>('dep84'!G94/'dep84'!G90-1)*100</f>
        <v>6.0893862895835094</v>
      </c>
      <c r="AX94" s="137">
        <f>('dep84'!H94/'dep84'!H90-1)*100</f>
        <v>-15.017772819273322</v>
      </c>
      <c r="AY94" s="138">
        <f>('dep84'!I94/'dep84'!I90-1)*100</f>
        <v>3.1398425149835596</v>
      </c>
      <c r="AZ94" s="139">
        <f>('dep84'!J94/'dep84'!J90-1)*100</f>
        <v>1.2350320976887597</v>
      </c>
      <c r="BA94" s="136">
        <f>('dep84'!K94/'dep84'!K90-1)*100</f>
        <v>5.2343685788734273</v>
      </c>
      <c r="BB94" s="137">
        <f>('dep84'!L94/'dep84'!L90-1)*100</f>
        <v>3.7119085409206498</v>
      </c>
      <c r="BC94" s="137">
        <f>('dep84'!M94/'dep84'!M90-1)*100</f>
        <v>-0.16740886131048072</v>
      </c>
      <c r="BD94" s="137">
        <f>('dep84'!N94/'dep84'!N90-1)*100</f>
        <v>22.66191904217283</v>
      </c>
      <c r="BE94" s="137">
        <f>('dep84'!O94/'dep84'!O90-1)*100</f>
        <v>6.288748249259557</v>
      </c>
      <c r="BF94" s="137">
        <f>('dep84'!P94/'dep84'!P90-1)*100</f>
        <v>1.3193286981991292</v>
      </c>
      <c r="BG94" s="137">
        <f>('dep84'!Q94/'dep84'!Q90-1)*100</f>
        <v>4.1294456504120003</v>
      </c>
      <c r="BH94" s="137">
        <f>('dep84'!R94/'dep84'!R90-1)*100</f>
        <v>5.1867893605752613</v>
      </c>
      <c r="BI94" s="137">
        <f>('dep84'!S94/'dep84'!S90-1)*100</f>
        <v>3.5056491803472811</v>
      </c>
      <c r="BJ94" s="136">
        <f>('dep84'!T94/'dep84'!T90-1)*100</f>
        <v>0.98611667597601205</v>
      </c>
      <c r="BL94" s="69" t="str">
        <f t="shared" ref="BL94" si="27">AQ94</f>
        <v>2022T1</v>
      </c>
      <c r="BM94" s="74">
        <f>'dep84'!B94-'dep84'!B90</f>
        <v>7020.2289896269795</v>
      </c>
      <c r="BN94" s="106">
        <f>'dep84'!C94-'dep84'!C90</f>
        <v>645.91539218552043</v>
      </c>
      <c r="BO94" s="101">
        <f>'dep84'!D94-'dep84'!D90</f>
        <v>559.07205398700535</v>
      </c>
      <c r="BP94" s="75">
        <f>'dep84'!E94-'dep84'!E90</f>
        <v>232.48766565539063</v>
      </c>
      <c r="BQ94" s="75">
        <f>'dep84'!F94-'dep84'!F90</f>
        <v>25.098641553599919</v>
      </c>
      <c r="BR94" s="75">
        <f>'dep84'!G94-'dep84'!G90</f>
        <v>110.96926460562986</v>
      </c>
      <c r="BS94" s="75">
        <f>'dep84'!H94-'dep84'!H90</f>
        <v>-101.05959704157499</v>
      </c>
      <c r="BT94" s="76">
        <f>'dep84'!I94-'dep84'!I90</f>
        <v>291.57607921395902</v>
      </c>
      <c r="BU94" s="103">
        <f>'dep84'!J94-'dep84'!J90</f>
        <v>179.01163368969901</v>
      </c>
      <c r="BV94" s="101">
        <f>'dep84'!K94-'dep84'!K90</f>
        <v>4979.2122426300484</v>
      </c>
      <c r="BW94" s="75">
        <f>'dep84'!L94-'dep84'!L90</f>
        <v>1308.6627404930987</v>
      </c>
      <c r="BX94" s="75">
        <f>'dep84'!M94-'dep84'!M90</f>
        <v>-21.341744950399516</v>
      </c>
      <c r="BY94" s="75">
        <f>'dep84'!N94-'dep84'!N90</f>
        <v>2072.5024530662504</v>
      </c>
      <c r="BZ94" s="75">
        <f>'dep84'!O94-'dep84'!O90</f>
        <v>134.91271712003027</v>
      </c>
      <c r="CA94" s="75">
        <f>'dep84'!P94-'dep84'!P90</f>
        <v>60.046647964740259</v>
      </c>
      <c r="CB94" s="75">
        <f>'dep84'!Q94-'dep84'!Q90</f>
        <v>82.442296969459676</v>
      </c>
      <c r="CC94" s="75">
        <f>'dep84'!R94-'dep84'!R90</f>
        <v>973.19084571229905</v>
      </c>
      <c r="CD94" s="75">
        <f>'dep84'!S94-'dep84'!S90</f>
        <v>368.796286254601</v>
      </c>
      <c r="CE94" s="101">
        <f>'dep84'!T94-'dep84'!T90</f>
        <v>657.01766713469988</v>
      </c>
      <c r="CG94" s="69" t="str">
        <f t="shared" ref="CG94" si="28">BL94</f>
        <v>2022T1</v>
      </c>
      <c r="CH94" s="134">
        <f>('dep84'!B94/'dep84'!B$85-1)*100</f>
        <v>4.5248551696758232</v>
      </c>
      <c r="CI94" s="135">
        <f>('dep84'!C94/'dep84'!C$85-1)*100</f>
        <v>5.1924595616849256</v>
      </c>
      <c r="CJ94" s="136">
        <f>('dep84'!D94/'dep84'!D$85-1)*100</f>
        <v>4.1690514278908575</v>
      </c>
      <c r="CK94" s="137">
        <f>('dep84'!E94/'dep84'!E$85-1)*100</f>
        <v>8.0427133735919263</v>
      </c>
      <c r="CL94" s="137">
        <f>('dep84'!F94/'dep84'!F$85-1)*100</f>
        <v>-0.37691756604422144</v>
      </c>
      <c r="CM94" s="137">
        <f>('dep84'!G94/'dep84'!G$85-1)*100</f>
        <v>10.622535810563583</v>
      </c>
      <c r="CN94" s="137">
        <f>('dep84'!H94/'dep84'!H$85-1)*100</f>
        <v>-13.084171942273315</v>
      </c>
      <c r="CO94" s="138">
        <f>('dep84'!I94/'dep84'!I$85-1)*100</f>
        <v>2.7906188896518858</v>
      </c>
      <c r="CP94" s="139">
        <f>('dep84'!J94/'dep84'!J$85-1)*100</f>
        <v>4.1837632338726838</v>
      </c>
      <c r="CQ94" s="136">
        <f>('dep84'!K94/'dep84'!K$85-1)*100</f>
        <v>5.1688340920914788</v>
      </c>
      <c r="CR94" s="137">
        <f>('dep84'!L94/'dep84'!L$85-1)*100</f>
        <v>6.2800835845503888</v>
      </c>
      <c r="CS94" s="137">
        <f>('dep84'!M94/'dep84'!M$85-1)*100</f>
        <v>-1.7669629147621491</v>
      </c>
      <c r="CT94" s="137">
        <f>('dep84'!N94/'dep84'!N$85-1)*100</f>
        <v>6.0898522647164777</v>
      </c>
      <c r="CU94" s="137">
        <f>('dep84'!O94/'dep84'!O$85-1)*100</f>
        <v>10.334393363936512</v>
      </c>
      <c r="CV94" s="137">
        <f>('dep84'!P94/'dep84'!P$85-1)*100</f>
        <v>3.3071672776008532</v>
      </c>
      <c r="CW94" s="137">
        <f>('dep84'!Q94/'dep84'!Q$85-1)*100</f>
        <v>12.687671139868485</v>
      </c>
      <c r="CX94" s="137">
        <f>('dep84'!R94/'dep84'!R$85-1)*100</f>
        <v>8.4219758815770263</v>
      </c>
      <c r="CY94" s="137">
        <f>('dep84'!S94/'dep84'!S$85-1)*100</f>
        <v>2.0240169796698071</v>
      </c>
      <c r="CZ94" s="136">
        <f>('dep84'!T94/'dep84'!T$85-1)*100</f>
        <v>3.6915825549566295</v>
      </c>
    </row>
    <row r="95" spans="1:104">
      <c r="A95" s="69" t="str">
        <f>Paca!A95</f>
        <v>2022T2</v>
      </c>
      <c r="B95" s="134">
        <f>('dep84'!B95/'dep84'!B94-1)*100</f>
        <v>-0.11018750415694445</v>
      </c>
      <c r="C95" s="135">
        <f>('dep84'!C95/'dep84'!C94-1)*100</f>
        <v>3.2836822821636913</v>
      </c>
      <c r="D95" s="136">
        <f>('dep84'!D95/'dep84'!D94-1)*100</f>
        <v>0.68251519997291066</v>
      </c>
      <c r="E95" s="137">
        <f>('dep84'!E95/'dep84'!E94-1)*100</f>
        <v>0.55197178231747301</v>
      </c>
      <c r="F95" s="137">
        <f>('dep84'!F95/'dep84'!F94-1)*100</f>
        <v>-0.33251041306164852</v>
      </c>
      <c r="G95" s="137">
        <f>('dep84'!G95/'dep84'!G94-1)*100</f>
        <v>-5.8807737269628291E-3</v>
      </c>
      <c r="H95" s="137">
        <f>('dep84'!H95/'dep84'!H94-1)*100</f>
        <v>-2.6085093392516745</v>
      </c>
      <c r="I95" s="138">
        <f>('dep84'!I95/'dep84'!I94-1)*100</f>
        <v>1.430272579707248</v>
      </c>
      <c r="J95" s="139">
        <f>('dep84'!J95/'dep84'!J94-1)*100</f>
        <v>-0.1613439929167737</v>
      </c>
      <c r="K95" s="136">
        <f>('dep84'!K95/'dep84'!K94-1)*100</f>
        <v>-0.11526297444602873</v>
      </c>
      <c r="L95" s="137">
        <f>('dep84'!L95/'dep84'!L94-1)*100</f>
        <v>-0.37266031008119649</v>
      </c>
      <c r="M95" s="137">
        <f>('dep84'!M95/'dep84'!M94-1)*100</f>
        <v>0.44717696849883026</v>
      </c>
      <c r="N95" s="137">
        <f>('dep84'!N95/'dep84'!N94-1)*100</f>
        <v>-1.6972601640679819</v>
      </c>
      <c r="O95" s="137">
        <f>('dep84'!O95/'dep84'!O94-1)*100</f>
        <v>-1.9819525164407215</v>
      </c>
      <c r="P95" s="137">
        <f>('dep84'!P95/'dep84'!P94-1)*100</f>
        <v>0.69769463586641933</v>
      </c>
      <c r="Q95" s="137">
        <f>('dep84'!Q95/'dep84'!Q94-1)*100</f>
        <v>1.3995632921292911</v>
      </c>
      <c r="R95" s="137">
        <f>('dep84'!R95/'dep84'!R94-1)*100</f>
        <v>0.24892328637242667</v>
      </c>
      <c r="S95" s="137">
        <f>('dep84'!S95/'dep84'!S94-1)*100</f>
        <v>0.81879878973332154</v>
      </c>
      <c r="T95" s="136">
        <f>('dep84'!T95/'dep84'!T94-1)*100</f>
        <v>-0.77008820588012616</v>
      </c>
      <c r="V95" s="69" t="str">
        <f t="shared" ref="V95" si="29">A95</f>
        <v>2022T2</v>
      </c>
      <c r="W95" s="74">
        <f>'dep84'!B95-'dep84'!B94</f>
        <v>-234.33317831504974</v>
      </c>
      <c r="X95" s="106">
        <f>'dep84'!C95-'dep84'!C94</f>
        <v>270.12644533389903</v>
      </c>
      <c r="Y95" s="101">
        <f>'dep84'!D95-'dep84'!D94</f>
        <v>152.74320327392343</v>
      </c>
      <c r="Z95" s="75">
        <f>'dep84'!E95-'dep84'!E94</f>
        <v>40.576918953229324</v>
      </c>
      <c r="AA95" s="75">
        <f>'dep84'!F95-'dep84'!F94</f>
        <v>-9.7927805970398367</v>
      </c>
      <c r="AB95" s="75">
        <f>'dep84'!G95-'dep84'!G94</f>
        <v>-0.11369348775997423</v>
      </c>
      <c r="AC95" s="75">
        <f>'dep84'!H95-'dep84'!H94</f>
        <v>-14.917379440620039</v>
      </c>
      <c r="AD95" s="76">
        <f>'dep84'!I95-'dep84'!I94</f>
        <v>136.99013784611998</v>
      </c>
      <c r="AE95" s="103">
        <f>'dep84'!J95-'dep84'!J94</f>
        <v>-23.674817328699646</v>
      </c>
      <c r="AF95" s="101">
        <f>'dep84'!K95-'dep84'!K94</f>
        <v>-115.38351387070725</v>
      </c>
      <c r="AG95" s="75">
        <f>'dep84'!L95-'dep84'!L94</f>
        <v>-136.26120901749528</v>
      </c>
      <c r="AH95" s="75">
        <f>'dep84'!M95-'dep84'!M94</f>
        <v>56.911922155801221</v>
      </c>
      <c r="AI95" s="75">
        <f>'dep84'!N95-'dep84'!N94</f>
        <v>-190.39543993010011</v>
      </c>
      <c r="AJ95" s="75">
        <f>'dep84'!O95-'dep84'!O94</f>
        <v>-45.192796651539993</v>
      </c>
      <c r="AK95" s="75">
        <f>'dep84'!P95-'dep84'!P94</f>
        <v>32.173139845500373</v>
      </c>
      <c r="AL95" s="75">
        <f>'dep84'!Q95-'dep84'!Q94</f>
        <v>29.095406449420807</v>
      </c>
      <c r="AM95" s="75">
        <f>'dep84'!R95-'dep84'!R94</f>
        <v>49.127665694199095</v>
      </c>
      <c r="AN95" s="75">
        <f>'dep84'!S95-'dep84'!S94</f>
        <v>89.157797583498905</v>
      </c>
      <c r="AO95" s="101">
        <f>'dep84'!T95-'dep84'!T94</f>
        <v>-518.14449572350713</v>
      </c>
      <c r="AQ95" s="69" t="str">
        <f t="shared" ref="AQ95" si="30">V95</f>
        <v>2022T2</v>
      </c>
      <c r="AR95" s="134">
        <f>('dep84'!B95/'dep84'!B91-1)*100</f>
        <v>2.3869225332664001</v>
      </c>
      <c r="AS95" s="135">
        <f>('dep84'!C95/'dep84'!C91-1)*100</f>
        <v>13.460697998801008</v>
      </c>
      <c r="AT95" s="136">
        <f>('dep84'!D95/'dep84'!D91-1)*100</f>
        <v>3.2338420250783928</v>
      </c>
      <c r="AU95" s="137">
        <f>('dep84'!E95/'dep84'!E91-1)*100</f>
        <v>2.6508047938026191</v>
      </c>
      <c r="AV95" s="137">
        <f>('dep84'!F95/'dep84'!F91-1)*100</f>
        <v>-0.22814117396132705</v>
      </c>
      <c r="AW95" s="137">
        <f>('dep84'!G95/'dep84'!G91-1)*100</f>
        <v>3.4111890846248771</v>
      </c>
      <c r="AX95" s="137">
        <f>('dep84'!H95/'dep84'!H91-1)*100</f>
        <v>-7.7639564802542527</v>
      </c>
      <c r="AY95" s="138">
        <f>('dep84'!I95/'dep84'!I91-1)*100</f>
        <v>5.4806109036158679</v>
      </c>
      <c r="AZ95" s="139">
        <f>('dep84'!J95/'dep84'!J91-1)*100</f>
        <v>-0.345586543645926</v>
      </c>
      <c r="BA95" s="136">
        <f>('dep84'!K95/'dep84'!K91-1)*100</f>
        <v>3.429468504103661</v>
      </c>
      <c r="BB95" s="137">
        <f>('dep84'!L95/'dep84'!L91-1)*100</f>
        <v>1.814281753613578</v>
      </c>
      <c r="BC95" s="137">
        <f>('dep84'!M95/'dep84'!M91-1)*100</f>
        <v>1.0246874391874439</v>
      </c>
      <c r="BD95" s="137">
        <f>('dep84'!N95/'dep84'!N91-1)*100</f>
        <v>12.465119898053146</v>
      </c>
      <c r="BE95" s="137">
        <f>('dep84'!O95/'dep84'!O91-1)*100</f>
        <v>2.5240242593514095</v>
      </c>
      <c r="BF95" s="137">
        <f>('dep84'!P95/'dep84'!P91-1)*100</f>
        <v>1.2173064697641012</v>
      </c>
      <c r="BG95" s="137">
        <f>('dep84'!Q95/'dep84'!Q91-1)*100</f>
        <v>5.1067136186566442</v>
      </c>
      <c r="BH95" s="137">
        <f>('dep84'!R95/'dep84'!R91-1)*100</f>
        <v>4.2361147172360614</v>
      </c>
      <c r="BI95" s="137">
        <f>('dep84'!S95/'dep84'!S91-1)*100</f>
        <v>2.7808216679699793</v>
      </c>
      <c r="BJ95" s="136">
        <f>('dep84'!T95/'dep84'!T91-1)*100</f>
        <v>-3.8948120409876275E-2</v>
      </c>
      <c r="BL95" s="69" t="str">
        <f t="shared" ref="BL95" si="31">AQ95</f>
        <v>2022T2</v>
      </c>
      <c r="BM95" s="74">
        <f>'dep84'!B95-'dep84'!B91</f>
        <v>4952.4086073828512</v>
      </c>
      <c r="BN95" s="106">
        <f>'dep84'!C95-'dep84'!C91</f>
        <v>1007.9983395301397</v>
      </c>
      <c r="BO95" s="101">
        <f>'dep84'!D95-'dep84'!D91</f>
        <v>705.83035655546337</v>
      </c>
      <c r="BP95" s="75">
        <f>'dep84'!E95-'dep84'!E91</f>
        <v>190.88340398724904</v>
      </c>
      <c r="BQ95" s="75">
        <f>'dep84'!F95-'dep84'!F91</f>
        <v>-6.7119683805699424</v>
      </c>
      <c r="BR95" s="75">
        <f>'dep84'!G95-'dep84'!G91</f>
        <v>63.76962171815012</v>
      </c>
      <c r="BS95" s="75">
        <f>'dep84'!H95-'dep84'!H91</f>
        <v>-46.881724736809019</v>
      </c>
      <c r="BT95" s="76">
        <f>'dep84'!I95-'dep84'!I91</f>
        <v>504.77102396744885</v>
      </c>
      <c r="BU95" s="103">
        <f>'dep84'!J95-'dep84'!J91</f>
        <v>-50.803408224101076</v>
      </c>
      <c r="BV95" s="101">
        <f>'dep84'!K95-'dep84'!K91</f>
        <v>3315.3974137282203</v>
      </c>
      <c r="BW95" s="75">
        <f>'dep84'!L95-'dep84'!L91</f>
        <v>649.13296074340178</v>
      </c>
      <c r="BX95" s="75">
        <f>'dep84'!M95-'dep84'!M91</f>
        <v>129.66580453590177</v>
      </c>
      <c r="BY95" s="75">
        <f>'dep84'!N95-'dep84'!N91</f>
        <v>1222.2283594848504</v>
      </c>
      <c r="BZ95" s="75">
        <f>'dep84'!O95-'dep84'!O91</f>
        <v>55.023713754250366</v>
      </c>
      <c r="CA95" s="75">
        <f>'dep84'!P95-'dep84'!P91</f>
        <v>55.84608653630039</v>
      </c>
      <c r="CB95" s="75">
        <f>'dep84'!Q95-'dep84'!Q91</f>
        <v>102.41864273232045</v>
      </c>
      <c r="CC95" s="75">
        <f>'dep84'!R95-'dep84'!R91</f>
        <v>804.06251740720109</v>
      </c>
      <c r="CD95" s="75">
        <f>'dep84'!S95-'dep84'!S91</f>
        <v>297.01932853399921</v>
      </c>
      <c r="CE95" s="101">
        <f>'dep84'!T95-'dep84'!T91</f>
        <v>-26.014094206911977</v>
      </c>
      <c r="CG95" s="69" t="str">
        <f t="shared" ref="CG95" si="32">BL95</f>
        <v>2022T2</v>
      </c>
      <c r="CH95" s="134">
        <f>('dep84'!B95/'dep84'!B$85-1)*100</f>
        <v>4.4096818405407134</v>
      </c>
      <c r="CI95" s="135">
        <f>('dep84'!C95/'dep84'!C$85-1)*100</f>
        <v>8.6466457184841694</v>
      </c>
      <c r="CJ95" s="136">
        <f>('dep84'!D95/'dep84'!D$85-1)*100</f>
        <v>4.8800210375538056</v>
      </c>
      <c r="CK95" s="137">
        <f>('dep84'!E95/'dep84'!E$85-1)*100</f>
        <v>8.6390786642643</v>
      </c>
      <c r="CL95" s="137">
        <f>('dep84'!F95/'dep84'!F$85-1)*100</f>
        <v>-0.70817468895011393</v>
      </c>
      <c r="CM95" s="137">
        <f>('dep84'!G95/'dep84'!G$85-1)*100</f>
        <v>10.616030349541528</v>
      </c>
      <c r="CN95" s="137">
        <f>('dep84'!H95/'dep84'!H$85-1)*100</f>
        <v>-15.351379434447043</v>
      </c>
      <c r="CO95" s="138">
        <f>('dep84'!I95/'dep84'!I$85-1)*100</f>
        <v>4.2608049261419589</v>
      </c>
      <c r="CP95" s="139">
        <f>('dep84'!J95/'dep84'!J$85-1)*100</f>
        <v>4.0156689903001919</v>
      </c>
      <c r="CQ95" s="136">
        <f>('dep84'!K95/'dep84'!K$85-1)*100</f>
        <v>5.0476133657267219</v>
      </c>
      <c r="CR95" s="137">
        <f>('dep84'!L95/'dep84'!L$85-1)*100</f>
        <v>5.8840198955096623</v>
      </c>
      <c r="CS95" s="137">
        <f>('dep84'!M95/'dep84'!M$85-1)*100</f>
        <v>-1.3276873974600423</v>
      </c>
      <c r="CT95" s="137">
        <f>('dep84'!N95/'dep84'!N$85-1)*100</f>
        <v>4.2892314641088669</v>
      </c>
      <c r="CU95" s="137">
        <f>('dep84'!O95/'dep84'!O$85-1)*100</f>
        <v>8.1476180781603791</v>
      </c>
      <c r="CV95" s="137">
        <f>('dep84'!P95/'dep84'!P$85-1)*100</f>
        <v>4.0279358421622335</v>
      </c>
      <c r="CW95" s="137">
        <f>('dep84'!Q95/'dep84'!Q$85-1)*100</f>
        <v>14.264806419897468</v>
      </c>
      <c r="CX95" s="137">
        <f>('dep84'!R95/'dep84'!R$85-1)*100</f>
        <v>8.6918634270913842</v>
      </c>
      <c r="CY95" s="137">
        <f>('dep84'!S95/'dep84'!S$85-1)*100</f>
        <v>2.8593883959366684</v>
      </c>
      <c r="CZ95" s="136">
        <f>('dep84'!T95/'dep84'!T$85-1)*100</f>
        <v>2.893065907210457</v>
      </c>
    </row>
    <row r="96" spans="1:104">
      <c r="A96" s="69" t="str">
        <f>Paca!A96</f>
        <v>2022T3</v>
      </c>
      <c r="B96" s="134">
        <f>('dep84'!B96/'dep84'!B95-1)*100</f>
        <v>-0.29922095347836297</v>
      </c>
      <c r="C96" s="135">
        <f>('dep84'!C96/'dep84'!C95-1)*100</f>
        <v>-6.7021221343873556</v>
      </c>
      <c r="D96" s="136">
        <f>('dep84'!D96/'dep84'!D95-1)*100</f>
        <v>0.31789311620191718</v>
      </c>
      <c r="E96" s="137">
        <f>('dep84'!E96/'dep84'!E95-1)*100</f>
        <v>0.39100313890461091</v>
      </c>
      <c r="F96" s="137">
        <f>('dep84'!F96/'dep84'!F95-1)*100</f>
        <v>-1.268701409327111</v>
      </c>
      <c r="G96" s="137">
        <f>('dep84'!G96/'dep84'!G95-1)*100</f>
        <v>-0.21946787933825318</v>
      </c>
      <c r="H96" s="137">
        <f>('dep84'!H96/'dep84'!H95-1)*100</f>
        <v>6.3396898860028639</v>
      </c>
      <c r="I96" s="138">
        <f>('dep84'!I96/'dep84'!I95-1)*100</f>
        <v>0.50334833063778728</v>
      </c>
      <c r="J96" s="139">
        <f>('dep84'!J96/'dep84'!J95-1)*100</f>
        <v>-0.40470291829864946</v>
      </c>
      <c r="K96" s="136">
        <f>('dep84'!K96/'dep84'!K95-1)*100</f>
        <v>0.26093289144155651</v>
      </c>
      <c r="L96" s="137">
        <f>('dep84'!L96/'dep84'!L95-1)*100</f>
        <v>-0.20903085768285701</v>
      </c>
      <c r="M96" s="137">
        <f>('dep84'!M96/'dep84'!M95-1)*100</f>
        <v>0.42401879641127405</v>
      </c>
      <c r="N96" s="137">
        <f>('dep84'!N96/'dep84'!N95-1)*100</f>
        <v>0.2913521600108826</v>
      </c>
      <c r="O96" s="137">
        <f>('dep84'!O96/'dep84'!O95-1)*100</f>
        <v>1.1394337143582289</v>
      </c>
      <c r="P96" s="137">
        <f>('dep84'!P96/'dep84'!P95-1)*100</f>
        <v>-0.75943134541126556</v>
      </c>
      <c r="Q96" s="137">
        <f>('dep84'!Q96/'dep84'!Q95-1)*100</f>
        <v>0.8145949302964306</v>
      </c>
      <c r="R96" s="137">
        <f>('dep84'!R96/'dep84'!R95-1)*100</f>
        <v>0.17052735351004156</v>
      </c>
      <c r="S96" s="137">
        <f>('dep84'!S96/'dep84'!S95-1)*100</f>
        <v>1.9093018793684857</v>
      </c>
      <c r="T96" s="136">
        <f>('dep84'!T96/'dep84'!T95-1)*100</f>
        <v>-0.50841575308284703</v>
      </c>
      <c r="V96" s="69" t="str">
        <f t="shared" ref="V96" si="33">A96</f>
        <v>2022T3</v>
      </c>
      <c r="W96" s="74">
        <f>'dep84'!B96-'dep84'!B95</f>
        <v>-635.64500324372784</v>
      </c>
      <c r="X96" s="106">
        <f>'dep84'!C96-'dep84'!C95</f>
        <v>-569.44269345150951</v>
      </c>
      <c r="Y96" s="101">
        <f>'dep84'!D96-'dep84'!D95</f>
        <v>71.628316904403619</v>
      </c>
      <c r="Z96" s="75">
        <f>'dep84'!E96-'dep84'!E95</f>
        <v>28.902341370891008</v>
      </c>
      <c r="AA96" s="75">
        <f>'dep84'!F96-'dep84'!F95</f>
        <v>-37.240346719030185</v>
      </c>
      <c r="AB96" s="75">
        <f>'dep84'!G96-'dep84'!G95</f>
        <v>-4.2427412508900488</v>
      </c>
      <c r="AC96" s="75">
        <f>'dep84'!H96-'dep84'!H95</f>
        <v>35.309304902948952</v>
      </c>
      <c r="AD96" s="76">
        <f>'dep84'!I96-'dep84'!I95</f>
        <v>48.899758600482528</v>
      </c>
      <c r="AE96" s="103">
        <f>'dep84'!J96-'dep84'!J95</f>
        <v>-59.288286414399408</v>
      </c>
      <c r="AF96" s="101">
        <f>'dep84'!K96-'dep84'!K95</f>
        <v>260.90469564814703</v>
      </c>
      <c r="AG96" s="75">
        <f>'dep84'!L96-'dep84'!L95</f>
        <v>-76.146164593097637</v>
      </c>
      <c r="AH96" s="75">
        <f>'dep84'!M96-'dep84'!M95</f>
        <v>54.205913892297758</v>
      </c>
      <c r="AI96" s="75">
        <f>'dep84'!N96-'dep84'!N95</f>
        <v>32.128613864801082</v>
      </c>
      <c r="AJ96" s="75">
        <f>'dep84'!O96-'dep84'!O95</f>
        <v>25.466606901919931</v>
      </c>
      <c r="AK96" s="75">
        <f>'dep84'!P96-'dep84'!P95</f>
        <v>-35.264368355430634</v>
      </c>
      <c r="AL96" s="75">
        <f>'dep84'!Q96-'dep84'!Q95</f>
        <v>17.171556876349314</v>
      </c>
      <c r="AM96" s="75">
        <f>'dep84'!R96-'dep84'!R95</f>
        <v>33.739168245399924</v>
      </c>
      <c r="AN96" s="75">
        <f>'dep84'!S96-'dep84'!S95</f>
        <v>209.60336881590047</v>
      </c>
      <c r="AO96" s="101">
        <f>'dep84'!T96-'dep84'!T95</f>
        <v>-339.44703593039594</v>
      </c>
      <c r="AQ96" s="69" t="str">
        <f t="shared" ref="AQ96" si="34">V96</f>
        <v>2022T3</v>
      </c>
      <c r="AR96" s="134">
        <f>('dep84'!B96/'dep84'!B92-1)*100</f>
        <v>1.3482945003610025</v>
      </c>
      <c r="AS96" s="135">
        <f>('dep84'!C96/'dep84'!C92-1)*100</f>
        <v>12.553248674344509</v>
      </c>
      <c r="AT96" s="136">
        <f>('dep84'!D96/'dep84'!D92-1)*100</f>
        <v>2.9268937058261724</v>
      </c>
      <c r="AU96" s="137">
        <f>('dep84'!E96/'dep84'!E92-1)*100</f>
        <v>3.239229080857764</v>
      </c>
      <c r="AV96" s="137">
        <f>('dep84'!F96/'dep84'!F92-1)*100</f>
        <v>-1.431721614480097</v>
      </c>
      <c r="AW96" s="137">
        <f>('dep84'!G96/'dep84'!G92-1)*100</f>
        <v>3.6215426681075469</v>
      </c>
      <c r="AX96" s="137">
        <f>('dep84'!H96/'dep84'!H92-1)*100</f>
        <v>4.2515166156460671</v>
      </c>
      <c r="AY96" s="138">
        <f>('dep84'!I96/'dep84'!I92-1)*100</f>
        <v>3.8334207259142161</v>
      </c>
      <c r="AZ96" s="139">
        <f>('dep84'!J96/'dep84'!J92-1)*100</f>
        <v>-1.4529507067747915</v>
      </c>
      <c r="BA96" s="136">
        <f>('dep84'!K96/'dep84'!K92-1)*100</f>
        <v>1.9183243810086736</v>
      </c>
      <c r="BB96" s="137">
        <f>('dep84'!L96/'dep84'!L92-1)*100</f>
        <v>-0.14411670733660564</v>
      </c>
      <c r="BC96" s="137">
        <f>('dep84'!M96/'dep84'!M92-1)*100</f>
        <v>0.54803765212101396</v>
      </c>
      <c r="BD96" s="137">
        <f>('dep84'!N96/'dep84'!N92-1)*100</f>
        <v>7.2750199379286506</v>
      </c>
      <c r="BE96" s="137">
        <f>('dep84'!O96/'dep84'!O92-1)*100</f>
        <v>2.83825308836263</v>
      </c>
      <c r="BF96" s="137">
        <f>('dep84'!P96/'dep84'!P92-1)*100</f>
        <v>1.3592820712782672</v>
      </c>
      <c r="BG96" s="137">
        <f>('dep84'!Q96/'dep84'!Q92-1)*100</f>
        <v>3.3276155083115766</v>
      </c>
      <c r="BH96" s="137">
        <f>('dep84'!R96/'dep84'!R92-1)*100</f>
        <v>2.1065705598193762</v>
      </c>
      <c r="BI96" s="137">
        <f>('dep84'!S96/'dep84'!S92-1)*100</f>
        <v>4.8537581735466517</v>
      </c>
      <c r="BJ96" s="136">
        <f>('dep84'!T96/'dep84'!T92-1)*100</f>
        <v>-0.57034112912595081</v>
      </c>
      <c r="BL96" s="69" t="str">
        <f t="shared" ref="BL96" si="35">AQ96</f>
        <v>2022T3</v>
      </c>
      <c r="BM96" s="74">
        <f>'dep84'!B96-'dep84'!B92</f>
        <v>2817.6659580613486</v>
      </c>
      <c r="BN96" s="106">
        <f>'dep84'!C96-'dep84'!C92</f>
        <v>884.11253867336018</v>
      </c>
      <c r="BO96" s="101">
        <f>'dep84'!D96-'dep84'!D92</f>
        <v>642.77667663722241</v>
      </c>
      <c r="BP96" s="75">
        <f>'dep84'!E96-'dep84'!E92</f>
        <v>232.83297435798977</v>
      </c>
      <c r="BQ96" s="75">
        <f>'dep84'!F96-'dep84'!F92</f>
        <v>-42.095003795860066</v>
      </c>
      <c r="BR96" s="75">
        <f>'dep84'!G96-'dep84'!G92</f>
        <v>67.416305319539788</v>
      </c>
      <c r="BS96" s="75">
        <f>'dep84'!H96-'dep84'!H92</f>
        <v>24.153387132874059</v>
      </c>
      <c r="BT96" s="76">
        <f>'dep84'!I96-'dep84'!I92</f>
        <v>360.46901362268181</v>
      </c>
      <c r="BU96" s="103">
        <f>'dep84'!J96-'dep84'!J92</f>
        <v>-215.11893990119825</v>
      </c>
      <c r="BV96" s="101">
        <f>'dep84'!K96-'dep84'!K92</f>
        <v>1886.9247522110381</v>
      </c>
      <c r="BW96" s="75">
        <f>'dep84'!L96-'dep84'!L92</f>
        <v>-52.464983981401019</v>
      </c>
      <c r="BX96" s="75">
        <f>'dep84'!M96-'dep84'!M92</f>
        <v>69.973880179699336</v>
      </c>
      <c r="BY96" s="75">
        <f>'dep84'!N96-'dep84'!N92</f>
        <v>750.01995346090007</v>
      </c>
      <c r="BZ96" s="75">
        <f>'dep84'!O96-'dep84'!O92</f>
        <v>62.387698577100309</v>
      </c>
      <c r="CA96" s="75">
        <f>'dep84'!P96-'dep84'!P92</f>
        <v>61.799206346199753</v>
      </c>
      <c r="CB96" s="75">
        <f>'dep84'!Q96-'dep84'!Q92</f>
        <v>68.439702279739777</v>
      </c>
      <c r="CC96" s="75">
        <f>'dep84'!R96-'dep84'!R92</f>
        <v>408.88633870999911</v>
      </c>
      <c r="CD96" s="75">
        <f>'dep84'!S96-'dep84'!S92</f>
        <v>517.88295663879944</v>
      </c>
      <c r="CE96" s="101">
        <f>'dep84'!T96-'dep84'!T92</f>
        <v>-381.02906955909566</v>
      </c>
      <c r="CG96" s="69" t="str">
        <f t="shared" ref="CG96" si="36">BL96</f>
        <v>2022T3</v>
      </c>
      <c r="CH96" s="134">
        <f>('dep84'!B96/'dep84'!B$85-1)*100</f>
        <v>4.0972661950137157</v>
      </c>
      <c r="CI96" s="135">
        <f>('dep84'!C96/'dep84'!C$85-1)*100</f>
        <v>1.365014827516231</v>
      </c>
      <c r="CJ96" s="136">
        <f>('dep84'!D96/'dep84'!D$85-1)*100</f>
        <v>5.2134274047033191</v>
      </c>
      <c r="CK96" s="137">
        <f>('dep84'!E96/'dep84'!E$85-1)*100</f>
        <v>9.0638608719186387</v>
      </c>
      <c r="CL96" s="137">
        <f>('dep84'!F96/'dep84'!F$85-1)*100</f>
        <v>-1.9678914760180133</v>
      </c>
      <c r="CM96" s="137">
        <f>('dep84'!G96/'dep84'!G$85-1)*100</f>
        <v>10.373263693525224</v>
      </c>
      <c r="CN96" s="137">
        <f>('dep84'!H96/'dep84'!H$85-1)*100</f>
        <v>-9.984919397811753</v>
      </c>
      <c r="CO96" s="138">
        <f>('dep84'!I96/'dep84'!I$85-1)*100</f>
        <v>4.7855999472472099</v>
      </c>
      <c r="CP96" s="139">
        <f>('dep84'!J96/'dep84'!J$85-1)*100</f>
        <v>3.5947145424085836</v>
      </c>
      <c r="CQ96" s="136">
        <f>('dep84'!K96/'dep84'!K$85-1)*100</f>
        <v>5.3217171406722663</v>
      </c>
      <c r="CR96" s="137">
        <f>('dep84'!L96/'dep84'!L$85-1)*100</f>
        <v>5.6626896205729915</v>
      </c>
      <c r="CS96" s="137">
        <f>('dep84'!M96/'dep84'!M$85-1)*100</f>
        <v>-0.90929824517158586</v>
      </c>
      <c r="CT96" s="137">
        <f>('dep84'!N96/'dep84'!N$85-1)*100</f>
        <v>4.5930803926383046</v>
      </c>
      <c r="CU96" s="137">
        <f>('dep84'!O96/'dep84'!O$85-1)*100</f>
        <v>9.379888499818323</v>
      </c>
      <c r="CV96" s="137">
        <f>('dep84'!P96/'dep84'!P$85-1)*100</f>
        <v>3.237915089392529</v>
      </c>
      <c r="CW96" s="137">
        <f>('dep84'!Q96/'dep84'!Q$85-1)*100</f>
        <v>15.195601740106991</v>
      </c>
      <c r="CX96" s="137">
        <f>('dep84'!R96/'dep84'!R$85-1)*100</f>
        <v>8.8772127852743345</v>
      </c>
      <c r="CY96" s="137">
        <f>('dep84'!S96/'dep84'!S$85-1)*100</f>
        <v>4.8232846316872191</v>
      </c>
      <c r="CZ96" s="136">
        <f>('dep84'!T96/'dep84'!T$85-1)*100</f>
        <v>2.3699413513082801</v>
      </c>
    </row>
    <row r="97" spans="1:104" s="232" customFormat="1">
      <c r="A97" s="95" t="str">
        <f>Paca!A97</f>
        <v>2022T4</v>
      </c>
      <c r="B97" s="140">
        <f>('dep84'!B97/'dep84'!B96-1)*100</f>
        <v>0.35879836156404998</v>
      </c>
      <c r="C97" s="141">
        <f>('dep84'!C97/'dep84'!C96-1)*100</f>
        <v>-0.81856501405989102</v>
      </c>
      <c r="D97" s="142">
        <f>('dep84'!D97/'dep84'!D96-1)*100</f>
        <v>4.6253010433705555E-3</v>
      </c>
      <c r="E97" s="143">
        <f>('dep84'!E97/'dep84'!E96-1)*100</f>
        <v>-0.1263840942992811</v>
      </c>
      <c r="F97" s="143">
        <f>('dep84'!F97/'dep84'!F96-1)*100</f>
        <v>6.5050751165385279E-2</v>
      </c>
      <c r="G97" s="143">
        <f>('dep84'!G97/'dep84'!G96-1)*100</f>
        <v>-0.14307884199004084</v>
      </c>
      <c r="H97" s="143">
        <f>('dep84'!H97/'dep84'!H96-1)*100</f>
        <v>0.53655055792884987</v>
      </c>
      <c r="I97" s="144">
        <f>('dep84'!I97/'dep84'!I96-1)*100</f>
        <v>8.3175021919412728E-2</v>
      </c>
      <c r="J97" s="145">
        <f>('dep84'!J97/'dep84'!J96-1)*100</f>
        <v>-0.73930631834170368</v>
      </c>
      <c r="K97" s="142">
        <f>('dep84'!K97/'dep84'!K96-1)*100</f>
        <v>0.65634422105818047</v>
      </c>
      <c r="L97" s="143">
        <f>('dep84'!L97/'dep84'!L96-1)*100</f>
        <v>-7.5152536063771702E-2</v>
      </c>
      <c r="M97" s="143">
        <f>('dep84'!M97/'dep84'!M96-1)*100</f>
        <v>0.98222379177783647</v>
      </c>
      <c r="N97" s="143">
        <f>('dep84'!N97/'dep84'!N96-1)*100</f>
        <v>6.2934622810689289</v>
      </c>
      <c r="O97" s="143">
        <f>('dep84'!O97/'dep84'!O96-1)*100</f>
        <v>1.0167290133444418</v>
      </c>
      <c r="P97" s="143">
        <f>('dep84'!P97/'dep84'!P96-1)*100</f>
        <v>-0.71834702455588761</v>
      </c>
      <c r="Q97" s="143">
        <f>('dep84'!Q97/'dep84'!Q96-1)*100</f>
        <v>-0.48930547344300246</v>
      </c>
      <c r="R97" s="143">
        <f>('dep84'!R97/'dep84'!R96-1)*100</f>
        <v>-0.59771517949406272</v>
      </c>
      <c r="S97" s="143">
        <f>('dep84'!S97/'dep84'!S96-1)*100</f>
        <v>1.9289915101272648E-2</v>
      </c>
      <c r="T97" s="142">
        <f>('dep84'!T97/'dep84'!T96-1)*100</f>
        <v>0.41196382244399476</v>
      </c>
      <c r="V97" s="95" t="str">
        <f t="shared" ref="V97" si="37">A97</f>
        <v>2022T4</v>
      </c>
      <c r="W97" s="92">
        <f>'dep84'!B97-'dep84'!B96</f>
        <v>759.92658488199231</v>
      </c>
      <c r="X97" s="108">
        <f>'dep84'!C97-'dep84'!C96</f>
        <v>-64.88773746391962</v>
      </c>
      <c r="Y97" s="100">
        <f>'dep84'!D97-'dep84'!D96</f>
        <v>1.0454951677347708</v>
      </c>
      <c r="Z97" s="93">
        <f>'dep84'!E97-'dep84'!E96</f>
        <v>-9.3786428301000342</v>
      </c>
      <c r="AA97" s="93">
        <f>'dep84'!F97-'dep84'!F96</f>
        <v>1.8852174826702139</v>
      </c>
      <c r="AB97" s="93">
        <f>'dep84'!G97-'dep84'!G96</f>
        <v>-2.7599220203699133</v>
      </c>
      <c r="AC97" s="93">
        <f>'dep84'!H97-'dep84'!H96</f>
        <v>3.1778046345480107</v>
      </c>
      <c r="AD97" s="94">
        <f>'dep84'!I97-'dep84'!I96</f>
        <v>8.1210379009880853</v>
      </c>
      <c r="AE97" s="102">
        <f>'dep84'!J97-'dep84'!J96</f>
        <v>-107.86879106669949</v>
      </c>
      <c r="AF97" s="100">
        <f>'dep84'!K97-'dep84'!K96</f>
        <v>657.98573094053427</v>
      </c>
      <c r="AG97" s="93">
        <f>'dep84'!L97-'dep84'!L96</f>
        <v>-27.319485225401877</v>
      </c>
      <c r="AH97" s="93">
        <f>'dep84'!M97-'dep84'!M96</f>
        <v>126.09840944449934</v>
      </c>
      <c r="AI97" s="93">
        <f>'dep84'!N97-'dep84'!N96</f>
        <v>696.0282504877996</v>
      </c>
      <c r="AJ97" s="93">
        <f>'dep84'!O97-'dep84'!O96</f>
        <v>22.983054851519682</v>
      </c>
      <c r="AK97" s="93">
        <f>'dep84'!P97-'dep84'!P96</f>
        <v>-33.103287971639475</v>
      </c>
      <c r="AL97" s="93">
        <f>'dep84'!Q97-'dep84'!Q96</f>
        <v>-10.398518125069586</v>
      </c>
      <c r="AM97" s="93">
        <f>'dep84'!R97-'dep84'!R96</f>
        <v>-118.46077381939904</v>
      </c>
      <c r="AN97" s="93">
        <f>'dep84'!S97-'dep84'!S96</f>
        <v>2.1580812982010684</v>
      </c>
      <c r="AO97" s="100">
        <f>'dep84'!T97-'dep84'!T96</f>
        <v>273.6518873044115</v>
      </c>
      <c r="AQ97" s="95" t="str">
        <f t="shared" ref="AQ97" si="38">V97</f>
        <v>2022T4</v>
      </c>
      <c r="AR97" s="140">
        <f>('dep84'!B97/'dep84'!B93-1)*100</f>
        <v>0.24798326621529032</v>
      </c>
      <c r="AS97" s="141">
        <f>('dep84'!C97/'dep84'!C93-1)*100</f>
        <v>-2.7503143123223217</v>
      </c>
      <c r="AT97" s="142">
        <f>('dep84'!D97/'dep84'!D93-1)*100</f>
        <v>1.2455663035212394</v>
      </c>
      <c r="AU97" s="143">
        <f>('dep84'!E97/'dep84'!E93-1)*100</f>
        <v>1.1146504553572134</v>
      </c>
      <c r="AV97" s="143">
        <f>('dep84'!F97/'dep84'!F93-1)*100</f>
        <v>-1.7418825184357556</v>
      </c>
      <c r="AW97" s="143">
        <f>('dep84'!G97/'dep84'!G93-1)*100</f>
        <v>1.5511799607802024</v>
      </c>
      <c r="AX97" s="143">
        <f>('dep84'!H97/'dep84'!H93-1)*100</f>
        <v>1.9082620857395094</v>
      </c>
      <c r="AY97" s="144">
        <f>('dep84'!I97/'dep84'!I93-1)*100</f>
        <v>2.1666357929163604</v>
      </c>
      <c r="AZ97" s="145">
        <f>('dep84'!J97/'dep84'!J93-1)*100</f>
        <v>-1.8601029431938865</v>
      </c>
      <c r="BA97" s="142">
        <f>('dep84'!K97/'dep84'!K93-1)*100</f>
        <v>0.93853213102850219</v>
      </c>
      <c r="BB97" s="143">
        <f>('dep84'!L97/'dep84'!L93-1)*100</f>
        <v>-0.97338373421432811</v>
      </c>
      <c r="BC97" s="143">
        <f>('dep84'!M97/'dep84'!M93-1)*100</f>
        <v>2.4922073095556385</v>
      </c>
      <c r="BD97" s="143">
        <f>('dep84'!N97/'dep84'!N93-1)*100</f>
        <v>4.9167209874226625</v>
      </c>
      <c r="BE97" s="143">
        <f>('dep84'!O97/'dep84'!O93-1)*100</f>
        <v>1.4944294427005733</v>
      </c>
      <c r="BF97" s="143">
        <f>('dep84'!P97/'dep84'!P93-1)*100</f>
        <v>-4.4244562048123548E-2</v>
      </c>
      <c r="BG97" s="143">
        <f>('dep84'!Q97/'dep84'!Q93-1)*100</f>
        <v>2.8745003609667474</v>
      </c>
      <c r="BH97" s="143">
        <f>('dep84'!R97/'dep84'!R93-1)*100</f>
        <v>-0.40891261628197562</v>
      </c>
      <c r="BI97" s="143">
        <f>('dep84'!S97/'dep84'!S93-1)*100</f>
        <v>3.8936778032721442</v>
      </c>
      <c r="BJ97" s="142">
        <f>('dep84'!T97/'dep84'!T93-1)*100</f>
        <v>-0.28955495948115306</v>
      </c>
      <c r="BL97" s="95" t="str">
        <f t="shared" ref="BL97" si="39">AQ97</f>
        <v>2022T4</v>
      </c>
      <c r="BM97" s="92">
        <f>'dep84'!B97-'dep84'!B93</f>
        <v>525.80337664287072</v>
      </c>
      <c r="BN97" s="108">
        <f>'dep84'!C97-'dep84'!C93</f>
        <v>-222.34837638532008</v>
      </c>
      <c r="BO97" s="100">
        <f>'dep84'!D97-'dep84'!D93</f>
        <v>278.09485175203736</v>
      </c>
      <c r="BP97" s="93">
        <f>'dep84'!E97-'dep84'!E93</f>
        <v>81.70017050459046</v>
      </c>
      <c r="BQ97" s="93">
        <f>'dep84'!F97-'dep84'!F93</f>
        <v>-51.409334744139869</v>
      </c>
      <c r="BR97" s="93">
        <f>'dep84'!G97-'dep84'!G93</f>
        <v>29.422310755770013</v>
      </c>
      <c r="BS97" s="93">
        <f>'dep84'!H97-'dep84'!H93</f>
        <v>11.149853212181938</v>
      </c>
      <c r="BT97" s="94">
        <f>'dep84'!I97-'dep84'!I93</f>
        <v>207.23185202363857</v>
      </c>
      <c r="BU97" s="102">
        <f>'dep84'!J97-'dep84'!J93</f>
        <v>-274.49856685949817</v>
      </c>
      <c r="BV97" s="100">
        <f>'dep84'!K97-'dep84'!K93</f>
        <v>938.24902875641419</v>
      </c>
      <c r="BW97" s="93">
        <f>'dep84'!L97-'dep84'!L93</f>
        <v>-357.05449946639419</v>
      </c>
      <c r="BX97" s="93">
        <f>'dep84'!M97-'dep84'!M93</f>
        <v>315.23716160099866</v>
      </c>
      <c r="BY97" s="93">
        <f>'dep84'!N97-'dep84'!N93</f>
        <v>550.90237144359889</v>
      </c>
      <c r="BZ97" s="93">
        <f>'dep84'!O97-'dep84'!O93</f>
        <v>33.622426065139734</v>
      </c>
      <c r="CA97" s="93">
        <f>'dep84'!P97-'dep84'!P93</f>
        <v>-2.025153416269859</v>
      </c>
      <c r="CB97" s="93">
        <f>'dep84'!Q97-'dep84'!Q93</f>
        <v>59.090241539030103</v>
      </c>
      <c r="CC97" s="93">
        <f>'dep84'!R97-'dep84'!R93</f>
        <v>-80.888481565998518</v>
      </c>
      <c r="CD97" s="93">
        <f>'dep84'!S97-'dep84'!S93</f>
        <v>419.36496255630118</v>
      </c>
      <c r="CE97" s="100">
        <f>'dep84'!T97-'dep84'!T93</f>
        <v>-193.69356062078441</v>
      </c>
      <c r="CG97" s="95" t="str">
        <f t="shared" ref="CG97" si="40">BL97</f>
        <v>2022T4</v>
      </c>
      <c r="CH97" s="140">
        <f>('dep84'!B97/'dep84'!B$85-1)*100</f>
        <v>4.4707654805543839</v>
      </c>
      <c r="CI97" s="141">
        <f>('dep84'!C97/'dep84'!C$85-1)*100</f>
        <v>0.5352762796415611</v>
      </c>
      <c r="CJ97" s="142">
        <f>('dep84'!D97/'dep84'!D$85-1)*100</f>
        <v>5.218293842458821</v>
      </c>
      <c r="CK97" s="143">
        <f>('dep84'!E97/'dep84'!E$85-1)*100</f>
        <v>8.9260214991478293</v>
      </c>
      <c r="CL97" s="143">
        <f>('dep84'!F97/'dep84'!F$85-1)*100</f>
        <v>-1.9041208530399034</v>
      </c>
      <c r="CM97" s="143">
        <f>('dep84'!G97/'dep84'!G$85-1)*100</f>
        <v>10.215342905965908</v>
      </c>
      <c r="CN97" s="143">
        <f>('dep84'!H97/'dep84'!H$85-1)*100</f>
        <v>-9.5019429806205924</v>
      </c>
      <c r="CO97" s="144">
        <f>('dep84'!I97/'dep84'!I$85-1)*100</f>
        <v>4.8727553929717171</v>
      </c>
      <c r="CP97" s="145">
        <f>('dep84'!J97/'dep84'!J$85-1)*100</f>
        <v>2.8288322723285075</v>
      </c>
      <c r="CQ97" s="142">
        <f>('dep84'!K97/'dep84'!K$85-1)*100</f>
        <v>6.0129901446443146</v>
      </c>
      <c r="CR97" s="143">
        <f>('dep84'!L97/'dep84'!L$85-1)*100</f>
        <v>5.5832814296499444</v>
      </c>
      <c r="CS97" s="143">
        <f>('dep84'!M97/'dep84'!M$85-1)*100</f>
        <v>6.3994202903971953E-2</v>
      </c>
      <c r="CT97" s="143">
        <f>('dep84'!N97/'dep84'!N$85-1)*100</f>
        <v>11.175606455757103</v>
      </c>
      <c r="CU97" s="143">
        <f>('dep84'!O97/'dep84'!O$85-1)*100</f>
        <v>10.49198556095976</v>
      </c>
      <c r="CV97" s="143">
        <f>('dep84'!P97/'dep84'!P$85-1)*100</f>
        <v>2.4963085981343447</v>
      </c>
      <c r="CW97" s="143">
        <f>('dep84'!Q97/'dep84'!Q$85-1)*100</f>
        <v>14.63194335562703</v>
      </c>
      <c r="CX97" s="143">
        <f>('dep84'!R97/'dep84'!R$85-1)*100</f>
        <v>8.2264371574467088</v>
      </c>
      <c r="CY97" s="143">
        <f>('dep84'!S97/'dep84'!S$85-1)*100</f>
        <v>4.8435049542990383</v>
      </c>
      <c r="CZ97" s="142">
        <f>('dep84'!T97/'dep84'!T$85-1)*100</f>
        <v>2.7916684747328224</v>
      </c>
    </row>
    <row r="98" spans="1:104">
      <c r="A98" s="69" t="str">
        <f>Paca!A98</f>
        <v>2023T1</v>
      </c>
      <c r="B98" s="134">
        <f>('dep84'!B98/'dep84'!B97-1)*100</f>
        <v>0.12020987263601235</v>
      </c>
      <c r="C98" s="135">
        <f>('dep84'!C98/'dep84'!C97-1)*100</f>
        <v>4.440484245438614</v>
      </c>
      <c r="D98" s="136">
        <f>('dep84'!D98/'dep84'!D97-1)*100</f>
        <v>-0.34572510128280109</v>
      </c>
      <c r="E98" s="137">
        <f>('dep84'!E98/'dep84'!E97-1)*100</f>
        <v>-0.78029910639797473</v>
      </c>
      <c r="F98" s="137">
        <f>('dep84'!F98/'dep84'!F97-1)*100</f>
        <v>0.77716293368106371</v>
      </c>
      <c r="G98" s="137">
        <f>('dep84'!G98/'dep84'!G97-1)*100</f>
        <v>2.0785931768932286</v>
      </c>
      <c r="H98" s="137">
        <f>('dep84'!H98/'dep84'!H97-1)*100</f>
        <v>0.44528697572865372</v>
      </c>
      <c r="I98" s="138">
        <f>('dep84'!I98/'dep84'!I97-1)*100</f>
        <v>-0.87543137112923164</v>
      </c>
      <c r="J98" s="139">
        <f>('dep84'!J98/'dep84'!J97-1)*100</f>
        <v>0.77223963803896289</v>
      </c>
      <c r="K98" s="136">
        <f>('dep84'!K98/'dep84'!K97-1)*100</f>
        <v>-0.25440319720543281</v>
      </c>
      <c r="L98" s="137">
        <f>('dep84'!L98/'dep84'!L97-1)*100</f>
        <v>0.10826652806499304</v>
      </c>
      <c r="M98" s="137">
        <f>('dep84'!M98/'dep84'!M97-1)*100</f>
        <v>-0.60369839589329288</v>
      </c>
      <c r="N98" s="137">
        <f>('dep84'!N98/'dep84'!N97-1)*100</f>
        <v>-3.1367246746599631</v>
      </c>
      <c r="O98" s="137">
        <f>('dep84'!O98/'dep84'!O97-1)*100</f>
        <v>1.9913200668667752</v>
      </c>
      <c r="P98" s="137">
        <f>('dep84'!P98/'dep84'!P97-1)*100</f>
        <v>0.62863656682776714</v>
      </c>
      <c r="Q98" s="137">
        <f>('dep84'!Q98/'dep84'!Q97-1)*100</f>
        <v>-1.5425310682762094</v>
      </c>
      <c r="R98" s="137">
        <f>('dep84'!R98/'dep84'!R97-1)*100</f>
        <v>0.29781351908972908</v>
      </c>
      <c r="S98" s="137">
        <f>('dep84'!S98/'dep84'!S97-1)*100</f>
        <v>0.45292446016089727</v>
      </c>
      <c r="T98" s="136">
        <f>('dep84'!T98/'dep84'!T97-1)*100</f>
        <v>0.19403653442624513</v>
      </c>
      <c r="V98" s="69" t="str">
        <f t="shared" ref="V98" si="41">A98</f>
        <v>2023T1</v>
      </c>
      <c r="W98" s="74">
        <f>'dep84'!B98-'dep84'!B97</f>
        <v>255.51522118892171</v>
      </c>
      <c r="X98" s="106">
        <f>'dep84'!C98-'dep84'!C97</f>
        <v>349.11633808825991</v>
      </c>
      <c r="Y98" s="101">
        <f>'dep84'!D98-'dep84'!D97</f>
        <v>-78.150727422766067</v>
      </c>
      <c r="Z98" s="75">
        <f>'dep84'!E98-'dep84'!E97</f>
        <v>-57.830834542520279</v>
      </c>
      <c r="AA98" s="75">
        <f>'dep84'!F98-'dep84'!F97</f>
        <v>22.537391121659766</v>
      </c>
      <c r="AB98" s="75">
        <f>'dep84'!G98-'dep84'!G97</f>
        <v>40.037694727499911</v>
      </c>
      <c r="AC98" s="75">
        <f>'dep84'!H98-'dep84'!H97</f>
        <v>2.6514321389109909</v>
      </c>
      <c r="AD98" s="76">
        <f>'dep84'!I98-'dep84'!I97</f>
        <v>-85.546410868319072</v>
      </c>
      <c r="AE98" s="103">
        <f>'dep84'!J98-'dep84'!J97</f>
        <v>111.84093499909795</v>
      </c>
      <c r="AF98" s="101">
        <f>'dep84'!K98-'dep84'!K97</f>
        <v>-256.7133936194441</v>
      </c>
      <c r="AG98" s="75">
        <f>'dep84'!L98-'dep84'!L97</f>
        <v>39.327521300394437</v>
      </c>
      <c r="AH98" s="75">
        <f>'dep84'!M98-'dep84'!M97</f>
        <v>-78.264373164198332</v>
      </c>
      <c r="AI98" s="75">
        <f>'dep84'!N98-'dep84'!N97</f>
        <v>-368.73994559089988</v>
      </c>
      <c r="AJ98" s="75">
        <f>'dep84'!O98-'dep84'!O97</f>
        <v>45.47125163526016</v>
      </c>
      <c r="AK98" s="75">
        <f>'dep84'!P98-'dep84'!P97</f>
        <v>28.761098785869763</v>
      </c>
      <c r="AL98" s="75">
        <f>'dep84'!Q98-'dep84'!Q97</f>
        <v>-32.620833728520211</v>
      </c>
      <c r="AM98" s="75">
        <f>'dep84'!R98-'dep84'!R97</f>
        <v>58.670671041400055</v>
      </c>
      <c r="AN98" s="75">
        <f>'dep84'!S98-'dep84'!S97</f>
        <v>50.68121610129856</v>
      </c>
      <c r="AO98" s="101">
        <f>'dep84'!T98-'dep84'!T97</f>
        <v>129.42206914379494</v>
      </c>
      <c r="AQ98" s="69" t="str">
        <f t="shared" ref="AQ98" si="42">V98</f>
        <v>2023T1</v>
      </c>
      <c r="AR98" s="134">
        <f>('dep84'!B98/'dep84'!B94-1)*100</f>
        <v>6.8399506403094001E-2</v>
      </c>
      <c r="AS98" s="135">
        <f>('dep84'!C98/'dep84'!C94-1)*100</f>
        <v>-0.1834068511579634</v>
      </c>
      <c r="AT98" s="136">
        <f>('dep84'!D98/'dep84'!D94-1)*100</f>
        <v>0.65804224212178131</v>
      </c>
      <c r="AU98" s="137">
        <f>('dep84'!E98/'dep84'!E94-1)*100</f>
        <v>3.087607865588371E-2</v>
      </c>
      <c r="AV98" s="137">
        <f>('dep84'!F98/'dep84'!F94-1)*100</f>
        <v>-0.76773219228984946</v>
      </c>
      <c r="AW98" s="137">
        <f>('dep84'!G98/'dep84'!G94-1)*100</f>
        <v>1.7028498570680339</v>
      </c>
      <c r="AX98" s="137">
        <f>('dep84'!H98/'dep84'!H94-1)*100</f>
        <v>4.585131513906382</v>
      </c>
      <c r="AY98" s="138">
        <f>('dep84'!I98/'dep84'!I94-1)*100</f>
        <v>1.1324452711893418</v>
      </c>
      <c r="AZ98" s="139">
        <f>('dep84'!J98/'dep84'!J94-1)*100</f>
        <v>-0.53832376753915057</v>
      </c>
      <c r="BA98" s="136">
        <f>('dep84'!K98/'dep84'!K94-1)*100</f>
        <v>0.54622229211818141</v>
      </c>
      <c r="BB98" s="137">
        <f>('dep84'!L98/'dep84'!L94-1)*100</f>
        <v>-0.54807145631956544</v>
      </c>
      <c r="BC98" s="137">
        <f>('dep84'!M98/'dep84'!M94-1)*100</f>
        <v>1.248940708950963</v>
      </c>
      <c r="BD98" s="137">
        <f>('dep84'!N98/'dep84'!N94-1)*100</f>
        <v>1.5067242314104501</v>
      </c>
      <c r="BE98" s="137">
        <f>('dep84'!O98/'dep84'!O94-1)*100</f>
        <v>2.1369957326006661</v>
      </c>
      <c r="BF98" s="137">
        <f>('dep84'!P98/'dep84'!P94-1)*100</f>
        <v>-0.16119830633097854</v>
      </c>
      <c r="BG98" s="137">
        <f>('dep84'!Q98/'dep84'!Q94-1)*100</f>
        <v>0.1562183986486998</v>
      </c>
      <c r="BH98" s="137">
        <f>('dep84'!R98/'dep84'!R94-1)*100</f>
        <v>0.11692669859859617</v>
      </c>
      <c r="BI98" s="137">
        <f>('dep84'!S98/'dep84'!S94-1)*100</f>
        <v>3.2289944573675289</v>
      </c>
      <c r="BJ98" s="136">
        <f>('dep84'!T98/'dep84'!T94-1)*100</f>
        <v>-0.67552319270012262</v>
      </c>
      <c r="BL98" s="69" t="str">
        <f t="shared" ref="BL98" si="43">AQ98</f>
        <v>2023T1</v>
      </c>
      <c r="BM98" s="74">
        <f>'dep84'!B98-'dep84'!B94</f>
        <v>145.46362451213645</v>
      </c>
      <c r="BN98" s="106">
        <f>'dep84'!C98-'dep84'!C94</f>
        <v>-15.087647493270197</v>
      </c>
      <c r="BO98" s="101">
        <f>'dep84'!D98-'dep84'!D94</f>
        <v>147.26628792329575</v>
      </c>
      <c r="BP98" s="75">
        <f>'dep84'!E98-'dep84'!E94</f>
        <v>2.2697829515000194</v>
      </c>
      <c r="BQ98" s="75">
        <f>'dep84'!F98-'dep84'!F94</f>
        <v>-22.610518711740042</v>
      </c>
      <c r="BR98" s="75">
        <f>'dep84'!G98-'dep84'!G94</f>
        <v>32.921337968479975</v>
      </c>
      <c r="BS98" s="75">
        <f>'dep84'!H98-'dep84'!H94</f>
        <v>26.221162235787915</v>
      </c>
      <c r="BT98" s="76">
        <f>'dep84'!I98-'dep84'!I94</f>
        <v>108.46452347927152</v>
      </c>
      <c r="BU98" s="103">
        <f>'dep84'!J98-'dep84'!J94</f>
        <v>-78.990959810700588</v>
      </c>
      <c r="BV98" s="101">
        <f>'dep84'!K98-'dep84'!K94</f>
        <v>546.79351909852994</v>
      </c>
      <c r="BW98" s="75">
        <f>'dep84'!L98-'dep84'!L94</f>
        <v>-200.39933753560035</v>
      </c>
      <c r="BX98" s="75">
        <f>'dep84'!M98-'dep84'!M94</f>
        <v>158.95187232839999</v>
      </c>
      <c r="BY98" s="75">
        <f>'dep84'!N98-'dep84'!N94</f>
        <v>169.02147883160069</v>
      </c>
      <c r="BZ98" s="75">
        <f>'dep84'!O98-'dep84'!O94</f>
        <v>48.72811673715978</v>
      </c>
      <c r="CA98" s="75">
        <f>'dep84'!P98-'dep84'!P94</f>
        <v>-7.4334176956999727</v>
      </c>
      <c r="CB98" s="75">
        <f>'dep84'!Q98-'dep84'!Q94</f>
        <v>3.2476114721803242</v>
      </c>
      <c r="CC98" s="75">
        <f>'dep84'!R98-'dep84'!R94</f>
        <v>23.076731161600037</v>
      </c>
      <c r="CD98" s="75">
        <f>'dep84'!S98-'dep84'!S94</f>
        <v>351.600463798899</v>
      </c>
      <c r="CE98" s="101">
        <f>'dep84'!T98-'dep84'!T94</f>
        <v>-454.51757520569663</v>
      </c>
      <c r="CG98" s="69" t="str">
        <f t="shared" ref="CG98" si="44">BL98</f>
        <v>2023T1</v>
      </c>
      <c r="CH98" s="134">
        <f>('dep84'!B98/'dep84'!B$85-1)*100</f>
        <v>4.5963496546804317</v>
      </c>
      <c r="CI98" s="135">
        <f>('dep84'!C98/'dep84'!C$85-1)*100</f>
        <v>4.9995293839472321</v>
      </c>
      <c r="CJ98" s="136">
        <f>('dep84'!D98/'dep84'!D$85-1)*100</f>
        <v>4.8545277895039485</v>
      </c>
      <c r="CK98" s="137">
        <f>('dep84'!E98/'dep84'!E$85-1)*100</f>
        <v>8.0760727267551005</v>
      </c>
      <c r="CL98" s="137">
        <f>('dep84'!F98/'dep84'!F$85-1)*100</f>
        <v>-1.1417560408411465</v>
      </c>
      <c r="CM98" s="137">
        <f>('dep84'!G98/'dep84'!G$85-1)*100</f>
        <v>12.506271503498789</v>
      </c>
      <c r="CN98" s="137">
        <f>('dep84'!H98/'dep84'!H$85-1)*100</f>
        <v>-9.0989669194257985</v>
      </c>
      <c r="CO98" s="138">
        <f>('dep84'!I98/'dep84'!I$85-1)*100</f>
        <v>3.9546663924940217</v>
      </c>
      <c r="CP98" s="139">
        <f>('dep84'!J98/'dep84'!J$85-1)*100</f>
        <v>3.6229172744680183</v>
      </c>
      <c r="CQ98" s="136">
        <f>('dep84'!K98/'dep84'!K$85-1)*100</f>
        <v>5.743289708263255</v>
      </c>
      <c r="CR98" s="137">
        <f>('dep84'!L98/'dep84'!L$85-1)*100</f>
        <v>5.6975927826709016</v>
      </c>
      <c r="CS98" s="137">
        <f>('dep84'!M98/'dep84'!M$85-1)*100</f>
        <v>-0.54009052496571952</v>
      </c>
      <c r="CT98" s="137">
        <f>('dep84'!N98/'dep84'!N$85-1)*100</f>
        <v>7.6883337758565151</v>
      </c>
      <c r="CU98" s="137">
        <f>('dep84'!O98/'dep84'!O$85-1)*100</f>
        <v>12.692234641714695</v>
      </c>
      <c r="CV98" s="137">
        <f>('dep84'!P98/'dep84'!P$85-1)*100</f>
        <v>3.1406378736308582</v>
      </c>
      <c r="CW98" s="137">
        <f>('dep84'!Q98/'dep84'!Q$85-1)*100</f>
        <v>12.863710015197704</v>
      </c>
      <c r="CX98" s="137">
        <f>('dep84'!R98/'dep84'!R$85-1)*100</f>
        <v>8.5487501185307337</v>
      </c>
      <c r="CY98" s="137">
        <f>('dep84'!S98/'dep84'!S$85-1)*100</f>
        <v>5.3183668331270528</v>
      </c>
      <c r="CZ98" s="136">
        <f>('dep84'!T98/'dep84'!T$85-1)*100</f>
        <v>2.9911218659200989</v>
      </c>
    </row>
    <row r="99" spans="1:104">
      <c r="A99" s="69" t="str">
        <f>Paca!A99</f>
        <v>2023T2</v>
      </c>
      <c r="B99" s="134">
        <f>('dep84'!B99/'dep84'!B98-1)*100</f>
        <v>-6.0194152377812671E-2</v>
      </c>
      <c r="C99" s="135">
        <f>('dep84'!C99/'dep84'!C98-1)*100</f>
        <v>-2.9537409845401319</v>
      </c>
      <c r="D99" s="136">
        <f>('dep84'!D99/'dep84'!D98-1)*100</f>
        <v>-0.14685142437455001</v>
      </c>
      <c r="E99" s="137">
        <f>('dep84'!E99/'dep84'!E98-1)*100</f>
        <v>0.66070691568924644</v>
      </c>
      <c r="F99" s="137">
        <f>('dep84'!F99/'dep84'!F98-1)*100</f>
        <v>-0.34199480691131656</v>
      </c>
      <c r="G99" s="137">
        <f>('dep84'!G99/'dep84'!G98-1)*100</f>
        <v>0.66812435110854551</v>
      </c>
      <c r="H99" s="137">
        <f>('dep84'!H99/'dep84'!H98-1)*100</f>
        <v>-3.4533464160155014</v>
      </c>
      <c r="I99" s="138">
        <f>('dep84'!I99/'dep84'!I98-1)*100</f>
        <v>-0.66231148639688264</v>
      </c>
      <c r="J99" s="139">
        <f>('dep84'!J99/'dep84'!J98-1)*100</f>
        <v>-1.4215964921956648</v>
      </c>
      <c r="K99" s="136">
        <f>('dep84'!K99/'dep84'!K98-1)*100</f>
        <v>0.12762622673281321</v>
      </c>
      <c r="L99" s="137">
        <f>('dep84'!L99/'dep84'!L98-1)*100</f>
        <v>-8.920324069680019E-2</v>
      </c>
      <c r="M99" s="137">
        <f>('dep84'!M99/'dep84'!M98-1)*100</f>
        <v>0.49440066741390787</v>
      </c>
      <c r="N99" s="137">
        <f>('dep84'!N99/'dep84'!N98-1)*100</f>
        <v>-1.1589354831635257</v>
      </c>
      <c r="O99" s="137">
        <f>('dep84'!O99/'dep84'!O98-1)*100</f>
        <v>1.3831033991478892</v>
      </c>
      <c r="P99" s="137">
        <f>('dep84'!P99/'dep84'!P98-1)*100</f>
        <v>0.17175956024704231</v>
      </c>
      <c r="Q99" s="137">
        <f>('dep84'!Q99/'dep84'!Q98-1)*100</f>
        <v>-1.4855665911116311</v>
      </c>
      <c r="R99" s="137">
        <f>('dep84'!R99/'dep84'!R98-1)*100</f>
        <v>1.0161115042062852</v>
      </c>
      <c r="S99" s="137">
        <f>('dep84'!S99/'dep84'!S98-1)*100</f>
        <v>0.17073033257626324</v>
      </c>
      <c r="T99" s="136">
        <f>('dep84'!T99/'dep84'!T98-1)*100</f>
        <v>0.3389773005959329</v>
      </c>
      <c r="V99" s="69" t="str">
        <f t="shared" ref="V99" si="45">A99</f>
        <v>2023T2</v>
      </c>
      <c r="W99" s="74">
        <f>'dep84'!B99-'dep84'!B98</f>
        <v>-128.10105133228353</v>
      </c>
      <c r="X99" s="106">
        <f>'dep84'!C99-'dep84'!C98</f>
        <v>-242.5387449380105</v>
      </c>
      <c r="Y99" s="101">
        <f>'dep84'!D99-'dep84'!D98</f>
        <v>-33.080815643625101</v>
      </c>
      <c r="Z99" s="75">
        <f>'dep84'!E99-'dep84'!E98</f>
        <v>48.585325438800282</v>
      </c>
      <c r="AA99" s="75">
        <f>'dep84'!F99-'dep84'!F98</f>
        <v>-9.9947791489098563</v>
      </c>
      <c r="AB99" s="75">
        <f>'dep84'!G99-'dep84'!G98</f>
        <v>13.136859145440212</v>
      </c>
      <c r="AC99" s="75">
        <f>'dep84'!H99-'dep84'!H98</f>
        <v>-20.654288240555047</v>
      </c>
      <c r="AD99" s="76">
        <f>'dep84'!I99-'dep84'!I98</f>
        <v>-64.153932838400578</v>
      </c>
      <c r="AE99" s="103">
        <f>'dep84'!J99-'dep84'!J98</f>
        <v>-207.475086086999</v>
      </c>
      <c r="AF99" s="101">
        <f>'dep84'!K99-'dep84'!K98</f>
        <v>128.45754730494809</v>
      </c>
      <c r="AG99" s="75">
        <f>'dep84'!L99-'dep84'!L98</f>
        <v>-32.437915533599153</v>
      </c>
      <c r="AH99" s="75">
        <f>'dep84'!M99-'dep84'!M98</f>
        <v>63.707910743200046</v>
      </c>
      <c r="AI99" s="75">
        <f>'dep84'!N99-'dep84'!N98</f>
        <v>-131.96604374449998</v>
      </c>
      <c r="AJ99" s="75">
        <f>'dep84'!O99-'dep84'!O98</f>
        <v>32.211704028070017</v>
      </c>
      <c r="AK99" s="75">
        <f>'dep84'!P99-'dep84'!P98</f>
        <v>7.9076664461899782</v>
      </c>
      <c r="AL99" s="75">
        <f>'dep84'!Q99-'dep84'!Q98</f>
        <v>-30.931567406649719</v>
      </c>
      <c r="AM99" s="75">
        <f>'dep84'!R99-'dep84'!R98</f>
        <v>200.77492898109995</v>
      </c>
      <c r="AN99" s="75">
        <f>'dep84'!S99-'dep84'!S98</f>
        <v>19.190863791100128</v>
      </c>
      <c r="AO99" s="101">
        <f>'dep84'!T99-'dep84'!T98</f>
        <v>226.53604803139751</v>
      </c>
      <c r="AQ99" s="69" t="str">
        <f t="shared" ref="AQ99" si="46">V99</f>
        <v>2023T2</v>
      </c>
      <c r="AR99" s="134">
        <f>('dep84'!B99/'dep84'!B95-1)*100</f>
        <v>0.11848223830035476</v>
      </c>
      <c r="AS99" s="135">
        <f>('dep84'!C99/'dep84'!C95-1)*100</f>
        <v>-6.2114485200132634</v>
      </c>
      <c r="AT99" s="136">
        <f>('dep84'!D99/'dep84'!D95-1)*100</f>
        <v>-0.17112278759526811</v>
      </c>
      <c r="AU99" s="137">
        <f>('dep84'!E99/'dep84'!E95-1)*100</f>
        <v>0.13904770830084345</v>
      </c>
      <c r="AV99" s="137">
        <f>('dep84'!F99/'dep84'!F95-1)*100</f>
        <v>-0.77717517027979799</v>
      </c>
      <c r="AW99" s="137">
        <f>('dep84'!G99/'dep84'!G95-1)*100</f>
        <v>2.3883725912492881</v>
      </c>
      <c r="AX99" s="137">
        <f>('dep84'!H99/'dep84'!H95-1)*100</f>
        <v>3.6778921218228122</v>
      </c>
      <c r="AY99" s="138">
        <f>('dep84'!I99/'dep84'!I95-1)*100</f>
        <v>-0.95399438985301899</v>
      </c>
      <c r="AZ99" s="139">
        <f>('dep84'!J99/'dep84'!J95-1)*100</f>
        <v>-1.793817692112154</v>
      </c>
      <c r="BA99" s="136">
        <f>('dep84'!K99/'dep84'!K95-1)*100</f>
        <v>0.79072002361677551</v>
      </c>
      <c r="BB99" s="137">
        <f>('dep84'!L99/'dep84'!L95-1)*100</f>
        <v>-0.26511346208466513</v>
      </c>
      <c r="BC99" s="137">
        <f>('dep84'!M99/'dep84'!M95-1)*100</f>
        <v>1.2965413447857399</v>
      </c>
      <c r="BD99" s="137">
        <f>('dep84'!N99/'dep84'!N95-1)*100</f>
        <v>2.0625945461415718</v>
      </c>
      <c r="BE99" s="137">
        <f>('dep84'!O99/'dep84'!O95-1)*100</f>
        <v>5.6434591902418285</v>
      </c>
      <c r="BF99" s="137">
        <f>('dep84'!P99/'dep84'!P95-1)*100</f>
        <v>-0.68264746073700699</v>
      </c>
      <c r="BG99" s="137">
        <f>('dep84'!Q99/'dep84'!Q95-1)*100</f>
        <v>-2.6935344929081451</v>
      </c>
      <c r="BH99" s="137">
        <f>('dep84'!R99/'dep84'!R95-1)*100</f>
        <v>0.88310476865613996</v>
      </c>
      <c r="BI99" s="137">
        <f>('dep84'!S99/'dep84'!S95-1)*100</f>
        <v>2.5654331377034767</v>
      </c>
      <c r="BJ99" s="136">
        <f>('dep84'!T99/'dep84'!T95-1)*100</f>
        <v>0.43459924099011893</v>
      </c>
      <c r="BL99" s="69" t="str">
        <f t="shared" ref="BL99" si="47">AQ99</f>
        <v>2023T2</v>
      </c>
      <c r="BM99" s="74">
        <f>'dep84'!B99-'dep84'!B95</f>
        <v>251.69575149490265</v>
      </c>
      <c r="BN99" s="106">
        <f>'dep84'!C99-'dep84'!C95</f>
        <v>-527.75283776517972</v>
      </c>
      <c r="BO99" s="101">
        <f>'dep84'!D99-'dep84'!D95</f>
        <v>-38.557730994252779</v>
      </c>
      <c r="BP99" s="75">
        <f>'dep84'!E99-'dep84'!E95</f>
        <v>10.278189437070978</v>
      </c>
      <c r="BQ99" s="75">
        <f>'dep84'!F99-'dep84'!F95</f>
        <v>-22.812517263610061</v>
      </c>
      <c r="BR99" s="75">
        <f>'dep84'!G99-'dep84'!G95</f>
        <v>46.171890601680161</v>
      </c>
      <c r="BS99" s="75">
        <f>'dep84'!H99-'dep84'!H95</f>
        <v>20.484253435852906</v>
      </c>
      <c r="BT99" s="76">
        <f>'dep84'!I99-'dep84'!I95</f>
        <v>-92.679547205249037</v>
      </c>
      <c r="BU99" s="103">
        <f>'dep84'!J99-'dep84'!J95</f>
        <v>-262.79122856899994</v>
      </c>
      <c r="BV99" s="101">
        <f>'dep84'!K99-'dep84'!K95</f>
        <v>790.63458027418528</v>
      </c>
      <c r="BW99" s="75">
        <f>'dep84'!L99-'dep84'!L95</f>
        <v>-96.57604405170423</v>
      </c>
      <c r="BX99" s="75">
        <f>'dep84'!M99-'dep84'!M95</f>
        <v>165.74786091579881</v>
      </c>
      <c r="BY99" s="75">
        <f>'dep84'!N99-'dep84'!N95</f>
        <v>227.45087501720081</v>
      </c>
      <c r="BZ99" s="75">
        <f>'dep84'!O99-'dep84'!O95</f>
        <v>126.13261741676979</v>
      </c>
      <c r="CA99" s="75">
        <f>'dep84'!P99-'dep84'!P95</f>
        <v>-31.698891095010367</v>
      </c>
      <c r="CB99" s="75">
        <f>'dep84'!Q99-'dep84'!Q95</f>
        <v>-56.779362383890202</v>
      </c>
      <c r="CC99" s="75">
        <f>'dep84'!R99-'dep84'!R95</f>
        <v>174.72399444850089</v>
      </c>
      <c r="CD99" s="75">
        <f>'dep84'!S99-'dep84'!S95</f>
        <v>281.63353000650022</v>
      </c>
      <c r="CE99" s="101">
        <f>'dep84'!T99-'dep84'!T95</f>
        <v>290.16296854920802</v>
      </c>
      <c r="CG99" s="69" t="str">
        <f t="shared" ref="CG99" si="48">BL99</f>
        <v>2023T2</v>
      </c>
      <c r="CH99" s="134">
        <f>('dep84'!B99/'dep84'!B$85-1)*100</f>
        <v>4.533388768587665</v>
      </c>
      <c r="CI99" s="135">
        <f>('dep84'!C99/'dep84'!C$85-1)*100</f>
        <v>1.8981152509593091</v>
      </c>
      <c r="CJ99" s="136">
        <f>('dep84'!D99/'dep84'!D$85-1)*100</f>
        <v>4.7005474219238508</v>
      </c>
      <c r="CK99" s="137">
        <f>('dep84'!E99/'dep84'!E$85-1)*100</f>
        <v>8.7901388134661076</v>
      </c>
      <c r="CL99" s="137">
        <f>('dep84'!F99/'dep84'!F$85-1)*100</f>
        <v>-1.4798461013851849</v>
      </c>
      <c r="CM99" s="137">
        <f>('dep84'!G99/'dep84'!G$85-1)*100</f>
        <v>13.257953299937974</v>
      </c>
      <c r="CN99" s="137">
        <f>('dep84'!H99/'dep84'!H$85-1)*100</f>
        <v>-12.23809448743488</v>
      </c>
      <c r="CO99" s="138">
        <f>('dep84'!I99/'dep84'!I$85-1)*100</f>
        <v>3.2661626963309764</v>
      </c>
      <c r="CP99" s="139">
        <f>('dep84'!J99/'dep84'!J$85-1)*100</f>
        <v>2.1498175173833678</v>
      </c>
      <c r="CQ99" s="136">
        <f>('dep84'!K99/'dep84'!K$85-1)*100</f>
        <v>5.8782458789410574</v>
      </c>
      <c r="CR99" s="137">
        <f>('dep84'!L99/'dep84'!L$85-1)*100</f>
        <v>5.6033071045702432</v>
      </c>
      <c r="CS99" s="137">
        <f>('dep84'!M99/'dep84'!M$85-1)*100</f>
        <v>-4.8360068711883475E-2</v>
      </c>
      <c r="CT99" s="137">
        <f>('dep84'!N99/'dep84'!N$85-1)*100</f>
        <v>6.4402954645005339</v>
      </c>
      <c r="CU99" s="137">
        <f>('dep84'!O99/'dep84'!O$85-1)*100</f>
        <v>14.250884769619955</v>
      </c>
      <c r="CV99" s="137">
        <f>('dep84'!P99/'dep84'!P$85-1)*100</f>
        <v>3.3177917796785916</v>
      </c>
      <c r="CW99" s="137">
        <f>('dep84'!Q99/'dep84'!Q$85-1)*100</f>
        <v>11.187044445722805</v>
      </c>
      <c r="CX99" s="137">
        <f>('dep84'!R99/'dep84'!R$85-1)*100</f>
        <v>9.6517264561572382</v>
      </c>
      <c r="CY99" s="137">
        <f>('dep84'!S99/'dep84'!S$85-1)*100</f>
        <v>5.498177231085144</v>
      </c>
      <c r="CZ99" s="136">
        <f>('dep84'!T99/'dep84'!T$85-1)*100</f>
        <v>3.3402383906746547</v>
      </c>
    </row>
    <row r="100" spans="1:104">
      <c r="A100" s="69" t="str">
        <f>Paca!A100</f>
        <v>2023T3</v>
      </c>
      <c r="B100" s="134">
        <f>('dep84'!B100/'dep84'!B99-1)*100</f>
        <v>0.13260077767838219</v>
      </c>
      <c r="C100" s="135">
        <f>('dep84'!C100/'dep84'!C99-1)*100</f>
        <v>-0.83343732093879019</v>
      </c>
      <c r="D100" s="136">
        <f>('dep84'!D100/'dep84'!D99-1)*100</f>
        <v>0.43131389227570871</v>
      </c>
      <c r="E100" s="137">
        <f>('dep84'!E100/'dep84'!E99-1)*100</f>
        <v>0.26711281792175523</v>
      </c>
      <c r="F100" s="137">
        <f>('dep84'!F100/'dep84'!F99-1)*100</f>
        <v>0.67318126304092285</v>
      </c>
      <c r="G100" s="137">
        <f>('dep84'!G100/'dep84'!G99-1)*100</f>
        <v>1.0315570202293234</v>
      </c>
      <c r="H100" s="137">
        <f>('dep84'!H100/'dep84'!H99-1)*100</f>
        <v>-4.3594977798152579</v>
      </c>
      <c r="I100" s="138">
        <f>('dep84'!I100/'dep84'!I99-1)*100</f>
        <v>0.64844745171792617</v>
      </c>
      <c r="J100" s="139">
        <f>('dep84'!J100/'dep84'!J99-1)*100</f>
        <v>0.1434833923458223</v>
      </c>
      <c r="K100" s="136">
        <f>('dep84'!K100/'dep84'!K99-1)*100</f>
        <v>-1.873853096330258E-2</v>
      </c>
      <c r="L100" s="137">
        <f>('dep84'!L100/'dep84'!L99-1)*100</f>
        <v>-0.37188998962074393</v>
      </c>
      <c r="M100" s="137">
        <f>('dep84'!M100/'dep84'!M99-1)*100</f>
        <v>0.82846731595160872</v>
      </c>
      <c r="N100" s="137">
        <f>('dep84'!N100/'dep84'!N99-1)*100</f>
        <v>1.5402500624627002</v>
      </c>
      <c r="O100" s="137">
        <f>('dep84'!O100/'dep84'!O99-1)*100</f>
        <v>-0.33261313689444405</v>
      </c>
      <c r="P100" s="137">
        <f>('dep84'!P100/'dep84'!P99-1)*100</f>
        <v>-0.2395626169755416</v>
      </c>
      <c r="Q100" s="137">
        <f>('dep84'!Q100/'dep84'!Q99-1)*100</f>
        <v>-0.2612529780636752</v>
      </c>
      <c r="R100" s="137">
        <f>('dep84'!R100/'dep84'!R99-1)*100</f>
        <v>-0.73955310892759307</v>
      </c>
      <c r="S100" s="137">
        <f>('dep84'!S100/'dep84'!S99-1)*100</f>
        <v>6.632088652132051E-2</v>
      </c>
      <c r="T100" s="136">
        <f>('dep84'!T100/'dep84'!T99-1)*100</f>
        <v>0.37231609306636049</v>
      </c>
      <c r="V100" s="69" t="str">
        <f t="shared" ref="V100:V101" si="49">A100</f>
        <v>2023T3</v>
      </c>
      <c r="W100" s="74">
        <f>'dep84'!B100-'dep84'!B99</f>
        <v>282.02198384335497</v>
      </c>
      <c r="X100" s="106">
        <f>'dep84'!C100-'dep84'!C99</f>
        <v>-66.414125659919591</v>
      </c>
      <c r="Y100" s="101">
        <f>'dep84'!D100-'dep84'!D99</f>
        <v>97.018209650370409</v>
      </c>
      <c r="Z100" s="75">
        <f>'dep84'!E100-'dep84'!E99</f>
        <v>19.772016693449586</v>
      </c>
      <c r="AA100" s="75">
        <f>'dep84'!F100-'dep84'!F99</f>
        <v>19.606401868809826</v>
      </c>
      <c r="AB100" s="75">
        <f>'dep84'!G100-'dep84'!G99</f>
        <v>20.418294266189832</v>
      </c>
      <c r="AC100" s="75">
        <f>'dep84'!H100-'dep84'!H99</f>
        <v>-25.173509951340861</v>
      </c>
      <c r="AD100" s="76">
        <f>'dep84'!I100-'dep84'!I99</f>
        <v>62.39500677326032</v>
      </c>
      <c r="AE100" s="103">
        <f>'dep84'!J100-'dep84'!J99</f>
        <v>20.643010180700003</v>
      </c>
      <c r="AF100" s="101">
        <f>'dep84'!K100-'dep84'!K99</f>
        <v>-18.884659427436418</v>
      </c>
      <c r="AG100" s="75">
        <f>'dep84'!L100-'dep84'!L99</f>
        <v>-135.11364710799535</v>
      </c>
      <c r="AH100" s="75">
        <f>'dep84'!M100-'dep84'!M99</f>
        <v>107.28316039999845</v>
      </c>
      <c r="AI100" s="75">
        <f>'dep84'!N100-'dep84'!N99</f>
        <v>173.35308960759903</v>
      </c>
      <c r="AJ100" s="75">
        <f>'dep84'!O100-'dep84'!O99</f>
        <v>-7.8535141502798069</v>
      </c>
      <c r="AK100" s="75">
        <f>'dep84'!P100-'dep84'!P99</f>
        <v>-11.048206261270025</v>
      </c>
      <c r="AL100" s="75">
        <f>'dep84'!Q100-'dep84'!Q99</f>
        <v>-5.3588415664901277</v>
      </c>
      <c r="AM100" s="75">
        <f>'dep84'!R100-'dep84'!R99</f>
        <v>-147.61419636749997</v>
      </c>
      <c r="AN100" s="75">
        <f>'dep84'!S100-'dep84'!S99</f>
        <v>7.4674960185002419</v>
      </c>
      <c r="AO100" s="101">
        <f>'dep84'!T100-'dep84'!T99</f>
        <v>249.65954909959692</v>
      </c>
      <c r="AQ100" s="69" t="str">
        <f t="shared" ref="AQ100:AQ101" si="50">V100</f>
        <v>2023T3</v>
      </c>
      <c r="AR100" s="134">
        <f>('dep84'!B100/'dep84'!B96-1)*100</f>
        <v>0.55211311595635415</v>
      </c>
      <c r="AS100" s="135">
        <f>('dep84'!C100/'dep84'!C96-1)*100</f>
        <v>-0.3118990303800584</v>
      </c>
      <c r="AT100" s="136">
        <f>('dep84'!D100/'dep84'!D96-1)*100</f>
        <v>-5.8254899561660523E-2</v>
      </c>
      <c r="AU100" s="137">
        <f>('dep84'!E100/'dep84'!E96-1)*100</f>
        <v>1.5468319953315657E-2</v>
      </c>
      <c r="AV100" s="137">
        <f>('dep84'!F100/'dep84'!F96-1)*100</f>
        <v>1.1743750168504707</v>
      </c>
      <c r="AW100" s="137">
        <f>('dep84'!G100/'dep84'!G96-1)*100</f>
        <v>3.6720939827423749</v>
      </c>
      <c r="AX100" s="137">
        <f>('dep84'!H100/'dep84'!H96-1)*100</f>
        <v>-6.7534832733562862</v>
      </c>
      <c r="AY100" s="138">
        <f>('dep84'!I100/'dep84'!I96-1)*100</f>
        <v>-0.81099926979739667</v>
      </c>
      <c r="AZ100" s="139">
        <f>('dep84'!J100/'dep84'!J96-1)*100</f>
        <v>-1.2532772615968746</v>
      </c>
      <c r="BA100" s="136">
        <f>('dep84'!K100/'dep84'!K96-1)*100</f>
        <v>0.50957079408848749</v>
      </c>
      <c r="BB100" s="137">
        <f>('dep84'!L100/'dep84'!L96-1)*100</f>
        <v>-0.42788106706026507</v>
      </c>
      <c r="BC100" s="137">
        <f>('dep84'!M100/'dep84'!M96-1)*100</f>
        <v>1.7045038688160874</v>
      </c>
      <c r="BD100" s="137">
        <f>('dep84'!N100/'dep84'!N96-1)*100</f>
        <v>3.333549194794605</v>
      </c>
      <c r="BE100" s="137">
        <f>('dep84'!O100/'dep84'!O96-1)*100</f>
        <v>4.105857922909828</v>
      </c>
      <c r="BF100" s="137">
        <f>('dep84'!P100/'dep84'!P96-1)*100</f>
        <v>-0.16237650223517308</v>
      </c>
      <c r="BG100" s="137">
        <f>('dep84'!Q100/'dep84'!Q96-1)*100</f>
        <v>-3.7319452255813346</v>
      </c>
      <c r="BH100" s="137">
        <f>('dep84'!R100/'dep84'!R96-1)*100</f>
        <v>-3.3449681696218203E-2</v>
      </c>
      <c r="BI100" s="137">
        <f>('dep84'!S100/'dep84'!S96-1)*100</f>
        <v>0.71058632480236472</v>
      </c>
      <c r="BJ100" s="136">
        <f>('dep84'!T100/'dep84'!T96-1)*100</f>
        <v>1.3236789624190726</v>
      </c>
      <c r="BL100" s="69" t="str">
        <f t="shared" ref="BL100:BL101" si="51">AQ100</f>
        <v>2023T3</v>
      </c>
      <c r="BM100" s="74">
        <f>'dep84'!B100-'dep84'!B96</f>
        <v>1169.3627385819855</v>
      </c>
      <c r="BN100" s="106">
        <f>'dep84'!C100-'dep84'!C96</f>
        <v>-24.724269973589799</v>
      </c>
      <c r="BO100" s="101">
        <f>'dep84'!D100-'dep84'!D96</f>
        <v>-13.167838248285989</v>
      </c>
      <c r="BP100" s="75">
        <f>'dep84'!E100-'dep84'!E96</f>
        <v>1.1478647596295559</v>
      </c>
      <c r="BQ100" s="75">
        <f>'dep84'!F100-'dep84'!F96</f>
        <v>34.03423132422995</v>
      </c>
      <c r="BR100" s="75">
        <f>'dep84'!G100-'dep84'!G96</f>
        <v>70.832926118760042</v>
      </c>
      <c r="BS100" s="75">
        <f>'dep84'!H100-'dep84'!H96</f>
        <v>-39.998561418436907</v>
      </c>
      <c r="BT100" s="76">
        <f>'dep84'!I100-'dep84'!I96</f>
        <v>-79.184299032471245</v>
      </c>
      <c r="BU100" s="103">
        <f>'dep84'!J100-'dep84'!J96</f>
        <v>-182.85993197390053</v>
      </c>
      <c r="BV100" s="101">
        <f>'dep84'!K100-'dep84'!K96</f>
        <v>510.84522519860184</v>
      </c>
      <c r="BW100" s="75">
        <f>'dep84'!L100-'dep84'!L96</f>
        <v>-155.54352656660194</v>
      </c>
      <c r="BX100" s="75">
        <f>'dep84'!M100-'dep84'!M96</f>
        <v>218.8251074234995</v>
      </c>
      <c r="BY100" s="75">
        <f>'dep84'!N100-'dep84'!N96</f>
        <v>368.67535075999876</v>
      </c>
      <c r="BZ100" s="75">
        <f>'dep84'!O100-'dep84'!O96</f>
        <v>92.812496364570052</v>
      </c>
      <c r="CA100" s="75">
        <f>'dep84'!P100-'dep84'!P96</f>
        <v>-7.4827290008497584</v>
      </c>
      <c r="CB100" s="75">
        <f>'dep84'!Q100-'dep84'!Q96</f>
        <v>-79.309760826729644</v>
      </c>
      <c r="CC100" s="75">
        <f>'dep84'!R100-'dep84'!R96</f>
        <v>-6.6293701643990062</v>
      </c>
      <c r="CD100" s="75">
        <f>'dep84'!S100-'dep84'!S96</f>
        <v>79.497657209099998</v>
      </c>
      <c r="CE100" s="101">
        <f>'dep84'!T100-'dep84'!T96</f>
        <v>879.26955357920087</v>
      </c>
      <c r="CG100" s="69" t="str">
        <f t="shared" ref="CG100:CG101" si="52">BL100</f>
        <v>2023T3</v>
      </c>
      <c r="CH100" s="134">
        <f>('dep84'!B100/'dep84'!B$85-1)*100</f>
        <v>4.6720008550283687</v>
      </c>
      <c r="CI100" s="135">
        <f>('dep84'!C100/'dep84'!C$85-1)*100</f>
        <v>1.0488583291246023</v>
      </c>
      <c r="CJ100" s="136">
        <f>('dep84'!D100/'dep84'!D$85-1)*100</f>
        <v>5.1521354282433318</v>
      </c>
      <c r="CK100" s="137">
        <f>('dep84'!E100/'dep84'!E$85-1)*100</f>
        <v>9.0807312188717404</v>
      </c>
      <c r="CL100" s="137">
        <f>('dep84'!F100/'dep84'!F$85-1)*100</f>
        <v>-0.81662688502064373</v>
      </c>
      <c r="CM100" s="137">
        <f>('dep84'!G100/'dep84'!G$85-1)*100</f>
        <v>14.426273668171529</v>
      </c>
      <c r="CN100" s="137">
        <f>('dep84'!H100/'dep84'!H$85-1)*100</f>
        <v>-16.064072809778718</v>
      </c>
      <c r="CO100" s="138">
        <f>('dep84'!I100/'dep84'!I$85-1)*100</f>
        <v>3.9357894968222062</v>
      </c>
      <c r="CP100" s="139">
        <f>('dep84'!J100/'dep84'!J$85-1)*100</f>
        <v>2.2963855408323797</v>
      </c>
      <c r="CQ100" s="136">
        <f>('dep84'!K100/'dep84'!K$85-1)*100</f>
        <v>5.8584058510536163</v>
      </c>
      <c r="CR100" s="137">
        <f>('dep84'!L100/'dep84'!L$85-1)*100</f>
        <v>5.210578976739888</v>
      </c>
      <c r="CS100" s="137">
        <f>('dep84'!M100/'dep84'!M$85-1)*100</f>
        <v>0.77970659987647295</v>
      </c>
      <c r="CT100" s="137">
        <f>('dep84'!N100/'dep84'!N$85-1)*100</f>
        <v>8.0797421818779913</v>
      </c>
      <c r="CU100" s="137">
        <f>('dep84'!O100/'dep84'!O$85-1)*100</f>
        <v>13.870871317858047</v>
      </c>
      <c r="CV100" s="137">
        <f>('dep84'!P100/'dep84'!P$85-1)*100</f>
        <v>3.0702809738898384</v>
      </c>
      <c r="CW100" s="137">
        <f>('dep84'!Q100/'dep84'!Q$85-1)*100</f>
        <v>10.89656498088738</v>
      </c>
      <c r="CX100" s="137">
        <f>('dep84'!R100/'dep84'!R$85-1)*100</f>
        <v>8.8407937041579565</v>
      </c>
      <c r="CY100" s="137">
        <f>('dep84'!S100/'dep84'!S$85-1)*100</f>
        <v>5.5681445574886412</v>
      </c>
      <c r="CZ100" s="136">
        <f>('dep84'!T100/'dep84'!T$85-1)*100</f>
        <v>3.7249907288162909</v>
      </c>
    </row>
    <row r="101" spans="1:104" s="232" customFormat="1">
      <c r="A101" s="95" t="str">
        <f>Paca!A101</f>
        <v>2023T4</v>
      </c>
      <c r="B101" s="140">
        <f>('dep84'!B101/'dep84'!B100-1)*100</f>
        <v>8.6420057739955425E-3</v>
      </c>
      <c r="C101" s="141">
        <f>('dep84'!C101/'dep84'!C100-1)*100</f>
        <v>-2.0938073536210577</v>
      </c>
      <c r="D101" s="142">
        <f>('dep84'!D101/'dep84'!D100-1)*100</f>
        <v>-0.18389984542205307</v>
      </c>
      <c r="E101" s="143">
        <f>('dep84'!E101/'dep84'!E100-1)*100</f>
        <v>-0.58509917018724211</v>
      </c>
      <c r="F101" s="143">
        <f>('dep84'!F101/'dep84'!F100-1)*100</f>
        <v>-0.25265334009586526</v>
      </c>
      <c r="G101" s="143">
        <f>('dep84'!G101/'dep84'!G100-1)*100</f>
        <v>0.433842759958325</v>
      </c>
      <c r="H101" s="143">
        <f>('dep84'!H101/'dep84'!H100-1)*100</f>
        <v>0.35639474050068731</v>
      </c>
      <c r="I101" s="144">
        <f>('dep84'!I101/'dep84'!I100-1)*100</f>
        <v>-1.3989829005733867E-2</v>
      </c>
      <c r="J101" s="145">
        <f>('dep84'!J101/'dep84'!J100-1)*100</f>
        <v>-1.0793161725144218</v>
      </c>
      <c r="K101" s="142">
        <f>('dep84'!K101/'dep84'!K100-1)*100</f>
        <v>-7.0160259850748918E-2</v>
      </c>
      <c r="L101" s="143">
        <f>('dep84'!L101/'dep84'!L100-1)*100</f>
        <v>-5.9273247573554677E-2</v>
      </c>
      <c r="M101" s="143">
        <f>('dep84'!M101/'dep84'!M100-1)*100</f>
        <v>-1.2825949387429869</v>
      </c>
      <c r="N101" s="143">
        <f>('dep84'!N101/'dep84'!N100-1)*100</f>
        <v>1.1583976096330106</v>
      </c>
      <c r="O101" s="143">
        <f>('dep84'!O101/'dep84'!O100-1)*100</f>
        <v>0.27614325774631965</v>
      </c>
      <c r="P101" s="143">
        <f>('dep84'!P101/'dep84'!P100-1)*100</f>
        <v>-0.35493061034583828</v>
      </c>
      <c r="Q101" s="143">
        <f>('dep84'!Q101/'dep84'!Q100-1)*100</f>
        <v>-1.0559158708251637</v>
      </c>
      <c r="R101" s="143">
        <f>('dep84'!R101/'dep84'!R100-1)*100</f>
        <v>0.40720107155503005</v>
      </c>
      <c r="S101" s="143">
        <f>('dep84'!S101/'dep84'!S100-1)*100</f>
        <v>-0.56269130352489816</v>
      </c>
      <c r="T101" s="142">
        <f>('dep84'!T101/'dep84'!T100-1)*100</f>
        <v>0.67097977168213419</v>
      </c>
      <c r="V101" s="95" t="str">
        <f t="shared" si="49"/>
        <v>2023T4</v>
      </c>
      <c r="W101" s="92">
        <f>'dep84'!B101-'dep84'!B100</f>
        <v>18.404623629467096</v>
      </c>
      <c r="X101" s="108">
        <f>'dep84'!C101-'dep84'!C100</f>
        <v>-165.45865747865992</v>
      </c>
      <c r="Y101" s="100">
        <f>'dep84'!D101-'dep84'!D100</f>
        <v>-41.544192115608894</v>
      </c>
      <c r="Z101" s="93">
        <f>'dep84'!E101-'dep84'!E100</f>
        <v>-43.42544037666994</v>
      </c>
      <c r="AA101" s="93">
        <f>'dep84'!F101-'dep84'!F100</f>
        <v>-7.4080638522596018</v>
      </c>
      <c r="AB101" s="93">
        <f>'dep84'!G101-'dep84'!G100</f>
        <v>8.6759216201101026</v>
      </c>
      <c r="AC101" s="93">
        <f>'dep84'!H101-'dep84'!H100</f>
        <v>1.9682508472919835</v>
      </c>
      <c r="AD101" s="94">
        <f>'dep84'!I101-'dep84'!I100</f>
        <v>-1.3548603540803015</v>
      </c>
      <c r="AE101" s="102">
        <f>'dep84'!J101-'dep84'!J100</f>
        <v>-155.50443122880097</v>
      </c>
      <c r="AF101" s="100">
        <f>'dep84'!K101-'dep84'!K100</f>
        <v>-70.694140248248004</v>
      </c>
      <c r="AG101" s="93">
        <f>'dep84'!L101-'dep84'!L100</f>
        <v>-21.45484311189648</v>
      </c>
      <c r="AH101" s="93">
        <f>'dep84'!M101-'dep84'!M100</f>
        <v>-167.46685577549761</v>
      </c>
      <c r="AI101" s="93">
        <f>'dep84'!N101-'dep84'!N100</f>
        <v>132.38422353580063</v>
      </c>
      <c r="AJ101" s="93">
        <f>'dep84'!O101-'dep84'!O100</f>
        <v>6.4984854115700728</v>
      </c>
      <c r="AK101" s="93">
        <f>'dep84'!P101-'dep84'!P100</f>
        <v>-16.329561600269699</v>
      </c>
      <c r="AL101" s="93">
        <f>'dep84'!Q101-'dep84'!Q100</f>
        <v>-21.602444260360244</v>
      </c>
      <c r="AM101" s="93">
        <f>'dep84'!R101-'dep84'!R100</f>
        <v>80.675914632000058</v>
      </c>
      <c r="AN101" s="93">
        <f>'dep84'!S101-'dep84'!S100</f>
        <v>-63.399059079600192</v>
      </c>
      <c r="AO101" s="100">
        <f>'dep84'!T101-'dep84'!T100</f>
        <v>451.6060447008058</v>
      </c>
      <c r="AQ101" s="95" t="str">
        <f t="shared" si="50"/>
        <v>2023T4</v>
      </c>
      <c r="AR101" s="140">
        <f>('dep84'!B101/'dep84'!B97-1)*100</f>
        <v>0.20128227630415996</v>
      </c>
      <c r="AS101" s="141">
        <f>('dep84'!C101/'dep84'!C97-1)*100</f>
        <v>-1.593655914870884</v>
      </c>
      <c r="AT101" s="142">
        <f>('dep84'!D101/'dep84'!D97-1)*100</f>
        <v>-0.24666150651958541</v>
      </c>
      <c r="AU101" s="143">
        <f>('dep84'!E101/'dep84'!E97-1)*100</f>
        <v>-0.44389827776429858</v>
      </c>
      <c r="AV101" s="143">
        <f>('dep84'!F101/'dep84'!F97-1)*100</f>
        <v>0.85314884814959857</v>
      </c>
      <c r="AW101" s="143">
        <f>('dep84'!G101/'dep84'!G97-1)*100</f>
        <v>4.2710576784407817</v>
      </c>
      <c r="AX101" s="143">
        <f>('dep84'!H101/'dep84'!H97-1)*100</f>
        <v>-6.9205757621078279</v>
      </c>
      <c r="AY101" s="144">
        <f>('dep84'!I101/'dep84'!I97-1)*100</f>
        <v>-0.90729601964824047</v>
      </c>
      <c r="AZ101" s="145">
        <f>('dep84'!J101/'dep84'!J97-1)*100</f>
        <v>-1.5915265479256258</v>
      </c>
      <c r="BA101" s="142">
        <f>('dep84'!K101/'dep84'!K97-1)*100</f>
        <v>-0.2158743243609984</v>
      </c>
      <c r="BB101" s="143">
        <f>('dep84'!L101/'dep84'!L97-1)*100</f>
        <v>-0.41205783147626462</v>
      </c>
      <c r="BC101" s="143">
        <f>('dep84'!M101/'dep84'!M97-1)*100</f>
        <v>-0.57651408356512723</v>
      </c>
      <c r="BD101" s="143">
        <f>('dep84'!N101/'dep84'!N97-1)*100</f>
        <v>-1.6585213094209683</v>
      </c>
      <c r="BE101" s="143">
        <f>('dep84'!O101/'dep84'!O97-1)*100</f>
        <v>3.3426247811809695</v>
      </c>
      <c r="BF101" s="143">
        <f>('dep84'!P101/'dep84'!P97-1)*100</f>
        <v>0.20307501924365923</v>
      </c>
      <c r="BG101" s="143">
        <f>('dep84'!Q101/'dep84'!Q97-1)*100</f>
        <v>-4.2800921461757184</v>
      </c>
      <c r="BH101" s="143">
        <f>('dep84'!R101/'dep84'!R97-1)*100</f>
        <v>0.97717106165571277</v>
      </c>
      <c r="BI101" s="143">
        <f>('dep84'!S101/'dep84'!S97-1)*100</f>
        <v>0.1245826668318184</v>
      </c>
      <c r="BJ101" s="142">
        <f>('dep84'!T101/'dep84'!T97-1)*100</f>
        <v>1.5850467107200172</v>
      </c>
      <c r="BL101" s="95" t="str">
        <f t="shared" si="51"/>
        <v>2023T4</v>
      </c>
      <c r="BM101" s="92">
        <f>'dep84'!B101-'dep84'!B97</f>
        <v>427.84077732946025</v>
      </c>
      <c r="BN101" s="108">
        <f>'dep84'!C101-'dep84'!C97</f>
        <v>-125.29518998833009</v>
      </c>
      <c r="BO101" s="100">
        <f>'dep84'!D101-'dep84'!D97</f>
        <v>-55.757525531629653</v>
      </c>
      <c r="BP101" s="93">
        <f>'dep84'!E101-'dep84'!E97</f>
        <v>-32.89893278694035</v>
      </c>
      <c r="BQ101" s="93">
        <f>'dep84'!F101-'dep84'!F97</f>
        <v>24.740949989300134</v>
      </c>
      <c r="BR101" s="93">
        <f>'dep84'!G101-'dep84'!G97</f>
        <v>82.268769759240058</v>
      </c>
      <c r="BS101" s="93">
        <f>'dep84'!H101-'dep84'!H97</f>
        <v>-41.208115205692934</v>
      </c>
      <c r="BT101" s="94">
        <f>'dep84'!I101-'dep84'!I97</f>
        <v>-88.660197287539631</v>
      </c>
      <c r="BU101" s="102">
        <f>'dep84'!J101-'dep84'!J97</f>
        <v>-230.49557213600201</v>
      </c>
      <c r="BV101" s="100">
        <f>'dep84'!K101-'dep84'!K97</f>
        <v>-217.83464599018043</v>
      </c>
      <c r="BW101" s="93">
        <f>'dep84'!L101-'dep84'!L97</f>
        <v>-149.67888445309654</v>
      </c>
      <c r="BX101" s="93">
        <f>'dep84'!M101-'dep84'!M97</f>
        <v>-74.740157796497442</v>
      </c>
      <c r="BY101" s="93">
        <f>'dep84'!N101-'dep84'!N97</f>
        <v>-194.9686761920002</v>
      </c>
      <c r="BZ101" s="93">
        <f>'dep84'!O101-'dep84'!O97</f>
        <v>76.327926924620442</v>
      </c>
      <c r="CA101" s="93">
        <f>'dep84'!P101-'dep84'!P97</f>
        <v>9.2909973705200173</v>
      </c>
      <c r="CB101" s="93">
        <f>'dep84'!Q101-'dep84'!Q97</f>
        <v>-90.513686962020302</v>
      </c>
      <c r="CC101" s="93">
        <f>'dep84'!R101-'dep84'!R97</f>
        <v>192.50731828700009</v>
      </c>
      <c r="CD101" s="93">
        <f>'dep84'!S101-'dep84'!S97</f>
        <v>13.940516831298737</v>
      </c>
      <c r="CE101" s="100">
        <f>'dep84'!T101-'dep84'!T97</f>
        <v>1057.2237109755952</v>
      </c>
      <c r="CG101" s="95" t="str">
        <f t="shared" si="52"/>
        <v>2023T4</v>
      </c>
      <c r="CH101" s="140">
        <f>('dep84'!B101/'dep84'!B$85-1)*100</f>
        <v>4.6810466153860197</v>
      </c>
      <c r="CI101" s="141">
        <f>('dep84'!C101/'dep84'!C$85-1)*100</f>
        <v>-1.0669100973207279</v>
      </c>
      <c r="CJ101" s="142">
        <f>('dep84'!D101/'dep84'!D$85-1)*100</f>
        <v>4.9587608137328099</v>
      </c>
      <c r="CK101" s="143">
        <f>('dep84'!E101/'dep84'!E$85-1)*100</f>
        <v>8.4425007656759412</v>
      </c>
      <c r="CL101" s="143">
        <f>('dep84'!F101/'dep84'!F$85-1)*100</f>
        <v>-1.0672169900153849</v>
      </c>
      <c r="CM101" s="143">
        <f>('dep84'!G101/'dep84'!G$85-1)*100</f>
        <v>14.922703771971001</v>
      </c>
      <c r="CN101" s="143">
        <f>('dep84'!H101/'dep84'!H$85-1)*100</f>
        <v>-15.764929579882281</v>
      </c>
      <c r="CO101" s="144">
        <f>('dep84'!I101/'dep84'!I$85-1)*100</f>
        <v>3.9212490575958547</v>
      </c>
      <c r="CP101" s="145">
        <f>('dep84'!J101/'dep84'!J$85-1)*100</f>
        <v>1.1922841077924851</v>
      </c>
      <c r="CQ101" s="142">
        <f>('dep84'!K101/'dep84'!K$85-1)*100</f>
        <v>5.7841353184346689</v>
      </c>
      <c r="CR101" s="143">
        <f>('dep84'!L101/'dep84'!L$85-1)*100</f>
        <v>5.1482172497894441</v>
      </c>
      <c r="CS101" s="143">
        <f>('dep84'!M101/'dep84'!M$85-1)*100</f>
        <v>-0.51288881625357607</v>
      </c>
      <c r="CT101" s="143">
        <f>('dep84'!N101/'dep84'!N$85-1)*100</f>
        <v>9.3317353318103748</v>
      </c>
      <c r="CU101" s="143">
        <f>('dep84'!O101/'dep84'!O$85-1)*100</f>
        <v>14.185318051539308</v>
      </c>
      <c r="CV101" s="143">
        <f>('dep84'!P101/'dep84'!P$85-1)*100</f>
        <v>2.7044529965440489</v>
      </c>
      <c r="CW101" s="143">
        <f>('dep84'!Q101/'dep84'!Q$85-1)*100</f>
        <v>9.7255905510542426</v>
      </c>
      <c r="CX101" s="143">
        <f>('dep84'!R101/'dep84'!R$85-1)*100</f>
        <v>9.283994582410271</v>
      </c>
      <c r="CY101" s="143">
        <f>('dep84'!S101/'dep84'!S$85-1)*100</f>
        <v>4.9741217887710576</v>
      </c>
      <c r="CZ101" s="142">
        <f>('dep84'!T101/'dep84'!T$85-1)*100</f>
        <v>4.4209644347857902</v>
      </c>
    </row>
    <row r="102" spans="1:104">
      <c r="A102" s="69" t="str">
        <f>Paca!A102</f>
        <v>2024T1</v>
      </c>
      <c r="B102" s="134">
        <f>('dep84'!B102/'dep84'!B101-1)*100</f>
        <v>0.32042515077113087</v>
      </c>
      <c r="C102" s="135">
        <f>('dep84'!C102/'dep84'!C101-1)*100</f>
        <v>3.5950395222252629</v>
      </c>
      <c r="D102" s="136">
        <f>('dep84'!D102/'dep84'!D101-1)*100</f>
        <v>0.84514957279073766</v>
      </c>
      <c r="E102" s="137">
        <f>('dep84'!E102/'dep84'!E101-1)*100</f>
        <v>2.2838316961866001</v>
      </c>
      <c r="F102" s="137">
        <f>('dep84'!F102/'dep84'!F101-1)*100</f>
        <v>0.72612541819203624</v>
      </c>
      <c r="G102" s="137">
        <f>('dep84'!G102/'dep84'!G101-1)*100</f>
        <v>6.5766332210848155E-2</v>
      </c>
      <c r="H102" s="137">
        <f>('dep84'!H102/'dep84'!H101-1)*100</f>
        <v>-3.5711558576879576</v>
      </c>
      <c r="I102" s="138">
        <f>('dep84'!I102/'dep84'!I101-1)*100</f>
        <v>0.19927914856889828</v>
      </c>
      <c r="J102" s="139">
        <f>('dep84'!J102/'dep84'!J101-1)*100</f>
        <v>-1.5633813664110652</v>
      </c>
      <c r="K102" s="136">
        <f>('dep84'!K102/'dep84'!K101-1)*100</f>
        <v>0.60207553427309435</v>
      </c>
      <c r="L102" s="137">
        <f>('dep84'!L102/'dep84'!L101-1)*100</f>
        <v>0.11090635914061675</v>
      </c>
      <c r="M102" s="137">
        <f>('dep84'!M102/'dep84'!M101-1)*100</f>
        <v>2.5131133943070649</v>
      </c>
      <c r="N102" s="137">
        <f>('dep84'!N102/'dep84'!N101-1)*100</f>
        <v>2.156600799520314</v>
      </c>
      <c r="O102" s="137">
        <f>('dep84'!O102/'dep84'!O101-1)*100</f>
        <v>-1.5119470902990706</v>
      </c>
      <c r="P102" s="137">
        <f>('dep84'!P102/'dep84'!P101-1)*100</f>
        <v>-0.17234846478518806</v>
      </c>
      <c r="Q102" s="137">
        <f>('dep84'!Q102/'dep84'!Q101-1)*100</f>
        <v>0.22373448571877397</v>
      </c>
      <c r="R102" s="137">
        <f>('dep84'!R102/'dep84'!R101-1)*100</f>
        <v>0.34336175495532917</v>
      </c>
      <c r="S102" s="137">
        <f>('dep84'!S102/'dep84'!S101-1)*100</f>
        <v>-0.32475237395072076</v>
      </c>
      <c r="T102" s="136">
        <f>('dep84'!T102/'dep84'!T101-1)*100</f>
        <v>-0.2504127753580998</v>
      </c>
      <c r="V102" s="69" t="str">
        <f t="shared" ref="V102" si="53">A102</f>
        <v>2024T1</v>
      </c>
      <c r="W102" s="74">
        <f>'dep84'!B102-'dep84'!B101</f>
        <v>682.45892226559226</v>
      </c>
      <c r="X102" s="106">
        <f>'dep84'!C102-'dep84'!C101</f>
        <v>278.14202151665995</v>
      </c>
      <c r="Y102" s="101">
        <f>'dep84'!D102-'dep84'!D101</f>
        <v>190.5737710648973</v>
      </c>
      <c r="Z102" s="75">
        <f>'dep84'!E102-'dep84'!E101</f>
        <v>168.51180432333058</v>
      </c>
      <c r="AA102" s="75">
        <f>'dep84'!F102-'dep84'!F101</f>
        <v>21.23697543040953</v>
      </c>
      <c r="AB102" s="75">
        <f>'dep84'!G102-'dep84'!G101</f>
        <v>1.3208909581699118</v>
      </c>
      <c r="AC102" s="75">
        <f>'dep84'!H102-'dep84'!H101</f>
        <v>-19.792607689900024</v>
      </c>
      <c r="AD102" s="76">
        <f>'dep84'!I102-'dep84'!I101</f>
        <v>19.296708042889804</v>
      </c>
      <c r="AE102" s="103">
        <f>'dep84'!J102-'dep84'!J101</f>
        <v>-222.81587294569908</v>
      </c>
      <c r="AF102" s="101">
        <f>'dep84'!K102-'dep84'!K101</f>
        <v>606.23136074611102</v>
      </c>
      <c r="AG102" s="75">
        <f>'dep84'!L102-'dep84'!L101</f>
        <v>40.12042934409692</v>
      </c>
      <c r="AH102" s="75">
        <f>'dep84'!M102-'dep84'!M101</f>
        <v>323.92551671689944</v>
      </c>
      <c r="AI102" s="75">
        <f>'dep84'!N102-'dep84'!N101</f>
        <v>249.31607609959974</v>
      </c>
      <c r="AJ102" s="75">
        <f>'dep84'!O102-'dep84'!O101</f>
        <v>-35.67893808396002</v>
      </c>
      <c r="AK102" s="75">
        <f>'dep84'!P102-'dep84'!P101</f>
        <v>-7.9012226975210069</v>
      </c>
      <c r="AL102" s="75">
        <f>'dep84'!Q102-'dep84'!Q101</f>
        <v>4.5289376161301789</v>
      </c>
      <c r="AM102" s="75">
        <f>'dep84'!R102-'dep84'!R101</f>
        <v>68.304885322402697</v>
      </c>
      <c r="AN102" s="75">
        <f>'dep84'!S102-'dep84'!S101</f>
        <v>-36.384323571499408</v>
      </c>
      <c r="AO102" s="101">
        <f>'dep84'!T102-'dep84'!T101</f>
        <v>-169.67235811641149</v>
      </c>
      <c r="AQ102" s="69" t="str">
        <f t="shared" ref="AQ102" si="54">V102</f>
        <v>2024T1</v>
      </c>
      <c r="AR102" s="134">
        <f>('dep84'!B102/'dep84'!B98-1)*100</f>
        <v>0.40165967888818876</v>
      </c>
      <c r="AS102" s="135">
        <f>('dep84'!C102/'dep84'!C98-1)*100</f>
        <v>-2.3902543310748259</v>
      </c>
      <c r="AT102" s="136">
        <f>('dep84'!D102/'dep84'!D98-1)*100</f>
        <v>0.94539698356430613</v>
      </c>
      <c r="AU102" s="137">
        <f>('dep84'!E102/'dep84'!E98-1)*100</f>
        <v>2.6306213501417375</v>
      </c>
      <c r="AV102" s="137">
        <f>('dep84'!F102/'dep84'!F98-1)*100</f>
        <v>0.80207285040749809</v>
      </c>
      <c r="AW102" s="137">
        <f>('dep84'!G102/'dep84'!G98-1)*100</f>
        <v>2.2149989350087607</v>
      </c>
      <c r="AX102" s="137">
        <f>('dep84'!H102/'dep84'!H98-1)*100</f>
        <v>-10.642484451653033</v>
      </c>
      <c r="AY102" s="138">
        <f>('dep84'!I102/'dep84'!I98-1)*100</f>
        <v>0.16706902290488657</v>
      </c>
      <c r="AZ102" s="139">
        <f>('dep84'!J102/'dep84'!J98-1)*100</f>
        <v>-3.8723620085256982</v>
      </c>
      <c r="BA102" s="136">
        <f>('dep84'!K102/'dep84'!K98-1)*100</f>
        <v>0.64093524036930027</v>
      </c>
      <c r="BB102" s="137">
        <f>('dep84'!L102/'dep84'!L98-1)*100</f>
        <v>-0.40943172122971383</v>
      </c>
      <c r="BC102" s="137">
        <f>('dep84'!M102/'dep84'!M98-1)*100</f>
        <v>2.5411501365929512</v>
      </c>
      <c r="BD102" s="137">
        <f>('dep84'!N102/'dep84'!N98-1)*100</f>
        <v>3.7155841249966404</v>
      </c>
      <c r="BE102" s="137">
        <f>('dep84'!O102/'dep84'!O98-1)*100</f>
        <v>-0.20705790842306948</v>
      </c>
      <c r="BF102" s="137">
        <f>('dep84'!P102/'dep84'!P98-1)*100</f>
        <v>-0.59452262244457099</v>
      </c>
      <c r="BG102" s="137">
        <f>('dep84'!Q102/'dep84'!Q98-1)*100</f>
        <v>-2.5629367296473471</v>
      </c>
      <c r="BH102" s="137">
        <f>('dep84'!R102/'dep84'!R98-1)*100</f>
        <v>1.0230278140931137</v>
      </c>
      <c r="BI102" s="137">
        <f>('dep84'!S102/'dep84'!S98-1)*100</f>
        <v>-0.6505522422167398</v>
      </c>
      <c r="BJ102" s="136">
        <f>('dep84'!T102/'dep84'!T98-1)*100</f>
        <v>1.1344270385654109</v>
      </c>
      <c r="BL102" s="69" t="str">
        <f t="shared" ref="BL102" si="55">AQ102</f>
        <v>2024T1</v>
      </c>
      <c r="BM102" s="74">
        <f>'dep84'!B102-'dep84'!B98</f>
        <v>854.7844784061308</v>
      </c>
      <c r="BN102" s="106">
        <f>'dep84'!C102-'dep84'!C98</f>
        <v>-196.26950655993005</v>
      </c>
      <c r="BO102" s="101">
        <f>'dep84'!D102-'dep84'!D98</f>
        <v>212.96697295603371</v>
      </c>
      <c r="BP102" s="75">
        <f>'dep84'!E102-'dep84'!E98</f>
        <v>193.44370607891051</v>
      </c>
      <c r="BQ102" s="75">
        <f>'dep84'!F102-'dep84'!F98</f>
        <v>23.440534298049897</v>
      </c>
      <c r="BR102" s="75">
        <f>'dep84'!G102-'dep84'!G98</f>
        <v>43.551965989910059</v>
      </c>
      <c r="BS102" s="75">
        <f>'dep84'!H102-'dep84'!H98</f>
        <v>-63.652155034503949</v>
      </c>
      <c r="BT102" s="76">
        <f>'dep84'!I102-'dep84'!I98</f>
        <v>16.182921623669245</v>
      </c>
      <c r="BU102" s="103">
        <f>'dep84'!J102-'dep84'!J98</f>
        <v>-565.15238008079905</v>
      </c>
      <c r="BV102" s="101">
        <f>'dep84'!K102-'dep84'!K98</f>
        <v>645.11010837537469</v>
      </c>
      <c r="BW102" s="75">
        <f>'dep84'!L102-'dep84'!L98</f>
        <v>-148.88597640939406</v>
      </c>
      <c r="BX102" s="75">
        <f>'dep84'!M102-'dep84'!M98</f>
        <v>327.44973208460033</v>
      </c>
      <c r="BY102" s="75">
        <f>'dep84'!N102-'dep84'!N98</f>
        <v>423.08734549849942</v>
      </c>
      <c r="BZ102" s="75">
        <f>'dep84'!O102-'dep84'!O98</f>
        <v>-4.8222627945997374</v>
      </c>
      <c r="CA102" s="75">
        <f>'dep84'!P102-'dep84'!P98</f>
        <v>-27.371324112870752</v>
      </c>
      <c r="CB102" s="75">
        <f>'dep84'!Q102-'dep84'!Q98</f>
        <v>-53.363915617369912</v>
      </c>
      <c r="CC102" s="75">
        <f>'dep84'!R102-'dep84'!R98</f>
        <v>202.14153256800273</v>
      </c>
      <c r="CD102" s="75">
        <f>'dep84'!S102-'dep84'!S98</f>
        <v>-73.125022841499231</v>
      </c>
      <c r="CE102" s="101">
        <f>'dep84'!T102-'dep84'!T98</f>
        <v>758.12928371538874</v>
      </c>
      <c r="CG102" s="69" t="str">
        <f t="shared" ref="CG102" si="56">BL102</f>
        <v>2024T1</v>
      </c>
      <c r="CH102" s="134">
        <f>('dep84'!B102/'dep84'!B$85-1)*100</f>
        <v>5.0164710168321802</v>
      </c>
      <c r="CI102" s="135">
        <f>('dep84'!C102/'dep84'!C$85-1)*100</f>
        <v>2.48977358523923</v>
      </c>
      <c r="CJ102" s="136">
        <f>('dep84'!D102/'dep84'!D$85-1)*100</f>
        <v>5.8458193323565277</v>
      </c>
      <c r="CK102" s="137">
        <f>('dep84'!E102/'dep84'!E$85-1)*100</f>
        <v>10.919144970299843</v>
      </c>
      <c r="CL102" s="137">
        <f>('dep84'!F102/'dep84'!F$85-1)*100</f>
        <v>-0.34884090565511228</v>
      </c>
      <c r="CM102" s="137">
        <f>('dep84'!G102/'dep84'!G$85-1)*100</f>
        <v>14.998284219119373</v>
      </c>
      <c r="CN102" s="137">
        <f>('dep84'!H102/'dep84'!H$85-1)*100</f>
        <v>-18.773095231417891</v>
      </c>
      <c r="CO102" s="138">
        <f>('dep84'!I102/'dep84'!I$85-1)*100</f>
        <v>4.1283424378999678</v>
      </c>
      <c r="CP102" s="139">
        <f>('dep84'!J102/'dep84'!J$85-1)*100</f>
        <v>-0.38973720619448482</v>
      </c>
      <c r="CQ102" s="136">
        <f>('dep84'!K102/'dep84'!K$85-1)*100</f>
        <v>6.4210357163293041</v>
      </c>
      <c r="CR102" s="137">
        <f>('dep84'!L102/'dep84'!L$85-1)*100</f>
        <v>5.2648333092424338</v>
      </c>
      <c r="CS102" s="137">
        <f>('dep84'!M102/'dep84'!M$85-1)*100</f>
        <v>1.9873351005143425</v>
      </c>
      <c r="CT102" s="137">
        <f>('dep84'!N102/'dep84'!N$85-1)*100</f>
        <v>11.689584410105635</v>
      </c>
      <c r="CU102" s="137">
        <f>('dep84'!O102/'dep84'!O$85-1)*100</f>
        <v>12.458896457710322</v>
      </c>
      <c r="CV102" s="137">
        <f>('dep84'!P102/'dep84'!P$85-1)*100</f>
        <v>2.52744344853848</v>
      </c>
      <c r="CW102" s="137">
        <f>('dep84'!Q102/'dep84'!Q$85-1)*100</f>
        <v>9.9710845367755319</v>
      </c>
      <c r="CX102" s="137">
        <f>('dep84'!R102/'dep84'!R$85-1)*100</f>
        <v>9.6592340240937435</v>
      </c>
      <c r="CY102" s="137">
        <f>('dep84'!S102/'dep84'!S$85-1)*100</f>
        <v>4.6332158362280884</v>
      </c>
      <c r="CZ102" s="136">
        <f>('dep84'!T102/'dep84'!T$85-1)*100</f>
        <v>4.159480999688947</v>
      </c>
    </row>
    <row r="103" spans="1:104">
      <c r="A103" s="69" t="str">
        <f>Paca!A103</f>
        <v>2024T2</v>
      </c>
      <c r="B103" s="134">
        <f>('dep84'!B103/'dep84'!B102-1)*100</f>
        <v>-0.25615504029520286</v>
      </c>
      <c r="C103" s="135">
        <f>('dep84'!C103/'dep84'!C102-1)*100</f>
        <v>-5.7293035997825426</v>
      </c>
      <c r="D103" s="136">
        <f>('dep84'!D103/'dep84'!D102-1)*100</f>
        <v>-0.19280184313379412</v>
      </c>
      <c r="E103" s="137">
        <f>('dep84'!E103/'dep84'!E102-1)*100</f>
        <v>-0.31131306351405152</v>
      </c>
      <c r="F103" s="137">
        <f>('dep84'!F103/'dep84'!F102-1)*100</f>
        <v>-0.46561883068955146</v>
      </c>
      <c r="G103" s="137">
        <f>('dep84'!G103/'dep84'!G102-1)*100</f>
        <v>0.17766293500185437</v>
      </c>
      <c r="H103" s="137">
        <f>('dep84'!H103/'dep84'!H102-1)*100</f>
        <v>1.3362881967247997</v>
      </c>
      <c r="I103" s="138">
        <f>('dep84'!I103/'dep84'!I102-1)*100</f>
        <v>-0.17875001390917911</v>
      </c>
      <c r="J103" s="139">
        <f>('dep84'!J103/'dep84'!J102-1)*100</f>
        <v>-0.82910815956389605</v>
      </c>
      <c r="K103" s="136">
        <f>('dep84'!K103/'dep84'!K102-1)*100</f>
        <v>-0.30057168610970741</v>
      </c>
      <c r="L103" s="137">
        <f>('dep84'!L103/'dep84'!L102-1)*100</f>
        <v>-1.1204404474547291</v>
      </c>
      <c r="M103" s="137">
        <f>('dep84'!M103/'dep84'!M102-1)*100</f>
        <v>3.1457793248090837E-3</v>
      </c>
      <c r="N103" s="137">
        <f>('dep84'!N103/'dep84'!N102-1)*100</f>
        <v>-2.1331984632183665</v>
      </c>
      <c r="O103" s="137">
        <f>('dep84'!O103/'dep84'!O102-1)*100</f>
        <v>1.624243624720112</v>
      </c>
      <c r="P103" s="137">
        <f>('dep84'!P103/'dep84'!P102-1)*100</f>
        <v>-2.3970936523954656</v>
      </c>
      <c r="Q103" s="137">
        <f>('dep84'!Q103/'dep84'!Q102-1)*100</f>
        <v>-0.47833406399150347</v>
      </c>
      <c r="R103" s="137">
        <f>('dep84'!R103/'dep84'!R102-1)*100</f>
        <v>0.96573178979397767</v>
      </c>
      <c r="S103" s="137">
        <f>('dep84'!S103/'dep84'!S102-1)*100</f>
        <v>2.1643560341481294</v>
      </c>
      <c r="T103" s="136">
        <f>('dep84'!T103/'dep84'!T102-1)*100</f>
        <v>0.55707208960826815</v>
      </c>
      <c r="V103" s="69" t="str">
        <f t="shared" ref="V103" si="57">A103</f>
        <v>2024T2</v>
      </c>
      <c r="W103" s="74">
        <f>'dep84'!B103-'dep84'!B102</f>
        <v>-547.32109659936395</v>
      </c>
      <c r="X103" s="106">
        <f>'dep84'!C103-'dep84'!C102</f>
        <v>-459.20196142240002</v>
      </c>
      <c r="Y103" s="101">
        <f>'dep84'!D103-'dep84'!D102</f>
        <v>-43.842544086444832</v>
      </c>
      <c r="Z103" s="75">
        <f>'dep84'!E103-'dep84'!E102</f>
        <v>-23.494735864520408</v>
      </c>
      <c r="AA103" s="75">
        <f>'dep84'!F103-'dep84'!F102</f>
        <v>-13.716827887400086</v>
      </c>
      <c r="AB103" s="75">
        <f>'dep84'!G103-'dep84'!G102</f>
        <v>3.5706370207401505</v>
      </c>
      <c r="AC103" s="75">
        <f>'dep84'!H103-'dep84'!H102</f>
        <v>7.1416951052530067</v>
      </c>
      <c r="AD103" s="76">
        <f>'dep84'!I103-'dep84'!I102</f>
        <v>-17.343312460519883</v>
      </c>
      <c r="AE103" s="103">
        <f>'dep84'!J103-'dep84'!J102</f>
        <v>-116.31857434940139</v>
      </c>
      <c r="AF103" s="101">
        <f>'dep84'!K103-'dep84'!K102</f>
        <v>-304.46854204457486</v>
      </c>
      <c r="AG103" s="75">
        <f>'dep84'!L103-'dep84'!L102</f>
        <v>-405.76940216630464</v>
      </c>
      <c r="AH103" s="75">
        <f>'dep84'!M103-'dep84'!M102</f>
        <v>0.41566241130021808</v>
      </c>
      <c r="AI103" s="75">
        <f>'dep84'!N103-'dep84'!N102</f>
        <v>-251.92903140070121</v>
      </c>
      <c r="AJ103" s="75">
        <f>'dep84'!O103-'dep84'!O102</f>
        <v>37.749399616819574</v>
      </c>
      <c r="AK103" s="75">
        <f>'dep84'!P103-'dep84'!P102</f>
        <v>-109.70406988594914</v>
      </c>
      <c r="AL103" s="75">
        <f>'dep84'!Q103-'dep84'!Q102</f>
        <v>-9.7043242558700058</v>
      </c>
      <c r="AM103" s="75">
        <f>'dep84'!R103-'dep84'!R102</f>
        <v>192.77247401809655</v>
      </c>
      <c r="AN103" s="75">
        <f>'dep84'!S103-'dep84'!S102</f>
        <v>241.70074961800128</v>
      </c>
      <c r="AO103" s="101">
        <f>'dep84'!T103-'dep84'!T102</f>
        <v>376.51052530349989</v>
      </c>
      <c r="AQ103" s="69" t="str">
        <f t="shared" ref="AQ103" si="58">V103</f>
        <v>2024T2</v>
      </c>
      <c r="AR103" s="134">
        <f>('dep84'!B103/'dep84'!B99-1)*100</f>
        <v>0.20479319298511989</v>
      </c>
      <c r="AS103" s="135">
        <f>('dep84'!C103/'dep84'!C99-1)*100</f>
        <v>-5.1819328945816316</v>
      </c>
      <c r="AT103" s="136">
        <f>('dep84'!D103/'dep84'!D99-1)*100</f>
        <v>0.89894393396718897</v>
      </c>
      <c r="AU103" s="137">
        <f>('dep84'!E103/'dep84'!E99-1)*100</f>
        <v>1.6395790905841867</v>
      </c>
      <c r="AV103" s="137">
        <f>('dep84'!F103/'dep84'!F99-1)*100</f>
        <v>0.67702963057973964</v>
      </c>
      <c r="AW103" s="137">
        <f>('dep84'!G103/'dep84'!G99-1)*100</f>
        <v>1.7170010489037546</v>
      </c>
      <c r="AX103" s="137">
        <f>('dep84'!H103/'dep84'!H99-1)*100</f>
        <v>-6.2094996355968268</v>
      </c>
      <c r="AY103" s="138">
        <f>('dep84'!I103/'dep84'!I99-1)*100</f>
        <v>0.6546677995248773</v>
      </c>
      <c r="AZ103" s="139">
        <f>('dep84'!J103/'dep84'!J99-1)*100</f>
        <v>-3.2946035753726344</v>
      </c>
      <c r="BA103" s="136">
        <f>('dep84'!K103/'dep84'!K99-1)*100</f>
        <v>0.21054215066533821</v>
      </c>
      <c r="BB103" s="137">
        <f>('dep84'!L103/'dep84'!L99-1)*100</f>
        <v>-1.4373636643474685</v>
      </c>
      <c r="BC103" s="137">
        <f>('dep84'!M103/'dep84'!M99-1)*100</f>
        <v>2.0398899579130214</v>
      </c>
      <c r="BD103" s="137">
        <f>('dep84'!N103/'dep84'!N99-1)*100</f>
        <v>2.6932736656577916</v>
      </c>
      <c r="BE103" s="137">
        <f>('dep84'!O103/'dep84'!O99-1)*100</f>
        <v>3.0300110415004688E-2</v>
      </c>
      <c r="BF103" s="137">
        <f>('dep84'!P103/'dep84'!P99-1)*100</f>
        <v>-3.1437249229393838</v>
      </c>
      <c r="BG103" s="137">
        <f>('dep84'!Q103/'dep84'!Q99-1)*100</f>
        <v>-1.5667194640450521</v>
      </c>
      <c r="BH103" s="137">
        <f>('dep84'!R103/'dep84'!R99-1)*100</f>
        <v>0.97264465031308145</v>
      </c>
      <c r="BI103" s="137">
        <f>('dep84'!S103/'dep84'!S99-1)*100</f>
        <v>1.326728065406968</v>
      </c>
      <c r="BJ103" s="136">
        <f>('dep84'!T103/'dep84'!T99-1)*100</f>
        <v>1.3542508011774368</v>
      </c>
      <c r="BL103" s="69" t="str">
        <f t="shared" ref="BL103" si="59">AQ103</f>
        <v>2024T2</v>
      </c>
      <c r="BM103" s="74">
        <f>'dep84'!B103-'dep84'!B99</f>
        <v>435.56443313905038</v>
      </c>
      <c r="BN103" s="106">
        <f>'dep84'!C103-'dep84'!C99</f>
        <v>-412.93272304431957</v>
      </c>
      <c r="BO103" s="101">
        <f>'dep84'!D103-'dep84'!D99</f>
        <v>202.20524451321398</v>
      </c>
      <c r="BP103" s="75">
        <f>'dep84'!E103-'dep84'!E99</f>
        <v>121.36364477558982</v>
      </c>
      <c r="BQ103" s="75">
        <f>'dep84'!F103-'dep84'!F99</f>
        <v>19.718485559559667</v>
      </c>
      <c r="BR103" s="75">
        <f>'dep84'!G103-'dep84'!G99</f>
        <v>33.985743865209997</v>
      </c>
      <c r="BS103" s="75">
        <f>'dep84'!H103-'dep84'!H99</f>
        <v>-35.856171688695895</v>
      </c>
      <c r="BT103" s="76">
        <f>'dep84'!I103-'dep84'!I99</f>
        <v>62.99354200154994</v>
      </c>
      <c r="BU103" s="103">
        <f>'dep84'!J103-'dep84'!J99</f>
        <v>-473.99586834320144</v>
      </c>
      <c r="BV103" s="101">
        <f>'dep84'!K103-'dep84'!K99</f>
        <v>212.18401902585174</v>
      </c>
      <c r="BW103" s="75">
        <f>'dep84'!L103-'dep84'!L99</f>
        <v>-522.21746304209955</v>
      </c>
      <c r="BX103" s="75">
        <f>'dep84'!M103-'dep84'!M99</f>
        <v>264.1574837527005</v>
      </c>
      <c r="BY103" s="75">
        <f>'dep84'!N103-'dep84'!N99</f>
        <v>303.1243578422982</v>
      </c>
      <c r="BZ103" s="75">
        <f>'dep84'!O103-'dep84'!O99</f>
        <v>0.71543279414981953</v>
      </c>
      <c r="CA103" s="75">
        <f>'dep84'!P103-'dep84'!P99</f>
        <v>-144.98306044500987</v>
      </c>
      <c r="CB103" s="75">
        <f>'dep84'!Q103-'dep84'!Q99</f>
        <v>-32.136672466590198</v>
      </c>
      <c r="CC103" s="75">
        <f>'dep84'!R103-'dep84'!R99</f>
        <v>194.13907760499933</v>
      </c>
      <c r="CD103" s="75">
        <f>'dep84'!S103-'dep84'!S99</f>
        <v>149.38486298540192</v>
      </c>
      <c r="CE103" s="101">
        <f>'dep84'!T103-'dep84'!T99</f>
        <v>908.10376098749111</v>
      </c>
      <c r="CG103" s="69" t="str">
        <f t="shared" ref="CG103" si="60">BL103</f>
        <v>2024T2</v>
      </c>
      <c r="CH103" s="134">
        <f>('dep84'!B103/'dep84'!B$85-1)*100</f>
        <v>4.7474660331824126</v>
      </c>
      <c r="CI103" s="135">
        <f>('dep84'!C103/'dep84'!C$85-1)*100</f>
        <v>-3.3821767021888438</v>
      </c>
      <c r="CJ103" s="136">
        <f>('dep84'!D103/'dep84'!D$85-1)*100</f>
        <v>5.6417466418036799</v>
      </c>
      <c r="CK103" s="137">
        <f>('dep84'!E103/'dep84'!E$85-1)*100</f>
        <v>10.573839182069221</v>
      </c>
      <c r="CL103" s="137">
        <f>('dep84'!F103/'dep84'!F$85-1)*100</f>
        <v>-0.81283546739879808</v>
      </c>
      <c r="CM103" s="137">
        <f>('dep84'!G103/'dep84'!G$85-1)*100</f>
        <v>15.202593546064836</v>
      </c>
      <c r="CN103" s="137">
        <f>('dep84'!H103/'dep84'!H$85-1)*100</f>
        <v>-17.68766969043044</v>
      </c>
      <c r="CO103" s="138">
        <f>('dep84'!I103/'dep84'!I$85-1)*100</f>
        <v>3.9422130113088372</v>
      </c>
      <c r="CP103" s="139">
        <f>('dep84'!J103/'dep84'!J$85-1)*100</f>
        <v>-1.2156140227809642</v>
      </c>
      <c r="CQ103" s="136">
        <f>('dep84'!K103/'dep84'!K$85-1)*100</f>
        <v>6.1011642149013223</v>
      </c>
      <c r="CR103" s="137">
        <f>('dep84'!L103/'dep84'!L$85-1)*100</f>
        <v>4.0854035398998789</v>
      </c>
      <c r="CS103" s="137">
        <f>('dep84'!M103/'dep84'!M$85-1)*100</f>
        <v>1.9905433970158537</v>
      </c>
      <c r="CT103" s="137">
        <f>('dep84'!N103/'dep84'!N$85-1)*100</f>
        <v>9.3070239118942855</v>
      </c>
      <c r="CU103" s="137">
        <f>('dep84'!O103/'dep84'!O$85-1)*100</f>
        <v>14.285502913855264</v>
      </c>
      <c r="CV103" s="137">
        <f>('dep84'!P103/'dep84'!P$85-1)*100</f>
        <v>6.9764609670208699E-2</v>
      </c>
      <c r="CW103" s="137">
        <f>('dep84'!Q103/'dep84'!Q$85-1)*100</f>
        <v>9.4450553788952405</v>
      </c>
      <c r="CX103" s="137">
        <f>('dep84'!R103/'dep84'!R$85-1)*100</f>
        <v>10.718248107508987</v>
      </c>
      <c r="CY103" s="137">
        <f>('dep84'!S103/'dep84'!S$85-1)*100</f>
        <v>6.8978511569027345</v>
      </c>
      <c r="CZ103" s="136">
        <f>('dep84'!T103/'dep84'!T$85-1)*100</f>
        <v>4.7397243970190628</v>
      </c>
    </row>
    <row r="104" spans="1:104">
      <c r="A104" s="69" t="str">
        <f>Paca!A104</f>
        <v>2024T3</v>
      </c>
      <c r="B104" s="134">
        <f>('dep84'!B104/'dep84'!B103-1)*100</f>
        <v>0.13326091911698423</v>
      </c>
      <c r="C104" s="135">
        <f>('dep84'!C104/'dep84'!C103-1)*100</f>
        <v>2.0569092069539163</v>
      </c>
      <c r="D104" s="136">
        <f>('dep84'!D104/'dep84'!D103-1)*100</f>
        <v>0.7054670842363775</v>
      </c>
      <c r="E104" s="137">
        <f>('dep84'!E104/'dep84'!E103-1)*100</f>
        <v>2.1856958737610288</v>
      </c>
      <c r="F104" s="137">
        <f>('dep84'!F104/'dep84'!F103-1)*100</f>
        <v>1.1708962276216095</v>
      </c>
      <c r="G104" s="137">
        <f>('dep84'!G104/'dep84'!G103-1)*100</f>
        <v>-0.18120900182307942</v>
      </c>
      <c r="H104" s="137">
        <f>('dep84'!H104/'dep84'!H103-1)*100</f>
        <v>2.2996749298847874</v>
      </c>
      <c r="I104" s="138">
        <f>('dep84'!I104/'dep84'!I103-1)*100</f>
        <v>-0.49011139432946216</v>
      </c>
      <c r="J104" s="139">
        <f>('dep84'!J104/'dep84'!J103-1)*100</f>
        <v>-0.85638913462640076</v>
      </c>
      <c r="K104" s="136">
        <f>('dep84'!K104/'dep84'!K103-1)*100</f>
        <v>0.17510100686326524</v>
      </c>
      <c r="L104" s="137">
        <f>('dep84'!L104/'dep84'!L103-1)*100</f>
        <v>0.70766188345081638</v>
      </c>
      <c r="M104" s="137">
        <f>('dep84'!M104/'dep84'!M103-1)*100</f>
        <v>1.0910614318690559</v>
      </c>
      <c r="N104" s="137">
        <f>('dep84'!N104/'dep84'!N103-1)*100</f>
        <v>-0.21103761769880602</v>
      </c>
      <c r="O104" s="137">
        <f>('dep84'!O104/'dep84'!O103-1)*100</f>
        <v>0.11319113262320268</v>
      </c>
      <c r="P104" s="137">
        <f>('dep84'!P104/'dep84'!P103-1)*100</f>
        <v>2.105280273494925</v>
      </c>
      <c r="Q104" s="137">
        <f>('dep84'!Q104/'dep84'!Q103-1)*100</f>
        <v>-1.8554479058233153</v>
      </c>
      <c r="R104" s="137">
        <f>('dep84'!R104/'dep84'!R103-1)*100</f>
        <v>6.9030461627472839E-2</v>
      </c>
      <c r="S104" s="137">
        <f>('dep84'!S104/'dep84'!S103-1)*100</f>
        <v>-2.3622733743527857</v>
      </c>
      <c r="T104" s="136">
        <f>('dep84'!T104/'dep84'!T103-1)*100</f>
        <v>-0.13125913536471412</v>
      </c>
      <c r="V104" s="69" t="str">
        <f t="shared" ref="V104:V106" si="61">A104</f>
        <v>2024T3</v>
      </c>
      <c r="W104" s="74">
        <f>'dep84'!B104-'dep84'!B103</f>
        <v>284.00644292775542</v>
      </c>
      <c r="X104" s="106">
        <f>'dep84'!C104-'dep84'!C103</f>
        <v>155.41528725356966</v>
      </c>
      <c r="Y104" s="101">
        <f>'dep84'!D104-'dep84'!D103</f>
        <v>160.1117429627302</v>
      </c>
      <c r="Z104" s="75">
        <f>'dep84'!E104-'dep84'!E103</f>
        <v>164.44051557288913</v>
      </c>
      <c r="AA104" s="75">
        <f>'dep84'!F104-'dep84'!F103</f>
        <v>34.333231428590352</v>
      </c>
      <c r="AB104" s="75">
        <f>'dep84'!G104-'dep84'!G103</f>
        <v>-3.6483755358001417</v>
      </c>
      <c r="AC104" s="75">
        <f>'dep84'!H104-'dep84'!H103</f>
        <v>12.454681224228921</v>
      </c>
      <c r="AD104" s="76">
        <f>'dep84'!I104-'dep84'!I103</f>
        <v>-47.468309727179076</v>
      </c>
      <c r="AE104" s="103">
        <f>'dep84'!J104-'dep84'!J103</f>
        <v>-119.14978111279743</v>
      </c>
      <c r="AF104" s="101">
        <f>'dep84'!K104-'dep84'!K103</f>
        <v>176.83803132543107</v>
      </c>
      <c r="AG104" s="75">
        <f>'dep84'!L104-'dep84'!L103</f>
        <v>253.40947201039671</v>
      </c>
      <c r="AH104" s="75">
        <f>'dep84'!M104-'dep84'!M103</f>
        <v>144.17015478359826</v>
      </c>
      <c r="AI104" s="75">
        <f>'dep84'!N104-'dep84'!N103</f>
        <v>-24.391708739898604</v>
      </c>
      <c r="AJ104" s="75">
        <f>'dep84'!O104-'dep84'!O103</f>
        <v>2.6734287235899501</v>
      </c>
      <c r="AK104" s="75">
        <f>'dep84'!P104-'dep84'!P103</f>
        <v>94.039521118650555</v>
      </c>
      <c r="AL104" s="75">
        <f>'dep84'!Q104-'dep84'!Q103</f>
        <v>-37.462813682399883</v>
      </c>
      <c r="AM104" s="75">
        <f>'dep84'!R104-'dep84'!R103</f>
        <v>13.912438848201418</v>
      </c>
      <c r="AN104" s="75">
        <f>'dep84'!S104-'dep84'!S103</f>
        <v>-269.51246173670188</v>
      </c>
      <c r="AO104" s="101">
        <f>'dep84'!T104-'dep84'!T103</f>
        <v>-89.208837501195376</v>
      </c>
      <c r="AQ104" s="69" t="str">
        <f t="shared" ref="AQ104:AQ106" si="62">V104</f>
        <v>2024T3</v>
      </c>
      <c r="AR104" s="134">
        <f>('dep84'!B104/'dep84'!B100-1)*100</f>
        <v>0.20545381036467525</v>
      </c>
      <c r="AS104" s="135">
        <f>('dep84'!C104/'dep84'!C100-1)*100</f>
        <v>-2.4183292802606338</v>
      </c>
      <c r="AT104" s="136">
        <f>('dep84'!D104/'dep84'!D100-1)*100</f>
        <v>1.1743736428190266</v>
      </c>
      <c r="AU104" s="137">
        <f>('dep84'!E104/'dep84'!E100-1)*100</f>
        <v>3.5844239032591707</v>
      </c>
      <c r="AV104" s="137">
        <f>('dep84'!F104/'dep84'!F100-1)*100</f>
        <v>1.174763620983299</v>
      </c>
      <c r="AW104" s="137">
        <f>('dep84'!G104/'dep84'!G100-1)*100</f>
        <v>0.49600707063139904</v>
      </c>
      <c r="AX104" s="137">
        <f>('dep84'!H104/'dep84'!H100-1)*100</f>
        <v>0.32086277318537082</v>
      </c>
      <c r="AY104" s="138">
        <f>('dep84'!I104/'dep84'!I100-1)*100</f>
        <v>-0.48396141255595548</v>
      </c>
      <c r="AZ104" s="139">
        <f>('dep84'!J104/'dep84'!J100-1)*100</f>
        <v>-4.260148869179881</v>
      </c>
      <c r="BA104" s="136">
        <f>('dep84'!K104/'dep84'!K100-1)*100</f>
        <v>0.40482620840200934</v>
      </c>
      <c r="BB104" s="137">
        <f>('dep84'!L104/'dep84'!L100-1)*100</f>
        <v>-0.36935706801697332</v>
      </c>
      <c r="BC104" s="137">
        <f>('dep84'!M104/'dep84'!M100-1)*100</f>
        <v>2.3056390603747978</v>
      </c>
      <c r="BD104" s="137">
        <f>('dep84'!N104/'dep84'!N100-1)*100</f>
        <v>0.92209952638309112</v>
      </c>
      <c r="BE104" s="137">
        <f>('dep84'!O104/'dep84'!O100-1)*100</f>
        <v>0.47772766193299177</v>
      </c>
      <c r="BF104" s="137">
        <f>('dep84'!P104/'dep84'!P100-1)*100</f>
        <v>-0.86714360503766796</v>
      </c>
      <c r="BG104" s="137">
        <f>('dep84'!Q104/'dep84'!Q100-1)*100</f>
        <v>-3.1400481977481909</v>
      </c>
      <c r="BH104" s="137">
        <f>('dep84'!R104/'dep84'!R100-1)*100</f>
        <v>1.7951759212969209</v>
      </c>
      <c r="BI104" s="137">
        <f>('dep84'!S104/'dep84'!S100-1)*100</f>
        <v>-1.1324560843916975</v>
      </c>
      <c r="BJ104" s="136">
        <f>('dep84'!T104/'dep84'!T100-1)*100</f>
        <v>0.84574913471855417</v>
      </c>
      <c r="BL104" s="69" t="str">
        <f t="shared" ref="BL104:BL106" si="63">AQ104</f>
        <v>2024T3</v>
      </c>
      <c r="BM104" s="74">
        <f>'dep84'!B104-'dep84'!B100</f>
        <v>437.54889222345082</v>
      </c>
      <c r="BN104" s="106">
        <f>'dep84'!C104-'dep84'!C100</f>
        <v>-191.10331013083032</v>
      </c>
      <c r="BO104" s="101">
        <f>'dep84'!D104-'dep84'!D100</f>
        <v>265.29877782557378</v>
      </c>
      <c r="BP104" s="75">
        <f>'dep84'!E104-'dep84'!E100</f>
        <v>266.03214365502936</v>
      </c>
      <c r="BQ104" s="75">
        <f>'dep84'!F104-'dep84'!F100</f>
        <v>34.445315119340194</v>
      </c>
      <c r="BR104" s="75">
        <f>'dep84'!G104-'dep84'!G100</f>
        <v>9.9190740632200232</v>
      </c>
      <c r="BS104" s="75">
        <f>'dep84'!H104-'dep84'!H100</f>
        <v>1.7720194868738872</v>
      </c>
      <c r="BT104" s="76">
        <f>'dep84'!I104-'dep84'!I100</f>
        <v>-46.869774498889456</v>
      </c>
      <c r="BU104" s="103">
        <f>'dep84'!J104-'dep84'!J100</f>
        <v>-613.78865963669887</v>
      </c>
      <c r="BV104" s="101">
        <f>'dep84'!K104-'dep84'!K100</f>
        <v>407.90670977871923</v>
      </c>
      <c r="BW104" s="75">
        <f>'dep84'!L104-'dep84'!L100</f>
        <v>-133.69434392370749</v>
      </c>
      <c r="BX104" s="75">
        <f>'dep84'!M104-'dep84'!M100</f>
        <v>301.04447813630031</v>
      </c>
      <c r="BY104" s="75">
        <f>'dep84'!N104-'dep84'!N100</f>
        <v>105.37955949480056</v>
      </c>
      <c r="BZ104" s="75">
        <f>'dep84'!O104-'dep84'!O100</f>
        <v>11.242375668019577</v>
      </c>
      <c r="CA104" s="75">
        <f>'dep84'!P104-'dep84'!P100</f>
        <v>-39.895333065089289</v>
      </c>
      <c r="CB104" s="75">
        <f>'dep84'!Q104-'dep84'!Q100</f>
        <v>-64.240644582499954</v>
      </c>
      <c r="CC104" s="75">
        <f>'dep84'!R104-'dep84'!R100</f>
        <v>355.66571282070072</v>
      </c>
      <c r="CD104" s="75">
        <f>'dep84'!S104-'dep84'!S100</f>
        <v>-127.5950947698002</v>
      </c>
      <c r="CE104" s="101">
        <f>'dep84'!T104-'dep84'!T100</f>
        <v>569.23537438669882</v>
      </c>
      <c r="CG104" s="69" t="str">
        <f t="shared" ref="CG104:CG106" si="64">BL104</f>
        <v>2024T3</v>
      </c>
      <c r="CH104" s="134">
        <f>('dep84'!B104/'dep84'!B$85-1)*100</f>
        <v>4.8870534691699774</v>
      </c>
      <c r="CI104" s="135">
        <f>('dep84'!C104/'dep84'!C$85-1)*100</f>
        <v>-1.3948357992176974</v>
      </c>
      <c r="CJ104" s="136">
        <f>('dep84'!D104/'dep84'!D$85-1)*100</f>
        <v>6.3870143915739863</v>
      </c>
      <c r="CK104" s="137">
        <f>('dep84'!E104/'dep84'!E$85-1)*100</f>
        <v>12.990647022530855</v>
      </c>
      <c r="CL104" s="137">
        <f>('dep84'!F104/'dep84'!F$85-1)*100</f>
        <v>0.34854330039826298</v>
      </c>
      <c r="CM104" s="137">
        <f>('dep84'!G104/'dep84'!G$85-1)*100</f>
        <v>14.993836076225708</v>
      </c>
      <c r="CN104" s="137">
        <f>('dep84'!H104/'dep84'!H$85-1)*100</f>
        <v>-15.794753666097316</v>
      </c>
      <c r="CO104" s="138">
        <f>('dep84'!I104/'dep84'!I$85-1)*100</f>
        <v>3.432780381822198</v>
      </c>
      <c r="CP104" s="139">
        <f>('dep84'!J104/'dep84'!J$85-1)*100</f>
        <v>-2.061592770997267</v>
      </c>
      <c r="CQ104" s="136">
        <f>('dep84'!K104/'dep84'!K$85-1)*100</f>
        <v>6.28694842173525</v>
      </c>
      <c r="CR104" s="137">
        <f>('dep84'!L104/'dep84'!L$85-1)*100</f>
        <v>4.8219762669877264</v>
      </c>
      <c r="CS104" s="137">
        <f>('dep84'!M104/'dep84'!M$85-1)*100</f>
        <v>3.1033228801743418</v>
      </c>
      <c r="CT104" s="137">
        <f>('dep84'!N104/'dep84'!N$85-1)*100</f>
        <v>9.0763449726531498</v>
      </c>
      <c r="CU104" s="137">
        <f>('dep84'!O104/'dep84'!O$85-1)*100</f>
        <v>14.41486396902758</v>
      </c>
      <c r="CV104" s="137">
        <f>('dep84'!P104/'dep84'!P$85-1)*100</f>
        <v>2.1765136237303917</v>
      </c>
      <c r="CW104" s="137">
        <f>('dep84'!Q104/'dep84'!Q$85-1)*100</f>
        <v>7.4143593908403638</v>
      </c>
      <c r="CX104" s="137">
        <f>('dep84'!R104/'dep84'!R$85-1)*100</f>
        <v>10.79467742528346</v>
      </c>
      <c r="CY104" s="137">
        <f>('dep84'!S104/'dep84'!S$85-1)*100</f>
        <v>4.3726316812679356</v>
      </c>
      <c r="CZ104" s="136">
        <f>('dep84'!T104/'dep84'!T$85-1)*100</f>
        <v>4.6022439403921478</v>
      </c>
    </row>
    <row r="105" spans="1:104" s="232" customFormat="1">
      <c r="A105" s="95" t="str">
        <f>Paca!A105</f>
        <v>2024T4</v>
      </c>
      <c r="B105" s="140">
        <f>('dep84'!B105/'dep84'!B104-1)*100</f>
        <v>-8.6472211377963681E-2</v>
      </c>
      <c r="C105" s="141">
        <f>('dep84'!C105/'dep84'!C104-1)*100</f>
        <v>-1.0793453706875566</v>
      </c>
      <c r="D105" s="142">
        <f>('dep84'!D105/'dep84'!D104-1)*100</f>
        <v>0.19958766145109497</v>
      </c>
      <c r="E105" s="143">
        <f>('dep84'!E105/'dep84'!E104-1)*100</f>
        <v>0.7936833599016424</v>
      </c>
      <c r="F105" s="143">
        <f>('dep84'!F105/'dep84'!F104-1)*100</f>
        <v>0.18440140666422522</v>
      </c>
      <c r="G105" s="143">
        <f>('dep84'!G105/'dep84'!G104-1)*100</f>
        <v>-1.6924245235745317</v>
      </c>
      <c r="H105" s="143">
        <f>('dep84'!H105/'dep84'!H104-1)*100</f>
        <v>-1.668425567702414</v>
      </c>
      <c r="I105" s="144">
        <f>('dep84'!I105/'dep84'!I104-1)*100</f>
        <v>0.23227411617245952</v>
      </c>
      <c r="J105" s="145">
        <f>('dep84'!J105/'dep84'!J104-1)*100</f>
        <v>-0.73724434610059619</v>
      </c>
      <c r="K105" s="142">
        <f>('dep84'!K105/'dep84'!K104-1)*100</f>
        <v>0.15115188855592265</v>
      </c>
      <c r="L105" s="143">
        <f>('dep84'!L105/'dep84'!L104-1)*100</f>
        <v>-0.33486822024678675</v>
      </c>
      <c r="M105" s="143">
        <f>('dep84'!M105/'dep84'!M104-1)*100</f>
        <v>0.32899612057406546</v>
      </c>
      <c r="N105" s="143">
        <f>('dep84'!N105/'dep84'!N104-1)*100</f>
        <v>1.0180041385110972</v>
      </c>
      <c r="O105" s="143">
        <f>('dep84'!O105/'dep84'!O104-1)*100</f>
        <v>-1.2582272943327366</v>
      </c>
      <c r="P105" s="143">
        <f>('dep84'!P105/'dep84'!P104-1)*100</f>
        <v>-0.7319206017918356</v>
      </c>
      <c r="Q105" s="143">
        <f>('dep84'!Q105/'dep84'!Q104-1)*100</f>
        <v>-0.3973163477740238</v>
      </c>
      <c r="R105" s="143">
        <f>('dep84'!R105/'dep84'!R104-1)*100</f>
        <v>0.48246207040598676</v>
      </c>
      <c r="S105" s="143">
        <f>('dep84'!S105/'dep84'!S104-1)*100</f>
        <v>0.77225764079855708</v>
      </c>
      <c r="T105" s="142">
        <f>('dep84'!T105/'dep84'!T104-1)*100</f>
        <v>-0.29193054693124054</v>
      </c>
      <c r="V105" s="95" t="str">
        <f t="shared" si="61"/>
        <v>2024T4</v>
      </c>
      <c r="W105" s="92">
        <f>'dep84'!B105-'dep84'!B104</f>
        <v>-184.53566455509281</v>
      </c>
      <c r="X105" s="108">
        <f>'dep84'!C105-'dep84'!C104</f>
        <v>-83.230299629189176</v>
      </c>
      <c r="Y105" s="100">
        <f>'dep84'!D105-'dep84'!D104</f>
        <v>45.617677203827043</v>
      </c>
      <c r="Z105" s="93">
        <f>'dep84'!E105-'dep84'!E104</f>
        <v>61.017790754991438</v>
      </c>
      <c r="AA105" s="93">
        <f>'dep84'!F105-'dep84'!F104</f>
        <v>5.4703624333997141</v>
      </c>
      <c r="AB105" s="93">
        <f>'dep84'!G105-'dep84'!G104</f>
        <v>-34.012721413120062</v>
      </c>
      <c r="AC105" s="93">
        <f>'dep84'!H105-'dep84'!H104</f>
        <v>-9.2437300876028985</v>
      </c>
      <c r="AD105" s="94">
        <f>'dep84'!I105-'dep84'!I104</f>
        <v>22.385975516159306</v>
      </c>
      <c r="AE105" s="102">
        <f>'dep84'!J105-'dep84'!J104</f>
        <v>-101.69469146270239</v>
      </c>
      <c r="AF105" s="100">
        <f>'dep84'!K105-'dep84'!K104</f>
        <v>152.9186287146731</v>
      </c>
      <c r="AG105" s="93">
        <f>'dep84'!L105-'dep84'!L104</f>
        <v>-120.76288707539788</v>
      </c>
      <c r="AH105" s="93">
        <f>'dep84'!M105-'dep84'!M104</f>
        <v>43.947046585801218</v>
      </c>
      <c r="AI105" s="93">
        <f>'dep84'!N105-'dep84'!N104</f>
        <v>117.41251752379867</v>
      </c>
      <c r="AJ105" s="93">
        <f>'dep84'!O105-'dep84'!O104</f>
        <v>-29.751345474079699</v>
      </c>
      <c r="AK105" s="93">
        <f>'dep84'!P105-'dep84'!P104</f>
        <v>-33.382023704270978</v>
      </c>
      <c r="AL105" s="93">
        <f>'dep84'!Q105-'dep84'!Q104</f>
        <v>-7.8732539359903058</v>
      </c>
      <c r="AM105" s="93">
        <f>'dep84'!R105-'dep84'!R104</f>
        <v>97.302804761697189</v>
      </c>
      <c r="AN105" s="93">
        <f>'dep84'!S105-'dep84'!S104</f>
        <v>86.025770033100343</v>
      </c>
      <c r="AO105" s="100">
        <f>'dep84'!T105-'dep84'!T104</f>
        <v>-198.14697938170866</v>
      </c>
      <c r="AQ105" s="95" t="str">
        <f t="shared" si="62"/>
        <v>2024T4</v>
      </c>
      <c r="AR105" s="140">
        <f>('dep84'!B105/'dep84'!B101-1)*100</f>
        <v>0.11015241338161452</v>
      </c>
      <c r="AS105" s="141">
        <f>('dep84'!C105/'dep84'!C101-1)*100</f>
        <v>-1.4072298543657213</v>
      </c>
      <c r="AT105" s="142">
        <f>('dep84'!D105/'dep84'!D101-1)*100</f>
        <v>1.5630795554689048</v>
      </c>
      <c r="AU105" s="143">
        <f>('dep84'!E105/'dep84'!E101-1)*100</f>
        <v>5.0210334343759211</v>
      </c>
      <c r="AV105" s="143">
        <f>('dep84'!F105/'dep84'!F101-1)*100</f>
        <v>1.61807276326702</v>
      </c>
      <c r="AW105" s="143">
        <f>('dep84'!G105/'dep84'!G101-1)*100</f>
        <v>-1.6315762826281111</v>
      </c>
      <c r="AX105" s="143">
        <f>('dep84'!H105/'dep84'!H101-1)*100</f>
        <v>-1.703240631533931</v>
      </c>
      <c r="AY105" s="144">
        <f>('dep84'!I105/'dep84'!I101-1)*100</f>
        <v>-0.23885499987744696</v>
      </c>
      <c r="AZ105" s="145">
        <f>('dep84'!J105/'dep84'!J101-1)*100</f>
        <v>-3.9290764941241063</v>
      </c>
      <c r="BA105" s="142">
        <f>('dep84'!K105/'dep84'!K101-1)*100</f>
        <v>0.62719029761060252</v>
      </c>
      <c r="BB105" s="143">
        <f>('dep84'!L105/'dep84'!L101-1)*100</f>
        <v>-0.64409695843495873</v>
      </c>
      <c r="BC105" s="143">
        <f>('dep84'!M105/'dep84'!M101-1)*100</f>
        <v>3.9758091091631531</v>
      </c>
      <c r="BD105" s="143">
        <f>('dep84'!N105/'dep84'!N101-1)*100</f>
        <v>0.78203400339909024</v>
      </c>
      <c r="BE105" s="143">
        <f>('dep84'!O105/'dep84'!O101-1)*100</f>
        <v>-1.0597274241488264</v>
      </c>
      <c r="BF105" s="143">
        <f>('dep84'!P105/'dep84'!P101-1)*100</f>
        <v>-1.2421957266656292</v>
      </c>
      <c r="BG105" s="143">
        <f>('dep84'!Q105/'dep84'!Q101-1)*100</f>
        <v>-2.4953212429113969</v>
      </c>
      <c r="BH105" s="143">
        <f>('dep84'!R105/'dep84'!R101-1)*100</f>
        <v>1.8714772874966146</v>
      </c>
      <c r="BI105" s="143">
        <f>('dep84'!S105/'dep84'!S101-1)*100</f>
        <v>0.19484375012879251</v>
      </c>
      <c r="BJ105" s="142">
        <f>('dep84'!T105/'dep84'!T101-1)*100</f>
        <v>-0.11883283965327118</v>
      </c>
      <c r="BL105" s="95" t="str">
        <f t="shared" si="63"/>
        <v>2024T4</v>
      </c>
      <c r="BM105" s="92">
        <f>'dep84'!B105-'dep84'!B101</f>
        <v>234.60860403889092</v>
      </c>
      <c r="BN105" s="108">
        <f>'dep84'!C105-'dep84'!C101</f>
        <v>-108.87495228135958</v>
      </c>
      <c r="BO105" s="100">
        <f>'dep84'!D105-'dep84'!D101</f>
        <v>352.46064714500972</v>
      </c>
      <c r="BP105" s="93">
        <f>'dep84'!E105-'dep84'!E101</f>
        <v>370.47537478669074</v>
      </c>
      <c r="BQ105" s="93">
        <f>'dep84'!F105-'dep84'!F101</f>
        <v>47.32374140499951</v>
      </c>
      <c r="BR105" s="93">
        <f>'dep84'!G105-'dep84'!G101</f>
        <v>-32.769568970010141</v>
      </c>
      <c r="BS105" s="93">
        <f>'dep84'!H105-'dep84'!H101</f>
        <v>-9.4399614480209948</v>
      </c>
      <c r="BT105" s="94">
        <f>'dep84'!I105-'dep84'!I101</f>
        <v>-23.128938628649848</v>
      </c>
      <c r="BU105" s="102">
        <f>'dep84'!J105-'dep84'!J101</f>
        <v>-559.97891987060029</v>
      </c>
      <c r="BV105" s="100">
        <f>'dep84'!K105-'dep84'!K101</f>
        <v>631.51947874164034</v>
      </c>
      <c r="BW105" s="93">
        <f>'dep84'!L105-'dep84'!L101</f>
        <v>-233.0023878872089</v>
      </c>
      <c r="BX105" s="93">
        <f>'dep84'!M105-'dep84'!M101</f>
        <v>512.45838049759914</v>
      </c>
      <c r="BY105" s="93">
        <f>'dep84'!N105-'dep84'!N101</f>
        <v>90.4078534827986</v>
      </c>
      <c r="BZ105" s="93">
        <f>'dep84'!O105-'dep84'!O101</f>
        <v>-25.007455217630195</v>
      </c>
      <c r="CA105" s="93">
        <f>'dep84'!P105-'dep84'!P101</f>
        <v>-56.947795169090568</v>
      </c>
      <c r="CB105" s="93">
        <f>'dep84'!Q105-'dep84'!Q101</f>
        <v>-50.511454258130016</v>
      </c>
      <c r="CC105" s="93">
        <f>'dep84'!R105-'dep84'!R101</f>
        <v>372.29260295039785</v>
      </c>
      <c r="CD105" s="93">
        <f>'dep84'!S105-'dep84'!S101</f>
        <v>21.829734342900338</v>
      </c>
      <c r="CE105" s="100">
        <f>'dep84'!T105-'dep84'!T101</f>
        <v>-80.517649695815635</v>
      </c>
      <c r="CG105" s="95" t="str">
        <f t="shared" si="64"/>
        <v>2024T4</v>
      </c>
      <c r="CH105" s="140">
        <f>('dep84'!B105/'dep84'!B$85-1)*100</f>
        <v>4.7963553145859983</v>
      </c>
      <c r="CI105" s="141">
        <f>('dep84'!C105/'dep84'!C$85-1)*100</f>
        <v>-2.4591260742777066</v>
      </c>
      <c r="CJ105" s="142">
        <f>('dep84'!D105/'dep84'!D$85-1)*100</f>
        <v>6.5993497456857675</v>
      </c>
      <c r="CK105" s="143">
        <f>('dep84'!E105/'dep84'!E$85-1)*100</f>
        <v>13.887434986193892</v>
      </c>
      <c r="CL105" s="143">
        <f>('dep84'!F105/'dep84'!F$85-1)*100</f>
        <v>0.53358742581124385</v>
      </c>
      <c r="CM105" s="143">
        <f>('dep84'!G105/'dep84'!G$85-1)*100</f>
        <v>13.047652193872562</v>
      </c>
      <c r="CN105" s="143">
        <f>('dep84'!H105/'dep84'!H$85-1)*100</f>
        <v>-17.199655525278946</v>
      </c>
      <c r="CO105" s="144">
        <f>('dep84'!I105/'dep84'!I$85-1)*100</f>
        <v>3.6730279582866787</v>
      </c>
      <c r="CP105" s="145">
        <f>('dep84'!J105/'dep84'!J$85-1)*100</f>
        <v>-2.78363814095407</v>
      </c>
      <c r="CQ105" s="142">
        <f>('dep84'!K105/'dep84'!K$85-1)*100</f>
        <v>6.4476031515631638</v>
      </c>
      <c r="CR105" s="143">
        <f>('dep84'!L105/'dep84'!L$85-1)*100</f>
        <v>4.4709607806349583</v>
      </c>
      <c r="CS105" s="143">
        <f>('dep84'!M105/'dep84'!M$85-1)*100</f>
        <v>3.4425288126330944</v>
      </c>
      <c r="CT105" s="143">
        <f>('dep84'!N105/'dep84'!N$85-1)*100</f>
        <v>10.186746678611414</v>
      </c>
      <c r="CU105" s="143">
        <f>('dep84'!O105/'dep84'!O$85-1)*100</f>
        <v>12.975264921795592</v>
      </c>
      <c r="CV105" s="143">
        <f>('dep84'!P105/'dep84'!P$85-1)*100</f>
        <v>1.4286626703256644</v>
      </c>
      <c r="CW105" s="143">
        <f>('dep84'!Q105/'dep84'!Q$85-1)*100</f>
        <v>6.9875845811238069</v>
      </c>
      <c r="CX105" s="143">
        <f>('dep84'!R105/'dep84'!R$85-1)*100</f>
        <v>11.329219719889117</v>
      </c>
      <c r="CY105" s="143">
        <f>('dep84'!S105/'dep84'!S$85-1)*100</f>
        <v>5.1786573043290707</v>
      </c>
      <c r="CZ105" s="142">
        <f>('dep84'!T105/'dep84'!T$85-1)*100</f>
        <v>4.2968780375546078</v>
      </c>
    </row>
    <row r="106" spans="1:104">
      <c r="A106" s="69" t="str">
        <f>Paca!A106</f>
        <v>2025T1</v>
      </c>
      <c r="B106" s="134">
        <f>('dep84'!B106/'dep84'!B105-1)*100</f>
        <v>-0.22610455028030385</v>
      </c>
      <c r="C106" s="135">
        <f>('dep84'!C106/'dep84'!C105-1)*100</f>
        <v>-4.4481283335373378</v>
      </c>
      <c r="D106" s="136">
        <f>('dep84'!D106/'dep84'!D105-1)*100</f>
        <v>0.44646769378142714</v>
      </c>
      <c r="E106" s="137">
        <f>('dep84'!E106/'dep84'!E105-1)*100</f>
        <v>0.98686499715032738</v>
      </c>
      <c r="F106" s="137">
        <f>('dep84'!F106/'dep84'!F105-1)*100</f>
        <v>1.0652035664324933</v>
      </c>
      <c r="G106" s="137">
        <f>('dep84'!G106/'dep84'!G105-1)*100</f>
        <v>0.80782696116912245</v>
      </c>
      <c r="H106" s="137">
        <f>('dep84'!H106/'dep84'!H105-1)*100</f>
        <v>-3.2401537030440464</v>
      </c>
      <c r="I106" s="138">
        <f>('dep84'!I106/'dep84'!I105-1)*100</f>
        <v>-4.3369073099730482E-2</v>
      </c>
      <c r="J106" s="139">
        <f>('dep84'!J106/'dep84'!J105-1)*100</f>
        <v>-1.4979059043746967</v>
      </c>
      <c r="K106" s="136">
        <f>('dep84'!K106/'dep84'!K105-1)*100</f>
        <v>-5.2358334670643547E-2</v>
      </c>
      <c r="L106" s="137">
        <f>('dep84'!L106/'dep84'!L105-1)*100</f>
        <v>-5.485459340719423E-2</v>
      </c>
      <c r="M106" s="137">
        <f>('dep84'!M106/'dep84'!M105-1)*100</f>
        <v>-0.13549364999921876</v>
      </c>
      <c r="N106" s="137">
        <f>('dep84'!N106/'dep84'!N105-1)*100</f>
        <v>0.44638053272971767</v>
      </c>
      <c r="O106" s="137">
        <f>('dep84'!O106/'dep84'!O105-1)*100</f>
        <v>0.54372628602599171</v>
      </c>
      <c r="P106" s="137">
        <f>('dep84'!P106/'dep84'!P105-1)*100</f>
        <v>0.20728351337400142</v>
      </c>
      <c r="Q106" s="137">
        <f>('dep84'!Q106/'dep84'!Q105-1)*100</f>
        <v>0.16100882901952662</v>
      </c>
      <c r="R106" s="137">
        <f>('dep84'!R106/'dep84'!R105-1)*100</f>
        <v>1.0946927805366435E-2</v>
      </c>
      <c r="S106" s="137">
        <f>('dep84'!S106/'dep84'!S105-1)*100</f>
        <v>-0.84325232389330651</v>
      </c>
      <c r="T106" s="136">
        <f>('dep84'!T106/'dep84'!T105-1)*100</f>
        <v>1.9355864716552595E-2</v>
      </c>
      <c r="V106" s="69" t="str">
        <f t="shared" si="61"/>
        <v>2025T1</v>
      </c>
      <c r="W106" s="74">
        <f>'dep84'!B106-'dep84'!B105</f>
        <v>-482.10023554947111</v>
      </c>
      <c r="X106" s="106">
        <f>'dep84'!C106-'dep84'!C105</f>
        <v>-339.30113725829051</v>
      </c>
      <c r="Y106" s="101">
        <f>'dep84'!D106-'dep84'!D105</f>
        <v>102.24814823979978</v>
      </c>
      <c r="Z106" s="75">
        <f>'dep84'!E106-'dep84'!E105</f>
        <v>76.471615625059712</v>
      </c>
      <c r="AA106" s="75">
        <f>'dep84'!F106-'dep84'!F105</f>
        <v>31.658081360230426</v>
      </c>
      <c r="AB106" s="75">
        <f>'dep84'!G106-'dep84'!G105</f>
        <v>15.960165894690135</v>
      </c>
      <c r="AC106" s="75">
        <f>'dep84'!H106-'dep84'!H105</f>
        <v>-17.652207523390075</v>
      </c>
      <c r="AD106" s="76">
        <f>'dep84'!I106-'dep84'!I105</f>
        <v>-4.1895071167891729</v>
      </c>
      <c r="AE106" s="103">
        <f>'dep84'!J106-'dep84'!J105</f>
        <v>-205.09623717629802</v>
      </c>
      <c r="AF106" s="101">
        <f>'dep84'!K106-'dep84'!K105</f>
        <v>-53.050391166398185</v>
      </c>
      <c r="AG106" s="75">
        <f>'dep84'!L106-'dep84'!L105</f>
        <v>-19.715863323996018</v>
      </c>
      <c r="AH106" s="75">
        <f>'dep84'!M106-'dep84'!M105</f>
        <v>-18.158682122701066</v>
      </c>
      <c r="AI106" s="75">
        <f>'dep84'!N106-'dep84'!N105</f>
        <v>52.00784832590216</v>
      </c>
      <c r="AJ106" s="75">
        <f>'dep84'!O106-'dep84'!O105</f>
        <v>12.694884619059849</v>
      </c>
      <c r="AK106" s="75">
        <f>'dep84'!P106-'dep84'!P105</f>
        <v>9.3847578251297818</v>
      </c>
      <c r="AL106" s="75">
        <f>'dep84'!Q106-'dep84'!Q105</f>
        <v>3.1778877712201847</v>
      </c>
      <c r="AM106" s="75">
        <f>'dep84'!R106-'dep84'!R105</f>
        <v>2.21842476400343</v>
      </c>
      <c r="AN106" s="75">
        <f>'dep84'!S106-'dep84'!S105</f>
        <v>-94.659649024999453</v>
      </c>
      <c r="AO106" s="101">
        <f>'dep84'!T106-'dep84'!T105</f>
        <v>13.099381811713101</v>
      </c>
      <c r="AQ106" s="69" t="str">
        <f t="shared" si="62"/>
        <v>2025T1</v>
      </c>
      <c r="AR106" s="134">
        <f>('dep84'!B106/'dep84'!B102-1)*100</f>
        <v>-0.43523175528066282</v>
      </c>
      <c r="AS106" s="135">
        <f>('dep84'!C106/'dep84'!C102-1)*100</f>
        <v>-9.0620191502935992</v>
      </c>
      <c r="AT106" s="136">
        <f>('dep84'!D106/'dep84'!D102-1)*100</f>
        <v>1.1615594073340674</v>
      </c>
      <c r="AU106" s="137">
        <f>('dep84'!E106/'dep84'!E102-1)*100</f>
        <v>3.6893588108895647</v>
      </c>
      <c r="AV106" s="137">
        <f>('dep84'!F106/'dep84'!F102-1)*100</f>
        <v>1.9601535074362131</v>
      </c>
      <c r="AW106" s="137">
        <f>('dep84'!G106/'dep84'!G102-1)*100</f>
        <v>-0.90210268692297868</v>
      </c>
      <c r="AX106" s="137">
        <f>('dep84'!H106/'dep84'!H102-1)*100</f>
        <v>-1.3658266613171155</v>
      </c>
      <c r="AY106" s="138">
        <f>('dep84'!I106/'dep84'!I102-1)*100</f>
        <v>-0.48044221119871722</v>
      </c>
      <c r="AZ106" s="139">
        <f>('dep84'!J106/'dep84'!J102-1)*100</f>
        <v>-3.8651745824968664</v>
      </c>
      <c r="BA106" s="136">
        <f>('dep84'!K106/'dep84'!K102-1)*100</f>
        <v>-2.7406947204366983E-2</v>
      </c>
      <c r="BB106" s="137">
        <f>('dep84'!L106/'dep84'!L102-1)*100</f>
        <v>-0.80860779674796213</v>
      </c>
      <c r="BC106" s="137">
        <f>('dep84'!M106/'dep84'!M102-1)*100</f>
        <v>1.2894107419151535</v>
      </c>
      <c r="BD106" s="137">
        <f>('dep84'!N106/'dep84'!N102-1)*100</f>
        <v>-0.90517441712427704</v>
      </c>
      <c r="BE106" s="137">
        <f>('dep84'!O106/'dep84'!O102-1)*100</f>
        <v>1.0053848221761141</v>
      </c>
      <c r="BF106" s="137">
        <f>('dep84'!P106/'dep84'!P102-1)*100</f>
        <v>-0.86663224281748885</v>
      </c>
      <c r="BG106" s="137">
        <f>('dep84'!Q106/'dep84'!Q102-1)*100</f>
        <v>-2.5563451614240229</v>
      </c>
      <c r="BH106" s="137">
        <f>('dep84'!R106/'dep84'!R102-1)*100</f>
        <v>1.5340001597446751</v>
      </c>
      <c r="BI106" s="137">
        <f>('dep84'!S106/'dep84'!S102-1)*100</f>
        <v>-0.32635908313478623</v>
      </c>
      <c r="BJ106" s="136">
        <f>('dep84'!T106/'dep84'!T102-1)*100</f>
        <v>0.15129165292466773</v>
      </c>
      <c r="BL106" s="69" t="str">
        <f t="shared" si="63"/>
        <v>2025T1</v>
      </c>
      <c r="BM106" s="74">
        <f>'dep84'!B106-'dep84'!B102</f>
        <v>-929.95055377617246</v>
      </c>
      <c r="BN106" s="106">
        <f>'dep84'!C106-'dep84'!C102</f>
        <v>-726.31811105631004</v>
      </c>
      <c r="BO106" s="101">
        <f>'dep84'!D106-'dep84'!D102</f>
        <v>264.13502431991219</v>
      </c>
      <c r="BP106" s="75">
        <f>'dep84'!E106-'dep84'!E102</f>
        <v>278.43518608841987</v>
      </c>
      <c r="BQ106" s="75">
        <f>'dep84'!F106-'dep84'!F102</f>
        <v>57.744847334820406</v>
      </c>
      <c r="BR106" s="75">
        <f>'dep84'!G106-'dep84'!G102</f>
        <v>-18.130294033489918</v>
      </c>
      <c r="BS106" s="75">
        <f>'dep84'!H106-'dep84'!H102</f>
        <v>-7.2995612815110462</v>
      </c>
      <c r="BT106" s="76">
        <f>'dep84'!I106-'dep84'!I102</f>
        <v>-46.615153788328826</v>
      </c>
      <c r="BU106" s="103">
        <f>'dep84'!J106-'dep84'!J102</f>
        <v>-542.25928410119923</v>
      </c>
      <c r="BV106" s="101">
        <f>'dep84'!K106-'dep84'!K102</f>
        <v>-27.762273170868866</v>
      </c>
      <c r="BW106" s="75">
        <f>'dep84'!L106-'dep84'!L102</f>
        <v>-292.83868055530183</v>
      </c>
      <c r="BX106" s="75">
        <f>'dep84'!M106-'dep84'!M102</f>
        <v>170.37418165799863</v>
      </c>
      <c r="BY106" s="75">
        <f>'dep84'!N106-'dep84'!N102</f>
        <v>-106.90037429089898</v>
      </c>
      <c r="BZ106" s="75">
        <f>'dep84'!O106-'dep84'!O102</f>
        <v>23.366367485389674</v>
      </c>
      <c r="CA106" s="75">
        <f>'dep84'!P106-'dep84'!P102</f>
        <v>-39.66181464643978</v>
      </c>
      <c r="CB106" s="75">
        <f>'dep84'!Q106-'dep84'!Q102</f>
        <v>-51.86250410304001</v>
      </c>
      <c r="CC106" s="75">
        <f>'dep84'!R106-'dep84'!R102</f>
        <v>306.20614239199858</v>
      </c>
      <c r="CD106" s="75">
        <f>'dep84'!S106-'dep84'!S102</f>
        <v>-36.445591110599707</v>
      </c>
      <c r="CE106" s="101">
        <f>'dep84'!T106-'dep84'!T102</f>
        <v>102.25409023230895</v>
      </c>
      <c r="CG106" s="69" t="str">
        <f t="shared" si="64"/>
        <v>2025T1</v>
      </c>
      <c r="CH106" s="134">
        <f>('dep84'!B106/'dep84'!B$85-1)*100</f>
        <v>4.5594059866918002</v>
      </c>
      <c r="CI106" s="135">
        <f>('dep84'!C106/'dep84'!C$85-1)*100</f>
        <v>-6.7978693241476869</v>
      </c>
      <c r="CJ106" s="136">
        <f>('dep84'!D106/'dep84'!D$85-1)*100</f>
        <v>7.075281404081335</v>
      </c>
      <c r="CK106" s="137">
        <f>('dep84'!E106/'dep84'!E$85-1)*100</f>
        <v>15.011350218224973</v>
      </c>
      <c r="CL106" s="137">
        <f>('dep84'!F106/'dep84'!F$85-1)*100</f>
        <v>1.6044747845335161</v>
      </c>
      <c r="CM106" s="137">
        <f>('dep84'!G106/'dep84'!G$85-1)*100</f>
        <v>13.960881607263364</v>
      </c>
      <c r="CN106" s="137">
        <f>('dep84'!H106/'dep84'!H$85-1)*100</f>
        <v>-19.882513952909854</v>
      </c>
      <c r="CO106" s="138">
        <f>('dep84'!I106/'dep84'!I$85-1)*100</f>
        <v>3.6280659270067517</v>
      </c>
      <c r="CP106" s="139">
        <f>('dep84'!J106/'dep84'!J$85-1)*100</f>
        <v>-4.2398477652589861</v>
      </c>
      <c r="CQ106" s="136">
        <f>('dep84'!K106/'dep84'!K$85-1)*100</f>
        <v>6.3918689592561861</v>
      </c>
      <c r="CR106" s="137">
        <f>('dep84'!L106/'dep84'!L$85-1)*100</f>
        <v>4.4136536598701426</v>
      </c>
      <c r="CS106" s="137">
        <f>('dep84'!M106/'dep84'!M$85-1)*100</f>
        <v>3.3023707546933512</v>
      </c>
      <c r="CT106" s="137">
        <f>('dep84'!N106/'dep84'!N$85-1)*100</f>
        <v>10.678598865432942</v>
      </c>
      <c r="CU106" s="137">
        <f>('dep84'!O106/'dep84'!O$85-1)*100</f>
        <v>13.589541133882911</v>
      </c>
      <c r="CV106" s="137">
        <f>('dep84'!P106/'dep84'!P$85-1)*100</f>
        <v>1.6389075658769903</v>
      </c>
      <c r="CW106" s="137">
        <f>('dep84'!Q106/'dep84'!Q$85-1)*100</f>
        <v>7.1598440382541595</v>
      </c>
      <c r="CX106" s="137">
        <f>('dep84'!R106/'dep84'!R$85-1)*100</f>
        <v>11.34140684919811</v>
      </c>
      <c r="CY106" s="137">
        <f>('dep84'!S106/'dep84'!S$85-1)*100</f>
        <v>4.2917358323705468</v>
      </c>
      <c r="CZ106" s="136">
        <f>('dep84'!T106/'dep84'!T$85-1)*100</f>
        <v>4.3170656001711549</v>
      </c>
    </row>
    <row r="107" spans="1:104">
      <c r="A107" s="69" t="str">
        <f>Paca!A107</f>
        <v>2025T2</v>
      </c>
      <c r="B107" s="134">
        <f>('dep84'!B107/'dep84'!B106-1)*100</f>
        <v>0.37947799334152599</v>
      </c>
      <c r="C107" s="135">
        <f>('dep84'!C107/'dep84'!C106-1)*100</f>
        <v>7.8797797941775771</v>
      </c>
      <c r="D107" s="136">
        <f>('dep84'!D107/'dep84'!D106-1)*100</f>
        <v>1.0541683248321831E-3</v>
      </c>
      <c r="E107" s="137">
        <f>('dep84'!E107/'dep84'!E106-1)*100</f>
        <v>2.8992611523115386E-2</v>
      </c>
      <c r="F107" s="137">
        <f>('dep84'!F107/'dep84'!F106-1)*100</f>
        <v>0.89311749011222741</v>
      </c>
      <c r="G107" s="137">
        <f>('dep84'!G107/'dep84'!G106-1)*100</f>
        <v>0.63870670653010109</v>
      </c>
      <c r="H107" s="137">
        <f>('dep84'!H107/'dep84'!H106-1)*100</f>
        <v>5.2755883062974851</v>
      </c>
      <c r="I107" s="138">
        <f>('dep84'!I107/'dep84'!I106-1)*100</f>
        <v>-0.71855688727290312</v>
      </c>
      <c r="J107" s="139">
        <f>('dep84'!J107/'dep84'!J106-1)*100</f>
        <v>-0.7693658273512205</v>
      </c>
      <c r="K107" s="136">
        <f>('dep84'!K107/'dep84'!K106-1)*100</f>
        <v>0.17015536974556156</v>
      </c>
      <c r="L107" s="137">
        <f>('dep84'!L107/'dep84'!L106-1)*100</f>
        <v>-0.16598985689734169</v>
      </c>
      <c r="M107" s="137">
        <f>('dep84'!M107/'dep84'!M106-1)*100</f>
        <v>1.4436994260179858</v>
      </c>
      <c r="N107" s="137">
        <f>('dep84'!N107/'dep84'!N106-1)*100</f>
        <v>1.0234752442227046</v>
      </c>
      <c r="O107" s="137">
        <f>('dep84'!O107/'dep84'!O106-1)*100</f>
        <v>1.3390346535868902</v>
      </c>
      <c r="P107" s="137">
        <f>('dep84'!P107/'dep84'!P106-1)*100</f>
        <v>0.70677930360383279</v>
      </c>
      <c r="Q107" s="137">
        <f>('dep84'!Q107/'dep84'!Q106-1)*100</f>
        <v>-0.91591432481467061</v>
      </c>
      <c r="R107" s="137">
        <f>('dep84'!R107/'dep84'!R106-1)*100</f>
        <v>-0.83409960384626114</v>
      </c>
      <c r="S107" s="137">
        <f>('dep84'!S107/'dep84'!S106-1)*100</f>
        <v>0.38273679382709869</v>
      </c>
      <c r="T107" s="136">
        <f>('dep84'!T107/'dep84'!T106-1)*100</f>
        <v>0.24253703974574936</v>
      </c>
      <c r="V107" s="69" t="str">
        <f t="shared" ref="V107" si="65">A107</f>
        <v>2025T2</v>
      </c>
      <c r="W107" s="74">
        <f>'dep84'!B107-'dep84'!B106</f>
        <v>807.29370349581586</v>
      </c>
      <c r="X107" s="106">
        <f>'dep84'!C107-'dep84'!C106</f>
        <v>574.32971426178028</v>
      </c>
      <c r="Y107" s="101">
        <f>'dep84'!D107-'dep84'!D106</f>
        <v>0.2424990513609373</v>
      </c>
      <c r="Z107" s="75">
        <f>'dep84'!E107-'dep84'!E106</f>
        <v>2.26879233893942</v>
      </c>
      <c r="AA107" s="75">
        <f>'dep84'!F107-'dep84'!F106</f>
        <v>26.826389655970161</v>
      </c>
      <c r="AB107" s="75">
        <f>'dep84'!G107-'dep84'!G106</f>
        <v>12.720810616679955</v>
      </c>
      <c r="AC107" s="75">
        <f>'dep84'!H107-'dep84'!H106</f>
        <v>27.809903311124003</v>
      </c>
      <c r="AD107" s="76">
        <f>'dep84'!I107-'dep84'!I106</f>
        <v>-69.383396871351579</v>
      </c>
      <c r="AE107" s="103">
        <f>'dep84'!J107-'dep84'!J106</f>
        <v>-103.7651494415004</v>
      </c>
      <c r="AF107" s="101">
        <f>'dep84'!K107-'dep84'!K106</f>
        <v>172.31416342766897</v>
      </c>
      <c r="AG107" s="75">
        <f>'dep84'!L107-'dep84'!L106</f>
        <v>-59.62742477680149</v>
      </c>
      <c r="AH107" s="75">
        <f>'dep84'!M107-'dep84'!M106</f>
        <v>193.22055592750075</v>
      </c>
      <c r="AI107" s="75">
        <f>'dep84'!N107-'dep84'!N106</f>
        <v>119.77750843339891</v>
      </c>
      <c r="AJ107" s="75">
        <f>'dep84'!O107-'dep84'!O106</f>
        <v>31.433679597720129</v>
      </c>
      <c r="AK107" s="75">
        <f>'dep84'!P107-'dep84'!P106</f>
        <v>32.065751439350606</v>
      </c>
      <c r="AL107" s="75">
        <f>'dep84'!Q107-'dep84'!Q106</f>
        <v>-18.106829237080092</v>
      </c>
      <c r="AM107" s="75">
        <f>'dep84'!R107-'dep84'!R106</f>
        <v>-169.05106256969884</v>
      </c>
      <c r="AN107" s="75">
        <f>'dep84'!S107-'dep84'!S106</f>
        <v>42.601984613300374</v>
      </c>
      <c r="AO107" s="101">
        <f>'dep84'!T107-'dep84'!T106</f>
        <v>164.17247619650152</v>
      </c>
      <c r="AQ107" s="69" t="str">
        <f t="shared" ref="AQ107" si="66">V107</f>
        <v>2025T2</v>
      </c>
      <c r="AR107" s="134">
        <f>('dep84'!B107/'dep84'!B103-1)*100</f>
        <v>0.19926008437416431</v>
      </c>
      <c r="AS107" s="135">
        <f>('dep84'!C107/'dep84'!C103-1)*100</f>
        <v>4.0659475702232495</v>
      </c>
      <c r="AT107" s="136">
        <f>('dep84'!D107/'dep84'!D103-1)*100</f>
        <v>1.3580460013051798</v>
      </c>
      <c r="AU107" s="137">
        <f>('dep84'!E107/'dep84'!E103-1)*100</f>
        <v>4.0433215154719981</v>
      </c>
      <c r="AV107" s="137">
        <f>('dep84'!F107/'dep84'!F103-1)*100</f>
        <v>3.3520038632386395</v>
      </c>
      <c r="AW107" s="137">
        <f>('dep84'!G107/'dep84'!G103-1)*100</f>
        <v>-0.446028278824806</v>
      </c>
      <c r="AX107" s="137">
        <f>('dep84'!H107/'dep84'!H103-1)*100</f>
        <v>2.4684326820524793</v>
      </c>
      <c r="AY107" s="138">
        <f>('dep84'!I107/'dep84'!I103-1)*100</f>
        <v>-1.0186176130895896</v>
      </c>
      <c r="AZ107" s="139">
        <f>('dep84'!J107/'dep84'!J103-1)*100</f>
        <v>-3.8072612314044907</v>
      </c>
      <c r="BA107" s="136">
        <f>('dep84'!K107/'dep84'!K103-1)*100</f>
        <v>0.44460984556797811</v>
      </c>
      <c r="BB107" s="137">
        <f>('dep84'!L107/'dep84'!L103-1)*100</f>
        <v>0.14885280779985965</v>
      </c>
      <c r="BC107" s="137">
        <f>('dep84'!M107/'dep84'!M103-1)*100</f>
        <v>2.7484931425593384</v>
      </c>
      <c r="BD107" s="137">
        <f>('dep84'!N107/'dep84'!N103-1)*100</f>
        <v>2.2911089552648534</v>
      </c>
      <c r="BE107" s="137">
        <f>('dep84'!O107/'dep84'!O103-1)*100</f>
        <v>0.72191268150829657</v>
      </c>
      <c r="BF107" s="137">
        <f>('dep84'!P107/'dep84'!P103-1)*100</f>
        <v>2.2859109624310703</v>
      </c>
      <c r="BG107" s="137">
        <f>('dep84'!Q107/'dep84'!Q103-1)*100</f>
        <v>-2.9847887520612959</v>
      </c>
      <c r="BH107" s="137">
        <f>('dep84'!R107/'dep84'!R103-1)*100</f>
        <v>-0.27596127736794207</v>
      </c>
      <c r="BI107" s="137">
        <f>('dep84'!S107/'dep84'!S103-1)*100</f>
        <v>-2.0645433511487732</v>
      </c>
      <c r="BJ107" s="136">
        <f>('dep84'!T107/'dep84'!T103-1)*100</f>
        <v>-0.16197414588238201</v>
      </c>
      <c r="BL107" s="69" t="str">
        <f t="shared" ref="BL107" si="67">AQ107</f>
        <v>2025T2</v>
      </c>
      <c r="BM107" s="74">
        <f>'dep84'!B107-'dep84'!B103</f>
        <v>424.66424631900736</v>
      </c>
      <c r="BN107" s="106">
        <f>'dep84'!C107-'dep84'!C103</f>
        <v>307.21356462787026</v>
      </c>
      <c r="BO107" s="101">
        <f>'dep84'!D107-'dep84'!D103</f>
        <v>308.22006745771796</v>
      </c>
      <c r="BP107" s="75">
        <f>'dep84'!E107-'dep84'!E103</f>
        <v>304.1987142918797</v>
      </c>
      <c r="BQ107" s="75">
        <f>'dep84'!F107-'dep84'!F103</f>
        <v>98.288064878190653</v>
      </c>
      <c r="BR107" s="75">
        <f>'dep84'!G107-'dep84'!G103</f>
        <v>-8.9801204375501129</v>
      </c>
      <c r="BS107" s="75">
        <f>'dep84'!H107-'dep84'!H103</f>
        <v>13.36864692435995</v>
      </c>
      <c r="BT107" s="76">
        <f>'dep84'!I107-'dep84'!I103</f>
        <v>-98.655238199160522</v>
      </c>
      <c r="BU107" s="103">
        <f>'dep84'!J107-'dep84'!J103</f>
        <v>-529.70585919329824</v>
      </c>
      <c r="BV107" s="101">
        <f>'dep84'!K107-'dep84'!K103</f>
        <v>449.02043230137497</v>
      </c>
      <c r="BW107" s="75">
        <f>'dep84'!L107-'dep84'!L103</f>
        <v>53.303296834201319</v>
      </c>
      <c r="BX107" s="75">
        <f>'dep84'!M107-'dep84'!M103</f>
        <v>363.17907517419917</v>
      </c>
      <c r="BY107" s="75">
        <f>'dep84'!N107-'dep84'!N103</f>
        <v>264.80616554320113</v>
      </c>
      <c r="BZ107" s="75">
        <f>'dep84'!O107-'dep84'!O103</f>
        <v>17.050647466290229</v>
      </c>
      <c r="CA107" s="75">
        <f>'dep84'!P107-'dep84'!P103</f>
        <v>102.10800667885997</v>
      </c>
      <c r="CB107" s="75">
        <f>'dep84'!Q107-'dep84'!Q103</f>
        <v>-60.265009084250096</v>
      </c>
      <c r="CC107" s="75">
        <f>'dep84'!R107-'dep84'!R103</f>
        <v>-55.617394195796805</v>
      </c>
      <c r="CD107" s="75">
        <f>'dep84'!S107-'dep84'!S103</f>
        <v>-235.54435611530062</v>
      </c>
      <c r="CE107" s="101">
        <f>'dep84'!T107-'dep84'!T103</f>
        <v>-110.08395887468942</v>
      </c>
      <c r="CG107" s="69" t="str">
        <f t="shared" ref="CG107" si="68">BL107</f>
        <v>2025T2</v>
      </c>
      <c r="CH107" s="134">
        <f>('dep84'!B107/'dep84'!B$85-1)*100</f>
        <v>4.9561859223799187</v>
      </c>
      <c r="CI107" s="135">
        <f>('dep84'!C107/'dep84'!C$85-1)*100</f>
        <v>0.54625333659110709</v>
      </c>
      <c r="CJ107" s="136">
        <f>('dep84'!D107/'dep84'!D$85-1)*100</f>
        <v>7.076410157781643</v>
      </c>
      <c r="CK107" s="137">
        <f>('dep84'!E107/'dep84'!E$85-1)*100</f>
        <v>15.044695012201226</v>
      </c>
      <c r="CL107" s="137">
        <f>('dep84'!F107/'dep84'!F$85-1)*100</f>
        <v>2.511922119570853</v>
      </c>
      <c r="CM107" s="137">
        <f>('dep84'!G107/'dep84'!G$85-1)*100</f>
        <v>14.688757400909779</v>
      </c>
      <c r="CN107" s="137">
        <f>('dep84'!H107/'dep84'!H$85-1)*100</f>
        <v>-15.655845227710042</v>
      </c>
      <c r="CO107" s="138">
        <f>('dep84'!I107/'dep84'!I$85-1)*100</f>
        <v>2.8834393221405463</v>
      </c>
      <c r="CP107" s="139">
        <f>('dep84'!J107/'dep84'!J$85-1)*100</f>
        <v>-4.9765936527725874</v>
      </c>
      <c r="CQ107" s="136">
        <f>('dep84'!K107/'dep84'!K$85-1)*100</f>
        <v>6.5729004372630184</v>
      </c>
      <c r="CR107" s="137">
        <f>('dep84'!L107/'dep84'!L$85-1)*100</f>
        <v>4.2403375855788461</v>
      </c>
      <c r="CS107" s="137">
        <f>('dep84'!M107/'dep84'!M$85-1)*100</f>
        <v>4.7937464883418324</v>
      </c>
      <c r="CT107" s="137">
        <f>('dep84'!N107/'dep84'!N$85-1)*100</f>
        <v>11.811366925473198</v>
      </c>
      <c r="CU107" s="137">
        <f>('dep84'!O107/'dep84'!O$85-1)*100</f>
        <v>15.110544452515938</v>
      </c>
      <c r="CV107" s="137">
        <f>('dep84'!P107/'dep84'!P$85-1)*100</f>
        <v>2.3572703289616248</v>
      </c>
      <c r="CW107" s="137">
        <f>('dep84'!Q107/'dep84'!Q$85-1)*100</f>
        <v>6.1783516762587309</v>
      </c>
      <c r="CX107" s="137">
        <f>('dep84'!R107/'dep84'!R$85-1)*100</f>
        <v>10.412708615752098</v>
      </c>
      <c r="CY107" s="137">
        <f>('dep84'!S107/'dep84'!S$85-1)*100</f>
        <v>4.6908986783219753</v>
      </c>
      <c r="CZ107" s="136">
        <f>('dep84'!T107/'dep84'!T$85-1)*100</f>
        <v>4.5700731230274183</v>
      </c>
    </row>
    <row r="108" spans="1:104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  <c r="CG108" s="69"/>
      <c r="CH108" s="74"/>
      <c r="CI108" s="106"/>
      <c r="CJ108" s="101"/>
      <c r="CK108" s="75"/>
      <c r="CL108" s="75"/>
      <c r="CM108" s="75"/>
      <c r="CN108" s="75"/>
      <c r="CO108" s="76"/>
      <c r="CP108" s="103"/>
      <c r="CQ108" s="101"/>
      <c r="CR108" s="75"/>
      <c r="CS108" s="75"/>
      <c r="CT108" s="75"/>
      <c r="CU108" s="75"/>
      <c r="CV108" s="75"/>
      <c r="CW108" s="75"/>
      <c r="CX108" s="75"/>
      <c r="CY108" s="75"/>
      <c r="CZ108" s="101"/>
    </row>
    <row r="109" spans="1:104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  <c r="CG109" s="69"/>
      <c r="CH109" s="74"/>
      <c r="CI109" s="106"/>
      <c r="CJ109" s="101"/>
      <c r="CK109" s="75"/>
      <c r="CL109" s="75"/>
      <c r="CM109" s="75"/>
      <c r="CN109" s="75"/>
      <c r="CO109" s="76"/>
      <c r="CP109" s="103"/>
      <c r="CQ109" s="101"/>
      <c r="CR109" s="75"/>
      <c r="CS109" s="75"/>
      <c r="CT109" s="75"/>
      <c r="CU109" s="75"/>
      <c r="CV109" s="75"/>
      <c r="CW109" s="75"/>
      <c r="CX109" s="75"/>
      <c r="CY109" s="75"/>
      <c r="CZ109" s="101"/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5" tint="0.39997558519241921"/>
  </sheetPr>
  <dimension ref="A1:CE139"/>
  <sheetViews>
    <sheetView zoomScaleNormal="100" workbookViewId="0">
      <pane xSplit="1" ySplit="12" topLeftCell="B103" activePane="bottomRight" state="frozen"/>
      <selection activeCell="L106" sqref="L106"/>
      <selection pane="topRight" activeCell="L106" sqref="L106"/>
      <selection pane="bottomLeft" activeCell="L106" sqref="L106"/>
      <selection pane="bottomRight" activeCell="L106" sqref="L106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3</v>
      </c>
      <c r="C1" s="65"/>
      <c r="D1" s="66"/>
      <c r="E1" s="67"/>
      <c r="F1" s="68"/>
      <c r="G1" s="68"/>
      <c r="H1" s="68"/>
      <c r="V1" s="4" t="s">
        <v>11</v>
      </c>
      <c r="W1" s="65" t="s">
        <v>253</v>
      </c>
      <c r="X1" s="65"/>
      <c r="Y1" s="66"/>
      <c r="Z1" s="67"/>
      <c r="AA1" s="68"/>
      <c r="AB1" s="68"/>
      <c r="AC1" s="68"/>
      <c r="AQ1" s="4" t="s">
        <v>11</v>
      </c>
      <c r="AR1" s="65" t="s">
        <v>254</v>
      </c>
      <c r="AS1" s="65"/>
      <c r="AT1" s="66"/>
      <c r="AU1" s="67"/>
      <c r="AV1" s="68"/>
      <c r="AW1" s="68"/>
      <c r="AX1" s="68"/>
      <c r="BL1" s="4" t="s">
        <v>11</v>
      </c>
      <c r="BM1" s="65" t="s">
        <v>254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0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0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4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tr">
        <f>B5</f>
        <v>: Paca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tr">
        <f>B5</f>
        <v>: Paca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tr">
        <f>B5</f>
        <v>: Paca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198</v>
      </c>
      <c r="B6" s="69" t="s">
        <v>194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198</v>
      </c>
      <c r="W6" s="69" t="s">
        <v>194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198</v>
      </c>
      <c r="AR6" s="69" t="s">
        <v>194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198</v>
      </c>
      <c r="BM6" s="69" t="s">
        <v>194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199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199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199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199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0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0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0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0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0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0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0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tr">
        <f>Paca!$B$10</f>
        <v>: 18 septembre 2025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tr">
        <f>Paca!$B$10</f>
        <v>: 18 septembre 2025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tr">
        <f>Paca!$B$10</f>
        <v>: 18 septembre 2025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tr">
        <f>Paca!$B$10</f>
        <v>: 18 septembre 2025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  <c r="V11" s="320" t="s">
        <v>1</v>
      </c>
      <c r="W11" s="330" t="s">
        <v>21</v>
      </c>
      <c r="X11" s="329" t="s">
        <v>182</v>
      </c>
      <c r="Y11" s="327" t="s">
        <v>22</v>
      </c>
      <c r="Z11" s="328"/>
      <c r="AA11" s="328"/>
      <c r="AB11" s="328"/>
      <c r="AC11" s="328"/>
      <c r="AD11" s="329"/>
      <c r="AE11" s="330" t="s">
        <v>23</v>
      </c>
      <c r="AF11" s="327" t="s">
        <v>24</v>
      </c>
      <c r="AG11" s="328"/>
      <c r="AH11" s="328"/>
      <c r="AI11" s="328"/>
      <c r="AJ11" s="328"/>
      <c r="AK11" s="328"/>
      <c r="AL11" s="328"/>
      <c r="AM11" s="328"/>
      <c r="AN11" s="328"/>
      <c r="AO11" s="319" t="s">
        <v>185</v>
      </c>
      <c r="AQ11" s="320" t="s">
        <v>1</v>
      </c>
      <c r="AR11" s="330" t="s">
        <v>21</v>
      </c>
      <c r="AS11" s="329" t="s">
        <v>182</v>
      </c>
      <c r="AT11" s="327" t="s">
        <v>22</v>
      </c>
      <c r="AU11" s="328"/>
      <c r="AV11" s="328"/>
      <c r="AW11" s="328"/>
      <c r="AX11" s="328"/>
      <c r="AY11" s="329"/>
      <c r="AZ11" s="330" t="s">
        <v>23</v>
      </c>
      <c r="BA11" s="327" t="s">
        <v>24</v>
      </c>
      <c r="BB11" s="328"/>
      <c r="BC11" s="328"/>
      <c r="BD11" s="328"/>
      <c r="BE11" s="328"/>
      <c r="BF11" s="328"/>
      <c r="BG11" s="328"/>
      <c r="BH11" s="328"/>
      <c r="BI11" s="328"/>
      <c r="BJ11" s="319" t="s">
        <v>185</v>
      </c>
      <c r="BL11" s="320" t="s">
        <v>1</v>
      </c>
      <c r="BM11" s="330" t="s">
        <v>21</v>
      </c>
      <c r="BN11" s="329" t="s">
        <v>182</v>
      </c>
      <c r="BO11" s="327" t="s">
        <v>22</v>
      </c>
      <c r="BP11" s="328"/>
      <c r="BQ11" s="328"/>
      <c r="BR11" s="328"/>
      <c r="BS11" s="328"/>
      <c r="BT11" s="329"/>
      <c r="BU11" s="330" t="s">
        <v>23</v>
      </c>
      <c r="BV11" s="327" t="s">
        <v>24</v>
      </c>
      <c r="BW11" s="328"/>
      <c r="BX11" s="328"/>
      <c r="BY11" s="328"/>
      <c r="BZ11" s="328"/>
      <c r="CA11" s="328"/>
      <c r="CB11" s="328"/>
      <c r="CC11" s="328"/>
      <c r="CD11" s="328"/>
      <c r="CE11" s="319" t="s">
        <v>185</v>
      </c>
    </row>
    <row r="12" spans="1:83" s="120" customFormat="1" ht="91.2">
      <c r="A12" s="320"/>
      <c r="B12" s="330"/>
      <c r="C12" s="329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  <c r="U12" s="237"/>
      <c r="V12" s="320"/>
      <c r="W12" s="330"/>
      <c r="X12" s="329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30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9"/>
      <c r="AP12" s="237"/>
      <c r="AQ12" s="320"/>
      <c r="AR12" s="330"/>
      <c r="AS12" s="329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30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9"/>
      <c r="BK12" s="237"/>
      <c r="BL12" s="320"/>
      <c r="BM12" s="330"/>
      <c r="BN12" s="329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30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9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tr">
        <f>Paca!A14</f>
        <v>2002T1</v>
      </c>
      <c r="B14" s="134">
        <f>'[1]Emploi direct_Paca'!V11</f>
        <v>0.78315560400175066</v>
      </c>
      <c r="C14" s="135"/>
      <c r="D14" s="136">
        <f>'[1]Emploi direct_Paca'!X11</f>
        <v>2.2854476964240256E-2</v>
      </c>
      <c r="E14" s="137">
        <f>'[1]Emploi direct_Paca'!Y11</f>
        <v>0.48326373566349723</v>
      </c>
      <c r="F14" s="137">
        <f>'[1]Emploi direct_Paca'!Z11</f>
        <v>2.8094881208989397</v>
      </c>
      <c r="G14" s="137">
        <f>'[1]Emploi direct_Paca'!AA11</f>
        <v>-2.3395050325245914</v>
      </c>
      <c r="H14" s="137">
        <f>'[1]Emploi direct_Paca'!AB11</f>
        <v>1.2573125598923429</v>
      </c>
      <c r="I14" s="138">
        <f>'[1]Emploi direct_Paca'!AC11</f>
        <v>-0.69024393728911448</v>
      </c>
      <c r="J14" s="139">
        <f>'[1]Emploi direct_Paca'!AD11</f>
        <v>-0.4554543381914633</v>
      </c>
      <c r="K14" s="136">
        <f>'[1]Emploi direct_Paca'!AE11</f>
        <v>1.1204798604884658</v>
      </c>
      <c r="L14" s="137">
        <f>'[1]Emploi direct_Paca'!AF11</f>
        <v>0.37523293146235481</v>
      </c>
      <c r="M14" s="137">
        <f>'[1]Emploi direct_Paca'!AG11</f>
        <v>2.779925488474011</v>
      </c>
      <c r="N14" s="137">
        <f>'[1]Emploi direct_Paca'!AH11</f>
        <v>2.0737597385318107</v>
      </c>
      <c r="O14" s="137">
        <f>'[1]Emploi direct_Paca'!AI11</f>
        <v>2.480689366505251</v>
      </c>
      <c r="P14" s="137">
        <f>'[1]Emploi direct_Paca'!AJ11</f>
        <v>-0.40764677942999317</v>
      </c>
      <c r="Q14" s="137">
        <f>'[1]Emploi direct_Paca'!AK11</f>
        <v>2.3272938644857133</v>
      </c>
      <c r="R14" s="137">
        <f>'[1]Emploi direct_Paca'!AL11</f>
        <v>0.50028485092610264</v>
      </c>
      <c r="S14" s="137">
        <f>'[1]Emploi direct_Paca'!AM11</f>
        <v>1.2160759639663343</v>
      </c>
      <c r="T14" s="136" t="e">
        <f>'[1]Emploi direct_Paca'!AN11</f>
        <v>#DIV/0!</v>
      </c>
      <c r="V14" s="133" t="str">
        <f>A14</f>
        <v>2002T1</v>
      </c>
      <c r="W14" s="74">
        <f>'[1]Emploi direct_Paca'!AP11</f>
        <v>8071.8615502569592</v>
      </c>
      <c r="X14" s="106">
        <f>'[1]Emploi direct_Paca'!AQ11</f>
        <v>0</v>
      </c>
      <c r="Y14" s="101">
        <f>'[1]Emploi direct_Paca'!AR11</f>
        <v>40.085727542638779</v>
      </c>
      <c r="Z14" s="75">
        <f>'[1]Emploi direct_Paca'!AS11</f>
        <v>140.66221415101973</v>
      </c>
      <c r="AA14" s="75">
        <f>'[1]Emploi direct_Paca'!AT11</f>
        <v>759.9257700248636</v>
      </c>
      <c r="AB14" s="75">
        <f>'[1]Emploi direct_Paca'!AU11</f>
        <v>-502.70930796526227</v>
      </c>
      <c r="AC14" s="75">
        <f>'[1]Emploi direct_Paca'!AV11</f>
        <v>204.60969552070492</v>
      </c>
      <c r="AD14" s="76">
        <f>'[1]Emploi direct_Paca'!AW11</f>
        <v>-562.40264418868173</v>
      </c>
      <c r="AE14" s="103">
        <f>'[1]Emploi direct_Paca'!AX11</f>
        <v>-448.51421447443136</v>
      </c>
      <c r="AF14" s="101">
        <f>'[1]Emploi direct_Paca'!AY11</f>
        <v>8479.9319418249652</v>
      </c>
      <c r="AG14" s="75">
        <f>'[1]Emploi direct_Paca'!AZ11</f>
        <v>884.17070469149621</v>
      </c>
      <c r="AH14" s="75">
        <f>'[1]Emploi direct_Paca'!BA11</f>
        <v>2716.2142920709739</v>
      </c>
      <c r="AI14" s="75">
        <f>'[1]Emploi direct_Paca'!BB11</f>
        <v>1855.3281570063846</v>
      </c>
      <c r="AJ14" s="75">
        <f>'[1]Emploi direct_Paca'!BC11</f>
        <v>884.10392223348754</v>
      </c>
      <c r="AK14" s="75">
        <f>'[1]Emploi direct_Paca'!BD11</f>
        <v>-167.79707485304243</v>
      </c>
      <c r="AL14" s="75">
        <f>'[1]Emploi direct_Paca'!BE11</f>
        <v>518.433445018989</v>
      </c>
      <c r="AM14" s="75">
        <f>'[1]Emploi direct_Paca'!BF11</f>
        <v>746.04140092278249</v>
      </c>
      <c r="AN14" s="75">
        <f>'[1]Emploi direct_Paca'!BG11</f>
        <v>1043.4370947339048</v>
      </c>
      <c r="AO14" s="101">
        <f>'[1]Emploi direct_Paca'!BH11</f>
        <v>0</v>
      </c>
      <c r="AQ14" s="133" t="str">
        <f>V14</f>
        <v>2002T1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tr">
        <f>AQ14</f>
        <v>2002T1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tr">
        <f>Paca!A15</f>
        <v>2002T2</v>
      </c>
      <c r="B15" s="134">
        <f>'[1]Emploi direct_Paca'!V12</f>
        <v>0.22869278350403643</v>
      </c>
      <c r="C15" s="135"/>
      <c r="D15" s="136">
        <f>'[1]Emploi direct_Paca'!X12</f>
        <v>0.12557141111206871</v>
      </c>
      <c r="E15" s="137">
        <f>'[1]Emploi direct_Paca'!Y12</f>
        <v>0.13315262269359973</v>
      </c>
      <c r="F15" s="137">
        <f>'[1]Emploi direct_Paca'!Z12</f>
        <v>1.1349913092386643</v>
      </c>
      <c r="G15" s="137">
        <f>'[1]Emploi direct_Paca'!AA12</f>
        <v>-0.56050908737459437</v>
      </c>
      <c r="H15" s="137">
        <f>'[1]Emploi direct_Paca'!AB12</f>
        <v>1.1320324121155245</v>
      </c>
      <c r="I15" s="138">
        <f>'[1]Emploi direct_Paca'!AC12</f>
        <v>-0.25110507014609595</v>
      </c>
      <c r="J15" s="139">
        <f>'[1]Emploi direct_Paca'!AD12</f>
        <v>-3.7089363385367502E-2</v>
      </c>
      <c r="K15" s="136">
        <f>'[1]Emploi direct_Paca'!AE12</f>
        <v>0.28637945356710937</v>
      </c>
      <c r="L15" s="137">
        <f>'[1]Emploi direct_Paca'!AF12</f>
        <v>0.18709507173602091</v>
      </c>
      <c r="M15" s="137">
        <f>'[1]Emploi direct_Paca'!AG12</f>
        <v>0.20593906553221242</v>
      </c>
      <c r="N15" s="137">
        <f>'[1]Emploi direct_Paca'!AH12</f>
        <v>0.27131838929199681</v>
      </c>
      <c r="O15" s="137">
        <f>'[1]Emploi direct_Paca'!AI12</f>
        <v>-1.295234349512675</v>
      </c>
      <c r="P15" s="137">
        <f>'[1]Emploi direct_Paca'!AJ12</f>
        <v>1.0318418939819329</v>
      </c>
      <c r="Q15" s="137">
        <f>'[1]Emploi direct_Paca'!AK12</f>
        <v>1.2404987427876879</v>
      </c>
      <c r="R15" s="137">
        <f>'[1]Emploi direct_Paca'!AL12</f>
        <v>0.71049734044634771</v>
      </c>
      <c r="S15" s="137">
        <f>'[1]Emploi direct_Paca'!AM12</f>
        <v>-3.427515192955255E-3</v>
      </c>
      <c r="T15" s="136" t="e">
        <f>'[1]Emploi direct_Paca'!AN12</f>
        <v>#DIV/0!</v>
      </c>
      <c r="V15" s="69" t="str">
        <f t="shared" ref="V15:V78" si="0">A15</f>
        <v>2002T2</v>
      </c>
      <c r="W15" s="74">
        <f>'[1]Emploi direct_Paca'!AP12</f>
        <v>2375.5602906749118</v>
      </c>
      <c r="X15" s="106">
        <f>'[1]Emploi direct_Paca'!AQ12</f>
        <v>0</v>
      </c>
      <c r="Y15" s="101">
        <f>'[1]Emploi direct_Paca'!AR12</f>
        <v>220.29695926536806</v>
      </c>
      <c r="Z15" s="75">
        <f>'[1]Emploi direct_Paca'!AS12</f>
        <v>38.943654214235721</v>
      </c>
      <c r="AA15" s="75">
        <f>'[1]Emploi direct_Paca'!AT12</f>
        <v>315.62377146533618</v>
      </c>
      <c r="AB15" s="75">
        <f>'[1]Emploi direct_Paca'!AU12</f>
        <v>-117.62361478738239</v>
      </c>
      <c r="AC15" s="75">
        <f>'[1]Emploi direct_Paca'!AV12</f>
        <v>186.53838547106352</v>
      </c>
      <c r="AD15" s="76">
        <f>'[1]Emploi direct_Paca'!AW12</f>
        <v>-203.18523709787405</v>
      </c>
      <c r="AE15" s="103">
        <f>'[1]Emploi direct_Paca'!AX12</f>
        <v>-36.357851886627031</v>
      </c>
      <c r="AF15" s="101">
        <f>'[1]Emploi direct_Paca'!AY12</f>
        <v>2191.6403608648106</v>
      </c>
      <c r="AG15" s="75">
        <f>'[1]Emploi direct_Paca'!AZ12</f>
        <v>442.51101849949919</v>
      </c>
      <c r="AH15" s="75">
        <f>'[1]Emploi direct_Paca'!BA12</f>
        <v>206.81303634918004</v>
      </c>
      <c r="AI15" s="75">
        <f>'[1]Emploi direct_Paca'!BB12</f>
        <v>247.77394688631466</v>
      </c>
      <c r="AJ15" s="75">
        <f>'[1]Emploi direct_Paca'!BC12</f>
        <v>-473.06555121672864</v>
      </c>
      <c r="AK15" s="75">
        <f>'[1]Emploi direct_Paca'!BD12</f>
        <v>422.99917570347316</v>
      </c>
      <c r="AL15" s="75">
        <f>'[1]Emploi direct_Paca'!BE12</f>
        <v>282.76757261839521</v>
      </c>
      <c r="AM15" s="75">
        <f>'[1]Emploi direct_Paca'!BF12</f>
        <v>1064.8178578074439</v>
      </c>
      <c r="AN15" s="75">
        <f>'[1]Emploi direct_Paca'!BG12</f>
        <v>-2.9766957825922873</v>
      </c>
      <c r="AO15" s="101">
        <f>'[1]Emploi direct_Paca'!BH12</f>
        <v>0</v>
      </c>
      <c r="AQ15" s="69" t="str">
        <f t="shared" ref="AQ15:AQ78" si="1">V15</f>
        <v>2002T2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tr">
        <f t="shared" ref="BL15:BL78" si="2">AQ15</f>
        <v>2002T2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tr">
        <f>Paca!A16</f>
        <v>2002T3</v>
      </c>
      <c r="B16" s="134">
        <f>'[1]Emploi direct_Paca'!V13</f>
        <v>0.25715167282243101</v>
      </c>
      <c r="C16" s="135"/>
      <c r="D16" s="136">
        <f>'[1]Emploi direct_Paca'!X13</f>
        <v>-0.37238570455693232</v>
      </c>
      <c r="E16" s="137">
        <f>'[1]Emploi direct_Paca'!Y13</f>
        <v>8.2331684915915027E-2</v>
      </c>
      <c r="F16" s="137">
        <f>'[1]Emploi direct_Paca'!Z13</f>
        <v>0.40747205221010052</v>
      </c>
      <c r="G16" s="137">
        <f>'[1]Emploi direct_Paca'!AA13</f>
        <v>-1.5460318788310667</v>
      </c>
      <c r="H16" s="137">
        <f>'[1]Emploi direct_Paca'!AB13</f>
        <v>-0.21917438765018948</v>
      </c>
      <c r="I16" s="138">
        <f>'[1]Emploi direct_Paca'!AC13</f>
        <v>-0.53731455095742398</v>
      </c>
      <c r="J16" s="139">
        <f>'[1]Emploi direct_Paca'!AD13</f>
        <v>0.84444199188475899</v>
      </c>
      <c r="K16" s="136">
        <f>'[1]Emploi direct_Paca'!AE13</f>
        <v>0.32624794731230811</v>
      </c>
      <c r="L16" s="137">
        <f>'[1]Emploi direct_Paca'!AF13</f>
        <v>0.1367329964845565</v>
      </c>
      <c r="M16" s="137">
        <f>'[1]Emploi direct_Paca'!AG13</f>
        <v>-0.2947838177081219</v>
      </c>
      <c r="N16" s="137">
        <f>'[1]Emploi direct_Paca'!AH13</f>
        <v>1.4010804140529354</v>
      </c>
      <c r="O16" s="137">
        <f>'[1]Emploi direct_Paca'!AI13</f>
        <v>-1.8107603830712637</v>
      </c>
      <c r="P16" s="137">
        <f>'[1]Emploi direct_Paca'!AJ13</f>
        <v>0.17817084959976803</v>
      </c>
      <c r="Q16" s="137">
        <f>'[1]Emploi direct_Paca'!AK13</f>
        <v>-2.1416562075535994</v>
      </c>
      <c r="R16" s="137">
        <f>'[1]Emploi direct_Paca'!AL13</f>
        <v>1.1388722192698264</v>
      </c>
      <c r="S16" s="137">
        <f>'[1]Emploi direct_Paca'!AM13</f>
        <v>0.63085573228669478</v>
      </c>
      <c r="T16" s="136" t="e">
        <f>'[1]Emploi direct_Paca'!AN13</f>
        <v>#DIV/0!</v>
      </c>
      <c r="V16" s="69" t="str">
        <f t="shared" si="0"/>
        <v>2002T3</v>
      </c>
      <c r="W16" s="74">
        <f>'[1]Emploi direct_Paca'!AP13</f>
        <v>2677.2875389303081</v>
      </c>
      <c r="X16" s="106">
        <f>'[1]Emploi direct_Paca'!AQ13</f>
        <v>0</v>
      </c>
      <c r="Y16" s="101">
        <f>'[1]Emploi direct_Paca'!AR13</f>
        <v>-654.11745171892107</v>
      </c>
      <c r="Z16" s="75">
        <f>'[1]Emploi direct_Paca'!AS13</f>
        <v>24.111924131855631</v>
      </c>
      <c r="AA16" s="75">
        <f>'[1]Emploi direct_Paca'!AT13</f>
        <v>114.59784134674555</v>
      </c>
      <c r="AB16" s="75">
        <f>'[1]Emploi direct_Paca'!AU13</f>
        <v>-322.61845036492014</v>
      </c>
      <c r="AC16" s="75">
        <f>'[1]Emploi direct_Paca'!AV13</f>
        <v>-36.524803563941532</v>
      </c>
      <c r="AD16" s="76">
        <f>'[1]Emploi direct_Paca'!AW13</f>
        <v>-433.68396326864604</v>
      </c>
      <c r="AE16" s="103">
        <f>'[1]Emploi direct_Paca'!AX13</f>
        <v>827.48008739433135</v>
      </c>
      <c r="AF16" s="101">
        <f>'[1]Emploi direct_Paca'!AY13</f>
        <v>2503.9011185072595</v>
      </c>
      <c r="AG16" s="75">
        <f>'[1]Emploi direct_Paca'!AZ13</f>
        <v>324.00137775926851</v>
      </c>
      <c r="AH16" s="75">
        <f>'[1]Emploi direct_Paca'!BA13</f>
        <v>-296.6444821003679</v>
      </c>
      <c r="AI16" s="75">
        <f>'[1]Emploi direct_Paca'!BB13</f>
        <v>1282.9690980879677</v>
      </c>
      <c r="AJ16" s="75">
        <f>'[1]Emploi direct_Paca'!BC13</f>
        <v>-652.78787066908262</v>
      </c>
      <c r="AK16" s="75">
        <f>'[1]Emploi direct_Paca'!BD13</f>
        <v>73.794039750828233</v>
      </c>
      <c r="AL16" s="75">
        <f>'[1]Emploi direct_Paca'!BE13</f>
        <v>-494.23933607020444</v>
      </c>
      <c r="AM16" s="75">
        <f>'[1]Emploi direct_Paca'!BF13</f>
        <v>1718.9474865068623</v>
      </c>
      <c r="AN16" s="75">
        <f>'[1]Emploi direct_Paca'!BG13</f>
        <v>547.86080524188583</v>
      </c>
      <c r="AO16" s="101">
        <f>'[1]Emploi direct_Paca'!BH13</f>
        <v>0</v>
      </c>
      <c r="AQ16" s="69" t="str">
        <f t="shared" si="1"/>
        <v>2002T3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tr">
        <f t="shared" si="2"/>
        <v>2002T3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tr">
        <f>Paca!A17</f>
        <v>2002T4</v>
      </c>
      <c r="B17" s="140">
        <f>'[1]Emploi direct_Paca'!V14</f>
        <v>0.18504634806191245</v>
      </c>
      <c r="C17" s="141"/>
      <c r="D17" s="142">
        <f>'[1]Emploi direct_Paca'!X14</f>
        <v>-0.54639669632543519</v>
      </c>
      <c r="E17" s="143">
        <f>'[1]Emploi direct_Paca'!Y14</f>
        <v>-0.20634121746841982</v>
      </c>
      <c r="F17" s="143">
        <f>'[1]Emploi direct_Paca'!Z14</f>
        <v>-1.6397830255294732</v>
      </c>
      <c r="G17" s="143">
        <f>'[1]Emploi direct_Paca'!AA14</f>
        <v>-0.76685527523484565</v>
      </c>
      <c r="H17" s="143">
        <f>'[1]Emploi direct_Paca'!AB14</f>
        <v>-0.26215168978531711</v>
      </c>
      <c r="I17" s="144">
        <f>'[1]Emploi direct_Paca'!AC14</f>
        <v>-0.28840513670151946</v>
      </c>
      <c r="J17" s="145">
        <f>'[1]Emploi direct_Paca'!AD14</f>
        <v>0.48877913896401282</v>
      </c>
      <c r="K17" s="142">
        <f>'[1]Emploi direct_Paca'!AE14</f>
        <v>0.31231168128471598</v>
      </c>
      <c r="L17" s="143">
        <f>'[1]Emploi direct_Paca'!AF14</f>
        <v>0.29813489365315693</v>
      </c>
      <c r="M17" s="143">
        <f>'[1]Emploi direct_Paca'!AG14</f>
        <v>0.54953695757875565</v>
      </c>
      <c r="N17" s="143">
        <f>'[1]Emploi direct_Paca'!AH14</f>
        <v>0.2546868205326458</v>
      </c>
      <c r="O17" s="143">
        <f>'[1]Emploi direct_Paca'!AI14</f>
        <v>-1.7820323673672145</v>
      </c>
      <c r="P17" s="143">
        <f>'[1]Emploi direct_Paca'!AJ14</f>
        <v>-0.52634411718892604</v>
      </c>
      <c r="Q17" s="143">
        <f>'[1]Emploi direct_Paca'!AK14</f>
        <v>-0.97828510406579028</v>
      </c>
      <c r="R17" s="143">
        <f>'[1]Emploi direct_Paca'!AL14</f>
        <v>1.4033170699125685</v>
      </c>
      <c r="S17" s="143">
        <f>'[1]Emploi direct_Paca'!AM14</f>
        <v>-0.18607528860152822</v>
      </c>
      <c r="T17" s="142" t="e">
        <f>'[1]Emploi direct_Paca'!AN14</f>
        <v>#DIV/0!</v>
      </c>
      <c r="U17" s="234"/>
      <c r="V17" s="95" t="str">
        <f t="shared" si="0"/>
        <v>2002T4</v>
      </c>
      <c r="W17" s="92">
        <f>'[1]Emploi direct_Paca'!AP14</f>
        <v>1931.5303805893054</v>
      </c>
      <c r="X17" s="108">
        <f>'[1]Emploi direct_Paca'!AQ14</f>
        <v>0</v>
      </c>
      <c r="Y17" s="100">
        <f>'[1]Emploi direct_Paca'!AR14</f>
        <v>-956.20394501401461</v>
      </c>
      <c r="Z17" s="93">
        <f>'[1]Emploi direct_Paca'!AS14</f>
        <v>-60.479510663783003</v>
      </c>
      <c r="AA17" s="93">
        <f>'[1]Emploi direct_Paca'!AT14</f>
        <v>-463.0533493296025</v>
      </c>
      <c r="AB17" s="93">
        <f>'[1]Emploi direct_Paca'!AU14</f>
        <v>-157.5496309906157</v>
      </c>
      <c r="AC17" s="93">
        <f>'[1]Emploi direct_Paca'!AV14</f>
        <v>-43.591101326928765</v>
      </c>
      <c r="AD17" s="94">
        <f>'[1]Emploi direct_Paca'!AW14</f>
        <v>-231.53035270310647</v>
      </c>
      <c r="AE17" s="102">
        <f>'[1]Emploi direct_Paca'!AX14</f>
        <v>483.00581501574197</v>
      </c>
      <c r="AF17" s="100">
        <f>'[1]Emploi direct_Paca'!AY14</f>
        <v>2404.7624684502371</v>
      </c>
      <c r="AG17" s="93">
        <f>'[1]Emploi direct_Paca'!AZ14</f>
        <v>707.4239397434867</v>
      </c>
      <c r="AH17" s="93">
        <f>'[1]Emploi direct_Paca'!BA14</f>
        <v>551.37544316556887</v>
      </c>
      <c r="AI17" s="93">
        <f>'[1]Emploi direct_Paca'!BB14</f>
        <v>236.48423167351575</v>
      </c>
      <c r="AJ17" s="93">
        <f>'[1]Emploi direct_Paca'!BC14</f>
        <v>-630.79839100118988</v>
      </c>
      <c r="AK17" s="93">
        <f>'[1]Emploi direct_Paca'!BD14</f>
        <v>-218.38736380361661</v>
      </c>
      <c r="AL17" s="93">
        <f>'[1]Emploi direct_Paca'!BE14</f>
        <v>-220.92804689849436</v>
      </c>
      <c r="AM17" s="93">
        <f>'[1]Emploi direct_Paca'!BF14</f>
        <v>2142.2074464220204</v>
      </c>
      <c r="AN17" s="93">
        <f>'[1]Emploi direct_Paca'!BG14</f>
        <v>-162.61479085107567</v>
      </c>
      <c r="AO17" s="100">
        <f>'[1]Emploi direct_Paca'!BH14</f>
        <v>0</v>
      </c>
      <c r="AP17" s="234"/>
      <c r="AQ17" s="95" t="str">
        <f t="shared" si="1"/>
        <v>2002T4</v>
      </c>
      <c r="AR17" s="140">
        <f>'[1]Emploi direct_Paca'!BJ14</f>
        <v>1.4608003953209936</v>
      </c>
      <c r="AS17" s="141" t="e">
        <f>'[1]Emploi direct_Paca'!BK14</f>
        <v>#DIV/0!</v>
      </c>
      <c r="AT17" s="142">
        <f>'[1]Emploi direct_Paca'!BL14</f>
        <v>-0.76965406493584299</v>
      </c>
      <c r="AU17" s="143">
        <f>'[1]Emploi direct_Paca'!BM14</f>
        <v>0.49211415863590346</v>
      </c>
      <c r="AV17" s="143">
        <f>'[1]Emploi direct_Paca'!BN14</f>
        <v>2.6881073527070143</v>
      </c>
      <c r="AW17" s="143">
        <f>'[1]Emploi direct_Paca'!BO14</f>
        <v>-5.1215038126713353</v>
      </c>
      <c r="AX17" s="143">
        <f>'[1]Emploi direct_Paca'!BP14</f>
        <v>1.9112714113918239</v>
      </c>
      <c r="AY17" s="144">
        <f>'[1]Emploi direct_Paca'!BQ14</f>
        <v>-1.7560417830933206</v>
      </c>
      <c r="AZ17" s="145">
        <f>'[1]Emploi direct_Paca'!BR14</f>
        <v>0.8383890435669894</v>
      </c>
      <c r="BA17" s="142">
        <f>'[1]Emploi direct_Paca'!BS14</f>
        <v>2.0586651704014081</v>
      </c>
      <c r="BB17" s="143">
        <f>'[1]Emploi direct_Paca'!BT14</f>
        <v>1.0007563164969202</v>
      </c>
      <c r="BC17" s="143">
        <f>'[1]Emploi direct_Paca'!BU14</f>
        <v>3.2522954064918341</v>
      </c>
      <c r="BD17" s="143">
        <f>'[1]Emploi direct_Paca'!BV14</f>
        <v>4.0490462997300636</v>
      </c>
      <c r="BE17" s="143">
        <f>'[1]Emploi direct_Paca'!BW14</f>
        <v>-2.448264530534594</v>
      </c>
      <c r="BF17" s="143">
        <f>'[1]Emploi direct_Paca'!BX14</f>
        <v>0.26871333530540387</v>
      </c>
      <c r="BG17" s="143">
        <f>'[1]Emploi direct_Paca'!BY14</f>
        <v>0.38621264123208654</v>
      </c>
      <c r="BH17" s="143">
        <f>'[1]Emploi direct_Paca'!BZ14</f>
        <v>3.8035727920930906</v>
      </c>
      <c r="BI17" s="143">
        <f>'[1]Emploi direct_Paca'!CA14</f>
        <v>1.6615925480204741</v>
      </c>
      <c r="BJ17" s="142" t="e">
        <f>'[1]Emploi direct_Paca'!CB14</f>
        <v>#DIV/0!</v>
      </c>
      <c r="BK17" s="234"/>
      <c r="BL17" s="95" t="str">
        <f t="shared" si="2"/>
        <v>2002T4</v>
      </c>
      <c r="BM17" s="92">
        <f>'[1]Emploi direct_Paca'!CD14</f>
        <v>15056.239760451484</v>
      </c>
      <c r="BN17" s="108">
        <f>'[1]Emploi direct_Paca'!CE14</f>
        <v>0</v>
      </c>
      <c r="BO17" s="100">
        <f>'[1]Emploi direct_Paca'!CF14</f>
        <v>-1349.9387099249288</v>
      </c>
      <c r="BP17" s="93">
        <f>'[1]Emploi direct_Paca'!CG14</f>
        <v>143.23828183332807</v>
      </c>
      <c r="BQ17" s="93">
        <f>'[1]Emploi direct_Paca'!CH14</f>
        <v>727.09403350734283</v>
      </c>
      <c r="BR17" s="93">
        <f>'[1]Emploi direct_Paca'!CI14</f>
        <v>-1100.5010041081805</v>
      </c>
      <c r="BS17" s="93">
        <f>'[1]Emploi direct_Paca'!CJ14</f>
        <v>311.03217610089814</v>
      </c>
      <c r="BT17" s="94">
        <f>'[1]Emploi direct_Paca'!CK14</f>
        <v>-1430.8021972583083</v>
      </c>
      <c r="BU17" s="102">
        <f>'[1]Emploi direct_Paca'!CL14</f>
        <v>825.61383604901494</v>
      </c>
      <c r="BV17" s="100">
        <f>'[1]Emploi direct_Paca'!CM14</f>
        <v>15580.235889647272</v>
      </c>
      <c r="BW17" s="93">
        <f>'[1]Emploi direct_Paca'!CN14</f>
        <v>2358.1070406937506</v>
      </c>
      <c r="BX17" s="93">
        <f>'[1]Emploi direct_Paca'!CO14</f>
        <v>3177.7582894853549</v>
      </c>
      <c r="BY17" s="93">
        <f>'[1]Emploi direct_Paca'!CP14</f>
        <v>3622.5554336541827</v>
      </c>
      <c r="BZ17" s="93">
        <f>'[1]Emploi direct_Paca'!CQ14</f>
        <v>-872.5478906535136</v>
      </c>
      <c r="CA17" s="93">
        <f>'[1]Emploi direct_Paca'!CR14</f>
        <v>110.60877679764235</v>
      </c>
      <c r="CB17" s="93">
        <f>'[1]Emploi direct_Paca'!CS14</f>
        <v>86.033634668685409</v>
      </c>
      <c r="CC17" s="93">
        <f>'[1]Emploi direct_Paca'!CT14</f>
        <v>5672.0141916591092</v>
      </c>
      <c r="CD17" s="93">
        <f>'[1]Emploi direct_Paca'!CU14</f>
        <v>1425.7064133421227</v>
      </c>
      <c r="CE17" s="100">
        <f>'[1]Emploi direct_Paca'!CV14</f>
        <v>0</v>
      </c>
    </row>
    <row r="18" spans="1:83" ht="12.75" customHeight="1">
      <c r="A18" s="69" t="str">
        <f>Paca!A18</f>
        <v>2003T1</v>
      </c>
      <c r="B18" s="134">
        <f>'[1]Emploi direct_Paca'!V15</f>
        <v>0.13836911292264276</v>
      </c>
      <c r="C18" s="135"/>
      <c r="D18" s="136">
        <f>'[1]Emploi direct_Paca'!X15</f>
        <v>-9.4516965077240389E-2</v>
      </c>
      <c r="E18" s="137">
        <f>'[1]Emploi direct_Paca'!Y15</f>
        <v>0.61236822212171749</v>
      </c>
      <c r="F18" s="137">
        <f>'[1]Emploi direct_Paca'!Z15</f>
        <v>0.474479433324837</v>
      </c>
      <c r="G18" s="137">
        <f>'[1]Emploi direct_Paca'!AA15</f>
        <v>-0.29538678151663778</v>
      </c>
      <c r="H18" s="137">
        <f>'[1]Emploi direct_Paca'!AB15</f>
        <v>-0.42766900279410658</v>
      </c>
      <c r="I18" s="138">
        <f>'[1]Emploi direct_Paca'!AC15</f>
        <v>-0.43006808615956293</v>
      </c>
      <c r="J18" s="139">
        <f>'[1]Emploi direct_Paca'!AD15</f>
        <v>4.6494401242824779E-2</v>
      </c>
      <c r="K18" s="136">
        <f>'[1]Emploi direct_Paca'!AE15</f>
        <v>0.2026737236846099</v>
      </c>
      <c r="L18" s="137">
        <f>'[1]Emploi direct_Paca'!AF15</f>
        <v>-0.34816559838618533</v>
      </c>
      <c r="M18" s="137">
        <f>'[1]Emploi direct_Paca'!AG15</f>
        <v>-0.23003461378025003</v>
      </c>
      <c r="N18" s="137">
        <f>'[1]Emploi direct_Paca'!AH15</f>
        <v>1.0532260184370479E-2</v>
      </c>
      <c r="O18" s="137">
        <f>'[1]Emploi direct_Paca'!AI15</f>
        <v>-1.1758664598431778</v>
      </c>
      <c r="P18" s="137">
        <f>'[1]Emploi direct_Paca'!AJ15</f>
        <v>1.1424174258757969</v>
      </c>
      <c r="Q18" s="137">
        <f>'[1]Emploi direct_Paca'!AK15</f>
        <v>-2.0288481651982049</v>
      </c>
      <c r="R18" s="137">
        <f>'[1]Emploi direct_Paca'!AL15</f>
        <v>1.2040542492901096</v>
      </c>
      <c r="S18" s="137">
        <f>'[1]Emploi direct_Paca'!AM15</f>
        <v>1.3108962986432937</v>
      </c>
      <c r="T18" s="136" t="e">
        <f>'[1]Emploi direct_Paca'!AN15</f>
        <v>#DIV/0!</v>
      </c>
      <c r="V18" s="69" t="str">
        <f t="shared" si="0"/>
        <v>2003T1</v>
      </c>
      <c r="W18" s="74">
        <f>'[1]Emploi direct_Paca'!AP15</f>
        <v>1446.9818544937298</v>
      </c>
      <c r="X18" s="106">
        <f>'[1]Emploi direct_Paca'!AQ15</f>
        <v>0</v>
      </c>
      <c r="Y18" s="101">
        <f>'[1]Emploi direct_Paca'!AR15</f>
        <v>-164.50259643926984</v>
      </c>
      <c r="Z18" s="75">
        <f>'[1]Emploi direct_Paca'!AS15</f>
        <v>179.11743904769173</v>
      </c>
      <c r="AA18" s="75">
        <f>'[1]Emploi direct_Paca'!AT15</f>
        <v>131.78971349787389</v>
      </c>
      <c r="AB18" s="75">
        <f>'[1]Emploi direct_Paca'!AU15</f>
        <v>-60.221530984312267</v>
      </c>
      <c r="AC18" s="75">
        <f>'[1]Emploi direct_Paca'!AV15</f>
        <v>-70.927221781097614</v>
      </c>
      <c r="AD18" s="76">
        <f>'[1]Emploi direct_Paca'!AW15</f>
        <v>-344.26099621941103</v>
      </c>
      <c r="AE18" s="103">
        <f>'[1]Emploi direct_Paca'!AX15</f>
        <v>46.169792901622714</v>
      </c>
      <c r="AF18" s="101">
        <f>'[1]Emploi direct_Paca'!AY15</f>
        <v>1565.4371731391875</v>
      </c>
      <c r="AG18" s="75">
        <f>'[1]Emploi direct_Paca'!AZ15</f>
        <v>-828.60139091659221</v>
      </c>
      <c r="AH18" s="75">
        <f>'[1]Emploi direct_Paca'!BA15</f>
        <v>-232.07255301022087</v>
      </c>
      <c r="AI18" s="75">
        <f>'[1]Emploi direct_Paca'!BB15</f>
        <v>9.8044216468551895</v>
      </c>
      <c r="AJ18" s="75">
        <f>'[1]Emploi direct_Paca'!BC15</f>
        <v>-408.81228215972806</v>
      </c>
      <c r="AK18" s="75">
        <f>'[1]Emploi direct_Paca'!BD15</f>
        <v>471.50969951296429</v>
      </c>
      <c r="AL18" s="75">
        <f>'[1]Emploi direct_Paca'!BE15</f>
        <v>-453.69647220594197</v>
      </c>
      <c r="AM18" s="75">
        <f>'[1]Emploi direct_Paca'!BF15</f>
        <v>1863.819851419481</v>
      </c>
      <c r="AN18" s="75">
        <f>'[1]Emploi direct_Paca'!BG15</f>
        <v>1143.4858988524356</v>
      </c>
      <c r="AO18" s="101">
        <f>'[1]Emploi direct_Paca'!BH15</f>
        <v>0</v>
      </c>
      <c r="AQ18" s="69" t="str">
        <f t="shared" si="1"/>
        <v>2003T1</v>
      </c>
      <c r="AR18" s="134">
        <f>'[1]Emploi direct_Paca'!BJ15</f>
        <v>0.81167849516905477</v>
      </c>
      <c r="AS18" s="135" t="e">
        <f>'[1]Emploi direct_Paca'!BK15</f>
        <v>#DIV/0!</v>
      </c>
      <c r="AT18" s="136">
        <f>'[1]Emploi direct_Paca'!BL15</f>
        <v>-0.8860955408122817</v>
      </c>
      <c r="AU18" s="137">
        <f>'[1]Emploi direct_Paca'!BM15</f>
        <v>0.62123001643370479</v>
      </c>
      <c r="AV18" s="137">
        <f>'[1]Emploi direct_Paca'!BN15</f>
        <v>0.35585546466001539</v>
      </c>
      <c r="AW18" s="137">
        <f>'[1]Emploi direct_Paca'!BO15</f>
        <v>-3.1356151915938213</v>
      </c>
      <c r="AX18" s="137">
        <f>'[1]Emploi direct_Paca'!BP15</f>
        <v>0.21540758667732973</v>
      </c>
      <c r="AY18" s="138">
        <f>'[1]Emploi direct_Paca'!BQ15</f>
        <v>-1.4986581537218102</v>
      </c>
      <c r="AZ18" s="139">
        <f>'[1]Emploi direct_Paca'!BR15</f>
        <v>1.3468619280479155</v>
      </c>
      <c r="BA18" s="136">
        <f>'[1]Emploi direct_Paca'!BS15</f>
        <v>1.1323437235823519</v>
      </c>
      <c r="BB18" s="137">
        <f>'[1]Emploi direct_Paca'!BT15</f>
        <v>0.27284967559444429</v>
      </c>
      <c r="BC18" s="137">
        <f>'[1]Emploi direct_Paca'!BU15</f>
        <v>0.22850172146369196</v>
      </c>
      <c r="BD18" s="137">
        <f>'[1]Emploi direct_Paca'!BV15</f>
        <v>1.9458921495218551</v>
      </c>
      <c r="BE18" s="137">
        <f>'[1]Emploi direct_Paca'!BW15</f>
        <v>-5.9289531256862427</v>
      </c>
      <c r="BF18" s="137">
        <f>'[1]Emploi direct_Paca'!BX15</f>
        <v>1.8293044693345806</v>
      </c>
      <c r="BG18" s="137">
        <f>'[1]Emploi direct_Paca'!BY15</f>
        <v>-3.8872962494298613</v>
      </c>
      <c r="BH18" s="137">
        <f>'[1]Emploi direct_Paca'!BZ15</f>
        <v>4.5304739952119588</v>
      </c>
      <c r="BI18" s="137">
        <f>'[1]Emploi direct_Paca'!CA15</f>
        <v>1.7568302475399644</v>
      </c>
      <c r="BJ18" s="136" t="e">
        <f>'[1]Emploi direct_Paca'!CB15</f>
        <v>#DIV/0!</v>
      </c>
      <c r="BL18" s="69" t="str">
        <f t="shared" si="2"/>
        <v>2003T1</v>
      </c>
      <c r="BM18" s="74">
        <f>'[1]Emploi direct_Paca'!CD15</f>
        <v>8431.3600646882551</v>
      </c>
      <c r="BN18" s="106">
        <f>'[1]Emploi direct_Paca'!CE15</f>
        <v>0</v>
      </c>
      <c r="BO18" s="101">
        <f>'[1]Emploi direct_Paca'!CF15</f>
        <v>-1554.5270339068375</v>
      </c>
      <c r="BP18" s="75">
        <f>'[1]Emploi direct_Paca'!CG15</f>
        <v>181.69350673000008</v>
      </c>
      <c r="BQ18" s="75">
        <f>'[1]Emploi direct_Paca'!CH15</f>
        <v>98.957976980353124</v>
      </c>
      <c r="BR18" s="75">
        <f>'[1]Emploi direct_Paca'!CI15</f>
        <v>-658.01322712723049</v>
      </c>
      <c r="BS18" s="75">
        <f>'[1]Emploi direct_Paca'!CJ15</f>
        <v>35.495258799095609</v>
      </c>
      <c r="BT18" s="76">
        <f>'[1]Emploi direct_Paca'!CK15</f>
        <v>-1212.6605492890376</v>
      </c>
      <c r="BU18" s="103">
        <f>'[1]Emploi direct_Paca'!CL15</f>
        <v>1320.297843425069</v>
      </c>
      <c r="BV18" s="101">
        <f>'[1]Emploi direct_Paca'!CM15</f>
        <v>8665.7411209614947</v>
      </c>
      <c r="BW18" s="75">
        <f>'[1]Emploi direct_Paca'!CN15</f>
        <v>645.33494508566218</v>
      </c>
      <c r="BX18" s="75">
        <f>'[1]Emploi direct_Paca'!CO15</f>
        <v>229.47144440416014</v>
      </c>
      <c r="BY18" s="75">
        <f>'[1]Emploi direct_Paca'!CP15</f>
        <v>1777.0316982946533</v>
      </c>
      <c r="BZ18" s="75">
        <f>'[1]Emploi direct_Paca'!CQ15</f>
        <v>-2165.4640950467292</v>
      </c>
      <c r="CA18" s="75">
        <f>'[1]Emploi direct_Paca'!CR15</f>
        <v>749.91555116364907</v>
      </c>
      <c r="CB18" s="75">
        <f>'[1]Emploi direct_Paca'!CS15</f>
        <v>-886.09628255624557</v>
      </c>
      <c r="CC18" s="75">
        <f>'[1]Emploi direct_Paca'!CT15</f>
        <v>6789.7926421558077</v>
      </c>
      <c r="CD18" s="75">
        <f>'[1]Emploi direct_Paca'!CU15</f>
        <v>1525.7552174606535</v>
      </c>
      <c r="CE18" s="101">
        <f>'[1]Emploi direct_Paca'!CV15</f>
        <v>0</v>
      </c>
    </row>
    <row r="19" spans="1:83" ht="12.75" customHeight="1">
      <c r="A19" s="69" t="str">
        <f>Paca!A19</f>
        <v>2003T2</v>
      </c>
      <c r="B19" s="134">
        <f>'[1]Emploi direct_Paca'!V16</f>
        <v>0.4000078600922663</v>
      </c>
      <c r="C19" s="135"/>
      <c r="D19" s="136">
        <f>'[1]Emploi direct_Paca'!X16</f>
        <v>9.5855021723134648E-2</v>
      </c>
      <c r="E19" s="137">
        <f>'[1]Emploi direct_Paca'!Y16</f>
        <v>1.2336230761402334</v>
      </c>
      <c r="F19" s="137">
        <f>'[1]Emploi direct_Paca'!Z16</f>
        <v>0.56448955102916809</v>
      </c>
      <c r="G19" s="137">
        <f>'[1]Emploi direct_Paca'!AA16</f>
        <v>0.18765175510770948</v>
      </c>
      <c r="H19" s="137">
        <f>'[1]Emploi direct_Paca'!AB16</f>
        <v>-0.1168374071860212</v>
      </c>
      <c r="I19" s="138">
        <f>'[1]Emploi direct_Paca'!AC16</f>
        <v>-0.46767517477082077</v>
      </c>
      <c r="J19" s="139">
        <f>'[1]Emploi direct_Paca'!AD16</f>
        <v>-0.1488896133150952</v>
      </c>
      <c r="K19" s="136">
        <f>'[1]Emploi direct_Paca'!AE16</f>
        <v>0.53887551502056485</v>
      </c>
      <c r="L19" s="137">
        <f>'[1]Emploi direct_Paca'!AF16</f>
        <v>0.20665887839925734</v>
      </c>
      <c r="M19" s="137">
        <f>'[1]Emploi direct_Paca'!AG16</f>
        <v>0.37682275414769872</v>
      </c>
      <c r="N19" s="137">
        <f>'[1]Emploi direct_Paca'!AH16</f>
        <v>1.0885267670847076</v>
      </c>
      <c r="O19" s="137">
        <f>'[1]Emploi direct_Paca'!AI16</f>
        <v>0.22845471997414712</v>
      </c>
      <c r="P19" s="137">
        <f>'[1]Emploi direct_Paca'!AJ16</f>
        <v>-0.18091753814958311</v>
      </c>
      <c r="Q19" s="137">
        <f>'[1]Emploi direct_Paca'!AK16</f>
        <v>-2.7314951513217944</v>
      </c>
      <c r="R19" s="137">
        <f>'[1]Emploi direct_Paca'!AL16</f>
        <v>0.90771313960671396</v>
      </c>
      <c r="S19" s="137">
        <f>'[1]Emploi direct_Paca'!AM16</f>
        <v>1.653567969846681</v>
      </c>
      <c r="T19" s="136" t="e">
        <f>'[1]Emploi direct_Paca'!AN16</f>
        <v>#DIV/0!</v>
      </c>
      <c r="V19" s="69" t="str">
        <f t="shared" si="0"/>
        <v>2003T2</v>
      </c>
      <c r="W19" s="74">
        <f>'[1]Emploi direct_Paca'!AP16</f>
        <v>4188.8322407050291</v>
      </c>
      <c r="X19" s="106">
        <f>'[1]Emploi direct_Paca'!AQ16</f>
        <v>0</v>
      </c>
      <c r="Y19" s="101">
        <f>'[1]Emploi direct_Paca'!AR16</f>
        <v>166.67374083845061</v>
      </c>
      <c r="Z19" s="75">
        <f>'[1]Emploi direct_Paca'!AS16</f>
        <v>363.04384812763601</v>
      </c>
      <c r="AA19" s="75">
        <f>'[1]Emploi direct_Paca'!AT16</f>
        <v>157.53454161527407</v>
      </c>
      <c r="AB19" s="75">
        <f>'[1]Emploi direct_Paca'!AU16</f>
        <v>38.144209512516682</v>
      </c>
      <c r="AC19" s="75">
        <f>'[1]Emploi direct_Paca'!AV16</f>
        <v>-19.294154848637845</v>
      </c>
      <c r="AD19" s="76">
        <f>'[1]Emploi direct_Paca'!AW16</f>
        <v>-372.7547035683674</v>
      </c>
      <c r="AE19" s="103">
        <f>'[1]Emploi direct_Paca'!AX16</f>
        <v>-147.91885791553068</v>
      </c>
      <c r="AF19" s="101">
        <f>'[1]Emploi direct_Paca'!AY16</f>
        <v>4170.6712342930259</v>
      </c>
      <c r="AG19" s="75">
        <f>'[1]Emploi direct_Paca'!AZ16</f>
        <v>490.11632294554147</v>
      </c>
      <c r="AH19" s="75">
        <f>'[1]Emploi direct_Paca'!BA16</f>
        <v>379.28662726457696</v>
      </c>
      <c r="AI19" s="75">
        <f>'[1]Emploi direct_Paca'!BB16</f>
        <v>1013.4101564044686</v>
      </c>
      <c r="AJ19" s="75">
        <f>'[1]Emploi direct_Paca'!BC16</f>
        <v>78.492666465419461</v>
      </c>
      <c r="AK19" s="75">
        <f>'[1]Emploi direct_Paca'!BD16</f>
        <v>-75.523100514306861</v>
      </c>
      <c r="AL19" s="75">
        <f>'[1]Emploi direct_Paca'!BE16</f>
        <v>-598.4315800336517</v>
      </c>
      <c r="AM19" s="75">
        <f>'[1]Emploi direct_Paca'!BF16</f>
        <v>1422.0157651354966</v>
      </c>
      <c r="AN19" s="75">
        <f>'[1]Emploi direct_Paca'!BG16</f>
        <v>1461.3043766257179</v>
      </c>
      <c r="AO19" s="101">
        <f>'[1]Emploi direct_Paca'!BH16</f>
        <v>0</v>
      </c>
      <c r="AQ19" s="69" t="str">
        <f t="shared" si="1"/>
        <v>2003T2</v>
      </c>
      <c r="AR19" s="134">
        <f>'[1]Emploi direct_Paca'!BJ16</f>
        <v>0.98399003533542473</v>
      </c>
      <c r="AS19" s="135" t="e">
        <f>'[1]Emploi direct_Paca'!BK16</f>
        <v>#DIV/0!</v>
      </c>
      <c r="AT19" s="136">
        <f>'[1]Emploi direct_Paca'!BL16</f>
        <v>-0.9155116763434723</v>
      </c>
      <c r="AU19" s="137">
        <f>'[1]Emploi direct_Paca'!BM16</f>
        <v>1.7270644750748021</v>
      </c>
      <c r="AV19" s="137">
        <f>'[1]Emploi direct_Paca'!BN16</f>
        <v>-0.21025119385688074</v>
      </c>
      <c r="AW19" s="137">
        <f>'[1]Emploi direct_Paca'!BO16</f>
        <v>-2.4068288806455507</v>
      </c>
      <c r="AX19" s="137">
        <f>'[1]Emploi direct_Paca'!BP16</f>
        <v>-1.0221429201096033</v>
      </c>
      <c r="AY19" s="138">
        <f>'[1]Emploi direct_Paca'!BQ16</f>
        <v>-1.7125196298246381</v>
      </c>
      <c r="AZ19" s="139">
        <f>'[1]Emploi direct_Paca'!BR16</f>
        <v>1.2335138430332737</v>
      </c>
      <c r="BA19" s="136">
        <f>'[1]Emploi direct_Paca'!BS16</f>
        <v>1.3869697118261914</v>
      </c>
      <c r="BB19" s="137">
        <f>'[1]Emploi direct_Paca'!BT16</f>
        <v>0.29243022779252836</v>
      </c>
      <c r="BC19" s="137">
        <f>'[1]Emploi direct_Paca'!BU16</f>
        <v>0.39942388673941398</v>
      </c>
      <c r="BD19" s="137">
        <f>'[1]Emploi direct_Paca'!BV16</f>
        <v>2.7767482555789869</v>
      </c>
      <c r="BE19" s="137">
        <f>'[1]Emploi direct_Paca'!BW16</f>
        <v>-4.476794003145768</v>
      </c>
      <c r="BF19" s="137">
        <f>'[1]Emploi direct_Paca'!BX16</f>
        <v>0.60697250796968305</v>
      </c>
      <c r="BG19" s="137">
        <f>'[1]Emploi direct_Paca'!BY16</f>
        <v>-7.6581100757575964</v>
      </c>
      <c r="BH19" s="137">
        <f>'[1]Emploi direct_Paca'!BZ16</f>
        <v>4.7351702434678566</v>
      </c>
      <c r="BI19" s="137">
        <f>'[1]Emploi direct_Paca'!CA16</f>
        <v>3.4429941239841888</v>
      </c>
      <c r="BJ19" s="136" t="e">
        <f>'[1]Emploi direct_Paca'!CB16</f>
        <v>#DIV/0!</v>
      </c>
      <c r="BL19" s="69" t="str">
        <f t="shared" si="2"/>
        <v>2003T2</v>
      </c>
      <c r="BM19" s="74">
        <f>'[1]Emploi direct_Paca'!CD16</f>
        <v>10244.632014718372</v>
      </c>
      <c r="BN19" s="106">
        <f>'[1]Emploi direct_Paca'!CE16</f>
        <v>0</v>
      </c>
      <c r="BO19" s="101">
        <f>'[1]Emploi direct_Paca'!CF16</f>
        <v>-1608.1502523337549</v>
      </c>
      <c r="BP19" s="75">
        <f>'[1]Emploi direct_Paca'!CG16</f>
        <v>505.79370064340037</v>
      </c>
      <c r="BQ19" s="75">
        <f>'[1]Emploi direct_Paca'!CH16</f>
        <v>-59.131252869708987</v>
      </c>
      <c r="BR19" s="75">
        <f>'[1]Emploi direct_Paca'!CI16</f>
        <v>-502.24540282733142</v>
      </c>
      <c r="BS19" s="75">
        <f>'[1]Emploi direct_Paca'!CJ16</f>
        <v>-170.33728152060576</v>
      </c>
      <c r="BT19" s="76">
        <f>'[1]Emploi direct_Paca'!CK16</f>
        <v>-1382.2300157595309</v>
      </c>
      <c r="BU19" s="103">
        <f>'[1]Emploi direct_Paca'!CL16</f>
        <v>1208.7368373961654</v>
      </c>
      <c r="BV19" s="101">
        <f>'[1]Emploi direct_Paca'!CM16</f>
        <v>10644.77199438971</v>
      </c>
      <c r="BW19" s="75">
        <f>'[1]Emploi direct_Paca'!CN16</f>
        <v>692.94024953170447</v>
      </c>
      <c r="BX19" s="75">
        <f>'[1]Emploi direct_Paca'!CO16</f>
        <v>401.94503531955706</v>
      </c>
      <c r="BY19" s="75">
        <f>'[1]Emploi direct_Paca'!CP16</f>
        <v>2542.6679078128072</v>
      </c>
      <c r="BZ19" s="75">
        <f>'[1]Emploi direct_Paca'!CQ16</f>
        <v>-1613.9058773645811</v>
      </c>
      <c r="CA19" s="75">
        <f>'[1]Emploi direct_Paca'!CR16</f>
        <v>251.39327494586905</v>
      </c>
      <c r="CB19" s="75">
        <f>'[1]Emploi direct_Paca'!CS16</f>
        <v>-1767.2954352082925</v>
      </c>
      <c r="CC19" s="75">
        <f>'[1]Emploi direct_Paca'!CT16</f>
        <v>7146.9905494838604</v>
      </c>
      <c r="CD19" s="75">
        <f>'[1]Emploi direct_Paca'!CU16</f>
        <v>2990.0362898689636</v>
      </c>
      <c r="CE19" s="101">
        <f>'[1]Emploi direct_Paca'!CV16</f>
        <v>0</v>
      </c>
    </row>
    <row r="20" spans="1:83" ht="12.75" customHeight="1">
      <c r="A20" s="69" t="str">
        <f>Paca!A20</f>
        <v>2003T3</v>
      </c>
      <c r="B20" s="134">
        <f>'[1]Emploi direct_Paca'!V17</f>
        <v>0.12008425247134191</v>
      </c>
      <c r="C20" s="135"/>
      <c r="D20" s="136">
        <f>'[1]Emploi direct_Paca'!X17</f>
        <v>-0.55650666751346778</v>
      </c>
      <c r="E20" s="137">
        <f>'[1]Emploi direct_Paca'!Y17</f>
        <v>-1.1381637068062833</v>
      </c>
      <c r="F20" s="137">
        <f>'[1]Emploi direct_Paca'!Z17</f>
        <v>-0.59565627558597622</v>
      </c>
      <c r="G20" s="137">
        <f>'[1]Emploi direct_Paca'!AA17</f>
        <v>-0.20061312385041274</v>
      </c>
      <c r="H20" s="137">
        <f>'[1]Emploi direct_Paca'!AB17</f>
        <v>-0.1492573100006056</v>
      </c>
      <c r="I20" s="138">
        <f>'[1]Emploi direct_Paca'!AC17</f>
        <v>-0.50025714271547672</v>
      </c>
      <c r="J20" s="139">
        <f>'[1]Emploi direct_Paca'!AD17</f>
        <v>0.79604801855133189</v>
      </c>
      <c r="K20" s="136">
        <f>'[1]Emploi direct_Paca'!AE17</f>
        <v>0.18525155933815096</v>
      </c>
      <c r="L20" s="137">
        <f>'[1]Emploi direct_Paca'!AF17</f>
        <v>8.874414459332236E-2</v>
      </c>
      <c r="M20" s="137">
        <f>'[1]Emploi direct_Paca'!AG17</f>
        <v>0.54023622397751936</v>
      </c>
      <c r="N20" s="137">
        <f>'[1]Emploi direct_Paca'!AH17</f>
        <v>-4.3738329342790649E-3</v>
      </c>
      <c r="O20" s="137">
        <f>'[1]Emploi direct_Paca'!AI17</f>
        <v>-0.10154978604683951</v>
      </c>
      <c r="P20" s="137">
        <f>'[1]Emploi direct_Paca'!AJ17</f>
        <v>-0.69320697079514604</v>
      </c>
      <c r="Q20" s="137">
        <f>'[1]Emploi direct_Paca'!AK17</f>
        <v>-2.1932692161924949</v>
      </c>
      <c r="R20" s="137">
        <f>'[1]Emploi direct_Paca'!AL17</f>
        <v>0.40013746882816559</v>
      </c>
      <c r="S20" s="137">
        <f>'[1]Emploi direct_Paca'!AM17</f>
        <v>0.94347395853531246</v>
      </c>
      <c r="T20" s="136" t="e">
        <f>'[1]Emploi direct_Paca'!AN17</f>
        <v>#DIV/0!</v>
      </c>
      <c r="V20" s="69" t="str">
        <f t="shared" si="0"/>
        <v>2003T3</v>
      </c>
      <c r="W20" s="74">
        <f>'[1]Emploi direct_Paca'!AP17</f>
        <v>1262.5373884581495</v>
      </c>
      <c r="X20" s="106">
        <f>'[1]Emploi direct_Paca'!AQ17</f>
        <v>0</v>
      </c>
      <c r="Y20" s="101">
        <f>'[1]Emploi direct_Paca'!AR17</f>
        <v>-968.58731841566623</v>
      </c>
      <c r="Z20" s="75">
        <f>'[1]Emploi direct_Paca'!AS17</f>
        <v>-339.08307299249645</v>
      </c>
      <c r="AA20" s="75">
        <f>'[1]Emploi direct_Paca'!AT17</f>
        <v>-167.17073868260195</v>
      </c>
      <c r="AB20" s="75">
        <f>'[1]Emploi direct_Paca'!AU17</f>
        <v>-40.85540561443122</v>
      </c>
      <c r="AC20" s="75">
        <f>'[1]Emploi direct_Paca'!AV17</f>
        <v>-24.619075726564915</v>
      </c>
      <c r="AD20" s="76">
        <f>'[1]Emploi direct_Paca'!AW17</f>
        <v>-396.85902539954986</v>
      </c>
      <c r="AE20" s="103">
        <f>'[1]Emploi direct_Paca'!AX17</f>
        <v>789.68030642013764</v>
      </c>
      <c r="AF20" s="101">
        <f>'[1]Emploi direct_Paca'!AY17</f>
        <v>1441.4958669340704</v>
      </c>
      <c r="AG20" s="75">
        <f>'[1]Emploi direct_Paca'!AZ17</f>
        <v>210.90233505755896</v>
      </c>
      <c r="AH20" s="75">
        <f>'[1]Emploi direct_Paca'!BA17</f>
        <v>545.81762742600404</v>
      </c>
      <c r="AI20" s="75">
        <f>'[1]Emploi direct_Paca'!BB17</f>
        <v>-4.1163301242340822</v>
      </c>
      <c r="AJ20" s="75">
        <f>'[1]Emploi direct_Paca'!BC17</f>
        <v>-34.970270759986306</v>
      </c>
      <c r="AK20" s="75">
        <f>'[1]Emploi direct_Paca'!BD17</f>
        <v>-288.85217130150704</v>
      </c>
      <c r="AL20" s="75">
        <f>'[1]Emploi direct_Paca'!BE17</f>
        <v>-467.38874825683524</v>
      </c>
      <c r="AM20" s="75">
        <f>'[1]Emploi direct_Paca'!BF17</f>
        <v>632.54200897240662</v>
      </c>
      <c r="AN20" s="75">
        <f>'[1]Emploi direct_Paca'!BG17</f>
        <v>847.5614159203833</v>
      </c>
      <c r="AO20" s="101">
        <f>'[1]Emploi direct_Paca'!BH17</f>
        <v>0</v>
      </c>
      <c r="AQ20" s="69" t="str">
        <f t="shared" si="1"/>
        <v>2003T3</v>
      </c>
      <c r="AR20" s="134">
        <f>'[1]Emploi direct_Paca'!BJ17</f>
        <v>0.84592891171531015</v>
      </c>
      <c r="AS20" s="135" t="e">
        <f>'[1]Emploi direct_Paca'!BK17</f>
        <v>#DIV/0!</v>
      </c>
      <c r="AT20" s="136">
        <f>'[1]Emploi direct_Paca'!BL17</f>
        <v>-1.0986288927219201</v>
      </c>
      <c r="AU20" s="137">
        <f>'[1]Emploi direct_Paca'!BM17</f>
        <v>0.48651170901681251</v>
      </c>
      <c r="AV20" s="137">
        <f>'[1]Emploi direct_Paca'!BN17</f>
        <v>-1.2072081115556466</v>
      </c>
      <c r="AW20" s="137">
        <f>'[1]Emploi direct_Paca'!BO17</f>
        <v>-1.0731733125894483</v>
      </c>
      <c r="AX20" s="137">
        <f>'[1]Emploi direct_Paca'!BP17</f>
        <v>-0.95278848776676472</v>
      </c>
      <c r="AY20" s="138">
        <f>'[1]Emploi direct_Paca'!BQ17</f>
        <v>-1.6759000747753605</v>
      </c>
      <c r="AZ20" s="139">
        <f>'[1]Emploi direct_Paca'!BR17</f>
        <v>1.1849331590352286</v>
      </c>
      <c r="BA20" s="136">
        <f>'[1]Emploi direct_Paca'!BS17</f>
        <v>1.2444826079077709</v>
      </c>
      <c r="BB20" s="137">
        <f>'[1]Emploi direct_Paca'!BT17</f>
        <v>0.24436676061128093</v>
      </c>
      <c r="BC20" s="137">
        <f>'[1]Emploi direct_Paca'!BU17</f>
        <v>1.2402578403596598</v>
      </c>
      <c r="BD20" s="137">
        <f>'[1]Emploi direct_Paca'!BV17</f>
        <v>1.3522267737810401</v>
      </c>
      <c r="BE20" s="137">
        <f>'[1]Emploi direct_Paca'!BW17</f>
        <v>-2.8139918815635934</v>
      </c>
      <c r="BF20" s="137">
        <f>'[1]Emploi direct_Paca'!BX17</f>
        <v>-0.26813514948736961</v>
      </c>
      <c r="BG20" s="137">
        <f>'[1]Emploi direct_Paca'!BY17</f>
        <v>-7.7068135646752189</v>
      </c>
      <c r="BH20" s="137">
        <f>'[1]Emploi direct_Paca'!BZ17</f>
        <v>3.9701675481191412</v>
      </c>
      <c r="BI20" s="137">
        <f>'[1]Emploi direct_Paca'!CA17</f>
        <v>3.7643484949230421</v>
      </c>
      <c r="BJ20" s="136" t="e">
        <f>'[1]Emploi direct_Paca'!CB17</f>
        <v>#DIV/0!</v>
      </c>
      <c r="BL20" s="69" t="str">
        <f t="shared" si="2"/>
        <v>2003T3</v>
      </c>
      <c r="BM20" s="74">
        <f>'[1]Emploi direct_Paca'!CD17</f>
        <v>8829.8818642462138</v>
      </c>
      <c r="BN20" s="106">
        <f>'[1]Emploi direct_Paca'!CE17</f>
        <v>0</v>
      </c>
      <c r="BO20" s="101">
        <f>'[1]Emploi direct_Paca'!CF17</f>
        <v>-1922.6201190305001</v>
      </c>
      <c r="BP20" s="75">
        <f>'[1]Emploi direct_Paca'!CG17</f>
        <v>142.59870351904829</v>
      </c>
      <c r="BQ20" s="75">
        <f>'[1]Emploi direct_Paca'!CH17</f>
        <v>-340.89983289905649</v>
      </c>
      <c r="BR20" s="75">
        <f>'[1]Emploi direct_Paca'!CI17</f>
        <v>-220.4823580768425</v>
      </c>
      <c r="BS20" s="75">
        <f>'[1]Emploi direct_Paca'!CJ17</f>
        <v>-158.43155368322914</v>
      </c>
      <c r="BT20" s="76">
        <f>'[1]Emploi direct_Paca'!CK17</f>
        <v>-1345.4050778904348</v>
      </c>
      <c r="BU20" s="103">
        <f>'[1]Emploi direct_Paca'!CL17</f>
        <v>1170.9370564219716</v>
      </c>
      <c r="BV20" s="101">
        <f>'[1]Emploi direct_Paca'!CM17</f>
        <v>9582.3667428165209</v>
      </c>
      <c r="BW20" s="75">
        <f>'[1]Emploi direct_Paca'!CN17</f>
        <v>579.84120682999492</v>
      </c>
      <c r="BX20" s="75">
        <f>'[1]Emploi direct_Paca'!CO17</f>
        <v>1244.407144845929</v>
      </c>
      <c r="BY20" s="75">
        <f>'[1]Emploi direct_Paca'!CP17</f>
        <v>1255.5824796006054</v>
      </c>
      <c r="BZ20" s="75">
        <f>'[1]Emploi direct_Paca'!CQ17</f>
        <v>-996.08827745548479</v>
      </c>
      <c r="CA20" s="75">
        <f>'[1]Emploi direct_Paca'!CR17</f>
        <v>-111.25293610646622</v>
      </c>
      <c r="CB20" s="75">
        <f>'[1]Emploi direct_Paca'!CS17</f>
        <v>-1740.4448473949233</v>
      </c>
      <c r="CC20" s="75">
        <f>'[1]Emploi direct_Paca'!CT17</f>
        <v>6060.5850719494047</v>
      </c>
      <c r="CD20" s="75">
        <f>'[1]Emploi direct_Paca'!CU17</f>
        <v>3289.7369005474611</v>
      </c>
      <c r="CE20" s="101">
        <f>'[1]Emploi direct_Paca'!CV17</f>
        <v>0</v>
      </c>
    </row>
    <row r="21" spans="1:83" s="232" customFormat="1" ht="12.75" customHeight="1">
      <c r="A21" s="95" t="str">
        <f>Paca!A21</f>
        <v>2003T4</v>
      </c>
      <c r="B21" s="140">
        <f>'[1]Emploi direct_Paca'!V18</f>
        <v>0.16804327706732014</v>
      </c>
      <c r="C21" s="141"/>
      <c r="D21" s="142">
        <f>'[1]Emploi direct_Paca'!X18</f>
        <v>-0.54533427664051892</v>
      </c>
      <c r="E21" s="143">
        <f>'[1]Emploi direct_Paca'!Y18</f>
        <v>-0.94380793004432695</v>
      </c>
      <c r="F21" s="143">
        <f>'[1]Emploi direct_Paca'!Z18</f>
        <v>0.17961258483449871</v>
      </c>
      <c r="G21" s="143">
        <f>'[1]Emploi direct_Paca'!AA18</f>
        <v>-0.38230817164588426</v>
      </c>
      <c r="H21" s="143">
        <f>'[1]Emploi direct_Paca'!AB18</f>
        <v>-0.98811645047264252</v>
      </c>
      <c r="I21" s="144">
        <f>'[1]Emploi direct_Paca'!AC18</f>
        <v>-0.60245851484728163</v>
      </c>
      <c r="J21" s="145">
        <f>'[1]Emploi direct_Paca'!AD18</f>
        <v>0.54902471817903642</v>
      </c>
      <c r="K21" s="142">
        <f>'[1]Emploi direct_Paca'!AE18</f>
        <v>0.27746838734903356</v>
      </c>
      <c r="L21" s="143">
        <f>'[1]Emploi direct_Paca'!AF18</f>
        <v>0.33059585250907464</v>
      </c>
      <c r="M21" s="143">
        <f>'[1]Emploi direct_Paca'!AG18</f>
        <v>0.45288856885619122</v>
      </c>
      <c r="N21" s="143">
        <f>'[1]Emploi direct_Paca'!AH18</f>
        <v>-0.48641083917647654</v>
      </c>
      <c r="O21" s="143">
        <f>'[1]Emploi direct_Paca'!AI18</f>
        <v>0.57783461989491247</v>
      </c>
      <c r="P21" s="143">
        <f>'[1]Emploi direct_Paca'!AJ18</f>
        <v>0.36650309659524982</v>
      </c>
      <c r="Q21" s="143">
        <f>'[1]Emploi direct_Paca'!AK18</f>
        <v>-2.504035906975699</v>
      </c>
      <c r="R21" s="143">
        <f>'[1]Emploi direct_Paca'!AL18</f>
        <v>0.58660445060276789</v>
      </c>
      <c r="S21" s="143">
        <f>'[1]Emploi direct_Paca'!AM18</f>
        <v>0.67803686578169486</v>
      </c>
      <c r="T21" s="142" t="e">
        <f>'[1]Emploi direct_Paca'!AN18</f>
        <v>#DIV/0!</v>
      </c>
      <c r="U21" s="234"/>
      <c r="V21" s="95" t="str">
        <f t="shared" si="0"/>
        <v>2003T4</v>
      </c>
      <c r="W21" s="92">
        <f>'[1]Emploi direct_Paca'!AP18</f>
        <v>1768.8888231387828</v>
      </c>
      <c r="X21" s="108">
        <f>'[1]Emploi direct_Paca'!AQ18</f>
        <v>0</v>
      </c>
      <c r="Y21" s="100">
        <f>'[1]Emploi direct_Paca'!AR18</f>
        <v>-943.85998513453524</v>
      </c>
      <c r="Z21" s="93">
        <f>'[1]Emploi direct_Paca'!AS18</f>
        <v>-277.98007797592436</v>
      </c>
      <c r="AA21" s="93">
        <f>'[1]Emploi direct_Paca'!AT18</f>
        <v>50.107953430917405</v>
      </c>
      <c r="AB21" s="93">
        <f>'[1]Emploi direct_Paca'!AU18</f>
        <v>-77.701900285890588</v>
      </c>
      <c r="AC21" s="93">
        <f>'[1]Emploi direct_Paca'!AV18</f>
        <v>-162.74046893084051</v>
      </c>
      <c r="AD21" s="94">
        <f>'[1]Emploi direct_Paca'!AW18</f>
        <v>-475.54549137278809</v>
      </c>
      <c r="AE21" s="102">
        <f>'[1]Emploi direct_Paca'!AX18</f>
        <v>548.96852399261843</v>
      </c>
      <c r="AF21" s="100">
        <f>'[1]Emploi direct_Paca'!AY18</f>
        <v>2163.0613248165464</v>
      </c>
      <c r="AG21" s="93">
        <f>'[1]Emploi direct_Paca'!AZ18</f>
        <v>786.36526434810366</v>
      </c>
      <c r="AH21" s="93">
        <f>'[1]Emploi direct_Paca'!BA18</f>
        <v>460.0394932624622</v>
      </c>
      <c r="AI21" s="93">
        <f>'[1]Emploi direct_Paca'!BB18</f>
        <v>-457.75411316601094</v>
      </c>
      <c r="AJ21" s="93">
        <f>'[1]Emploi direct_Paca'!BC18</f>
        <v>198.7843962961706</v>
      </c>
      <c r="AK21" s="93">
        <f>'[1]Emploi direct_Paca'!BD18</f>
        <v>151.65939555971272</v>
      </c>
      <c r="AL21" s="93">
        <f>'[1]Emploi direct_Paca'!BE18</f>
        <v>-521.90998414692876</v>
      </c>
      <c r="AM21" s="93">
        <f>'[1]Emploi direct_Paca'!BF18</f>
        <v>931.02172275650082</v>
      </c>
      <c r="AN21" s="93">
        <f>'[1]Emploi direct_Paca'!BG18</f>
        <v>614.85514990649244</v>
      </c>
      <c r="AO21" s="100">
        <f>'[1]Emploi direct_Paca'!BH18</f>
        <v>0</v>
      </c>
      <c r="AP21" s="234"/>
      <c r="AQ21" s="95" t="str">
        <f t="shared" si="1"/>
        <v>2003T4</v>
      </c>
      <c r="AR21" s="140">
        <f>'[1]Emploi direct_Paca'!BJ18</f>
        <v>0.82881367794231942</v>
      </c>
      <c r="AS21" s="141" t="e">
        <f>'[1]Emploi direct_Paca'!BK18</f>
        <v>#DIV/0!</v>
      </c>
      <c r="AT21" s="142">
        <f>'[1]Emploi direct_Paca'!BL18</f>
        <v>-1.097572372293909</v>
      </c>
      <c r="AU21" s="143">
        <f>'[1]Emploi direct_Paca'!BM18</f>
        <v>-0.25607512818651701</v>
      </c>
      <c r="AV21" s="143">
        <f>'[1]Emploi direct_Paca'!BN18</f>
        <v>0.62018895431386056</v>
      </c>
      <c r="AW21" s="143">
        <f>'[1]Emploi direct_Paca'!BO18</f>
        <v>-0.68981324901991048</v>
      </c>
      <c r="AX21" s="143">
        <f>'[1]Emploi direct_Paca'!BP18</f>
        <v>-1.6737262904209738</v>
      </c>
      <c r="AY21" s="144">
        <f>'[1]Emploi direct_Paca'!BQ18</f>
        <v>-1.9855833746663443</v>
      </c>
      <c r="AZ21" s="145">
        <f>'[1]Emploi direct_Paca'!BR18</f>
        <v>1.2455961002932892</v>
      </c>
      <c r="BA21" s="142">
        <f>'[1]Emploi direct_Paca'!BS18</f>
        <v>1.2093155261433841</v>
      </c>
      <c r="BB21" s="143">
        <f>'[1]Emploi direct_Paca'!BT18</f>
        <v>0.27681031769639652</v>
      </c>
      <c r="BC21" s="143">
        <f>'[1]Emploi direct_Paca'!BU18</f>
        <v>1.1429455295306923</v>
      </c>
      <c r="BD21" s="143">
        <f>'[1]Emploi direct_Paca'!BV18</f>
        <v>0.60301593436347112</v>
      </c>
      <c r="BE21" s="143">
        <f>'[1]Emploi direct_Paca'!BW18</f>
        <v>-0.47891961616796097</v>
      </c>
      <c r="BF21" s="143">
        <f>'[1]Emploi direct_Paca'!BX18</f>
        <v>0.62702967447552105</v>
      </c>
      <c r="BG21" s="143">
        <f>'[1]Emploi direct_Paca'!BY18</f>
        <v>-9.128889555328378</v>
      </c>
      <c r="BH21" s="143">
        <f>'[1]Emploi direct_Paca'!BZ18</f>
        <v>3.1327812542392364</v>
      </c>
      <c r="BI21" s="143">
        <f>'[1]Emploi direct_Paca'!CA18</f>
        <v>4.6626603786143583</v>
      </c>
      <c r="BJ21" s="142" t="e">
        <f>'[1]Emploi direct_Paca'!CB18</f>
        <v>#DIV/0!</v>
      </c>
      <c r="BK21" s="234"/>
      <c r="BL21" s="95" t="str">
        <f t="shared" si="2"/>
        <v>2003T4</v>
      </c>
      <c r="BM21" s="92">
        <f>'[1]Emploi direct_Paca'!CD18</f>
        <v>8667.2403067956911</v>
      </c>
      <c r="BN21" s="108">
        <f>'[1]Emploi direct_Paca'!CE18</f>
        <v>0</v>
      </c>
      <c r="BO21" s="100">
        <f>'[1]Emploi direct_Paca'!CF18</f>
        <v>-1910.2761591510207</v>
      </c>
      <c r="BP21" s="93">
        <f>'[1]Emploi direct_Paca'!CG18</f>
        <v>-74.901863793093071</v>
      </c>
      <c r="BQ21" s="93">
        <f>'[1]Emploi direct_Paca'!CH18</f>
        <v>172.26146986146341</v>
      </c>
      <c r="BR21" s="93">
        <f>'[1]Emploi direct_Paca'!CI18</f>
        <v>-140.63462737211739</v>
      </c>
      <c r="BS21" s="93">
        <f>'[1]Emploi direct_Paca'!CJ18</f>
        <v>-277.58092128714088</v>
      </c>
      <c r="BT21" s="94">
        <f>'[1]Emploi direct_Paca'!CK18</f>
        <v>-1589.4202165601164</v>
      </c>
      <c r="BU21" s="102">
        <f>'[1]Emploi direct_Paca'!CL18</f>
        <v>1236.8997653988481</v>
      </c>
      <c r="BV21" s="100">
        <f>'[1]Emploi direct_Paca'!CM18</f>
        <v>9340.6655991828302</v>
      </c>
      <c r="BW21" s="93">
        <f>'[1]Emploi direct_Paca'!CN18</f>
        <v>658.78253143461188</v>
      </c>
      <c r="BX21" s="93">
        <f>'[1]Emploi direct_Paca'!CO18</f>
        <v>1153.0711949428223</v>
      </c>
      <c r="BY21" s="93">
        <f>'[1]Emploi direct_Paca'!CP18</f>
        <v>561.34413476107875</v>
      </c>
      <c r="BZ21" s="93">
        <f>'[1]Emploi direct_Paca'!CQ18</f>
        <v>-166.5054901581243</v>
      </c>
      <c r="CA21" s="93">
        <f>'[1]Emploi direct_Paca'!CR18</f>
        <v>258.79382325686311</v>
      </c>
      <c r="CB21" s="93">
        <f>'[1]Emploi direct_Paca'!CS18</f>
        <v>-2041.4267846433577</v>
      </c>
      <c r="CC21" s="93">
        <f>'[1]Emploi direct_Paca'!CT18</f>
        <v>4849.399348283885</v>
      </c>
      <c r="CD21" s="93">
        <f>'[1]Emploi direct_Paca'!CU18</f>
        <v>4067.2068413050292</v>
      </c>
      <c r="CE21" s="100">
        <f>'[1]Emploi direct_Paca'!CV18</f>
        <v>0</v>
      </c>
    </row>
    <row r="22" spans="1:83" ht="12.75" customHeight="1">
      <c r="A22" s="69" t="str">
        <f>Paca!A22</f>
        <v>2004T1</v>
      </c>
      <c r="B22" s="134">
        <f>'[1]Emploi direct_Paca'!V19</f>
        <v>0.59066578633084621</v>
      </c>
      <c r="C22" s="135"/>
      <c r="D22" s="136">
        <f>'[1]Emploi direct_Paca'!X19</f>
        <v>-0.70768737904352008</v>
      </c>
      <c r="E22" s="137">
        <f>'[1]Emploi direct_Paca'!Y19</f>
        <v>-0.6057995281048778</v>
      </c>
      <c r="F22" s="137">
        <f>'[1]Emploi direct_Paca'!Z19</f>
        <v>-0.83894770523514905</v>
      </c>
      <c r="G22" s="137">
        <f>'[1]Emploi direct_Paca'!AA19</f>
        <v>-1.2571249204870738</v>
      </c>
      <c r="H22" s="137">
        <f>'[1]Emploi direct_Paca'!AB19</f>
        <v>-1.6082128679454799</v>
      </c>
      <c r="I22" s="138">
        <f>'[1]Emploi direct_Paca'!AC19</f>
        <v>-0.36986509412934021</v>
      </c>
      <c r="J22" s="139">
        <f>'[1]Emploi direct_Paca'!AD19</f>
        <v>1.4828934734181676</v>
      </c>
      <c r="K22" s="136">
        <f>'[1]Emploi direct_Paca'!AE19</f>
        <v>0.76183830296210342</v>
      </c>
      <c r="L22" s="137">
        <f>'[1]Emploi direct_Paca'!AF19</f>
        <v>0.60358549844183873</v>
      </c>
      <c r="M22" s="137">
        <f>'[1]Emploi direct_Paca'!AG19</f>
        <v>1.1713052353465647</v>
      </c>
      <c r="N22" s="137">
        <f>'[1]Emploi direct_Paca'!AH19</f>
        <v>0.58441470784578176</v>
      </c>
      <c r="O22" s="137">
        <f>'[1]Emploi direct_Paca'!AI19</f>
        <v>0.70473298700042264</v>
      </c>
      <c r="P22" s="137">
        <f>'[1]Emploi direct_Paca'!AJ19</f>
        <v>0.54156115701398111</v>
      </c>
      <c r="Q22" s="137">
        <f>'[1]Emploi direct_Paca'!AK19</f>
        <v>-1.6778126368593882</v>
      </c>
      <c r="R22" s="137">
        <f>'[1]Emploi direct_Paca'!AL19</f>
        <v>1.4838762799804561</v>
      </c>
      <c r="S22" s="137">
        <f>'[1]Emploi direct_Paca'!AM19</f>
        <v>0.30214675983020189</v>
      </c>
      <c r="T22" s="136" t="e">
        <f>'[1]Emploi direct_Paca'!AN19</f>
        <v>#DIV/0!</v>
      </c>
      <c r="V22" s="69" t="str">
        <f t="shared" si="0"/>
        <v>2004T1</v>
      </c>
      <c r="W22" s="74">
        <f>'[1]Emploi direct_Paca'!AP19</f>
        <v>6228.0257754144259</v>
      </c>
      <c r="X22" s="106">
        <f>'[1]Emploi direct_Paca'!AQ19</f>
        <v>0</v>
      </c>
      <c r="Y22" s="101">
        <f>'[1]Emploi direct_Paca'!AR19</f>
        <v>-1218.1797929970198</v>
      </c>
      <c r="Z22" s="75">
        <f>'[1]Emploi direct_Paca'!AS19</f>
        <v>-176.74234376284221</v>
      </c>
      <c r="AA22" s="75">
        <f>'[1]Emploi direct_Paca'!AT19</f>
        <v>-234.46830319202127</v>
      </c>
      <c r="AB22" s="75">
        <f>'[1]Emploi direct_Paca'!AU19</f>
        <v>-254.52647892094319</v>
      </c>
      <c r="AC22" s="75">
        <f>'[1]Emploi direct_Paca'!AV19</f>
        <v>-262.25168578627563</v>
      </c>
      <c r="AD22" s="76">
        <f>'[1]Emploi direct_Paca'!AW19</f>
        <v>-290.19098133494845</v>
      </c>
      <c r="AE22" s="103">
        <f>'[1]Emploi direct_Paca'!AX19</f>
        <v>1490.8823136155115</v>
      </c>
      <c r="AF22" s="101">
        <f>'[1]Emploi direct_Paca'!AY19</f>
        <v>5955.544681979809</v>
      </c>
      <c r="AG22" s="75">
        <f>'[1]Emploi direct_Paca'!AZ19</f>
        <v>1440.4530552402721</v>
      </c>
      <c r="AH22" s="75">
        <f>'[1]Emploi direct_Paca'!BA19</f>
        <v>1195.1881303820992</v>
      </c>
      <c r="AI22" s="75">
        <f>'[1]Emploi direct_Paca'!BB19</f>
        <v>547.30893551559711</v>
      </c>
      <c r="AJ22" s="75">
        <f>'[1]Emploi direct_Paca'!BC19</f>
        <v>243.8403733254454</v>
      </c>
      <c r="AK22" s="75">
        <f>'[1]Emploi direct_Paca'!BD19</f>
        <v>224.91994717306079</v>
      </c>
      <c r="AL22" s="75">
        <f>'[1]Emploi direct_Paca'!BE19</f>
        <v>-340.94564860135506</v>
      </c>
      <c r="AM22" s="75">
        <f>'[1]Emploi direct_Paca'!BF19</f>
        <v>2368.9303977927775</v>
      </c>
      <c r="AN22" s="75">
        <f>'[1]Emploi direct_Paca'!BG19</f>
        <v>275.84949115202471</v>
      </c>
      <c r="AO22" s="101">
        <f>'[1]Emploi direct_Paca'!BH19</f>
        <v>0</v>
      </c>
      <c r="AQ22" s="69" t="str">
        <f t="shared" si="1"/>
        <v>2004T1</v>
      </c>
      <c r="AR22" s="134">
        <f>'[1]Emploi direct_Paca'!BJ19</f>
        <v>1.2842288940499547</v>
      </c>
      <c r="AS22" s="135" t="e">
        <f>'[1]Emploi direct_Paca'!BK19</f>
        <v>#DIV/0!</v>
      </c>
      <c r="AT22" s="136">
        <f>'[1]Emploi direct_Paca'!BL19</f>
        <v>-1.7045865285595041</v>
      </c>
      <c r="AU22" s="137">
        <f>'[1]Emploi direct_Paca'!BM19</f>
        <v>-1.4637281703216654</v>
      </c>
      <c r="AV22" s="137">
        <f>'[1]Emploi direct_Paca'!BN19</f>
        <v>-0.69514293498773583</v>
      </c>
      <c r="AW22" s="137">
        <f>'[1]Emploi direct_Paca'!BO19</f>
        <v>-1.647746799972083</v>
      </c>
      <c r="AX22" s="137">
        <f>'[1]Emploi direct_Paca'!BP19</f>
        <v>-2.839496721307988</v>
      </c>
      <c r="AY22" s="138">
        <f>'[1]Emploi direct_Paca'!BQ19</f>
        <v>-1.926320894221456</v>
      </c>
      <c r="AZ22" s="139">
        <f>'[1]Emploi direct_Paca'!BR19</f>
        <v>2.6992110537273017</v>
      </c>
      <c r="BA22" s="136">
        <f>'[1]Emploi direct_Paca'!BS19</f>
        <v>1.7740975048278651</v>
      </c>
      <c r="BB22" s="137">
        <f>'[1]Emploi direct_Paca'!BT19</f>
        <v>1.2345304116552214</v>
      </c>
      <c r="BC22" s="137">
        <f>'[1]Emploi direct_Paca'!BU19</f>
        <v>2.5635698575027455</v>
      </c>
      <c r="BD22" s="137">
        <f>'[1]Emploi direct_Paca'!BV19</f>
        <v>1.1802981837602866</v>
      </c>
      <c r="BE22" s="137">
        <f>'[1]Emploi direct_Paca'!BW19</f>
        <v>1.4149425611620359</v>
      </c>
      <c r="BF22" s="137">
        <f>'[1]Emploi direct_Paca'!BX19</f>
        <v>2.9235167129848527E-2</v>
      </c>
      <c r="BG22" s="137">
        <f>'[1]Emploi direct_Paca'!BY19</f>
        <v>-8.8032938297675667</v>
      </c>
      <c r="BH22" s="137">
        <f>'[1]Emploi direct_Paca'!BZ19</f>
        <v>3.4179360782764068</v>
      </c>
      <c r="BI22" s="137">
        <f>'[1]Emploi direct_Paca'!CA19</f>
        <v>3.6205374259493661</v>
      </c>
      <c r="BJ22" s="136" t="e">
        <f>'[1]Emploi direct_Paca'!CB19</f>
        <v>#DIV/0!</v>
      </c>
      <c r="BL22" s="69" t="str">
        <f t="shared" si="2"/>
        <v>2004T1</v>
      </c>
      <c r="BM22" s="74">
        <f>'[1]Emploi direct_Paca'!CD19</f>
        <v>13448.284227716387</v>
      </c>
      <c r="BN22" s="106">
        <f>'[1]Emploi direct_Paca'!CE19</f>
        <v>0</v>
      </c>
      <c r="BO22" s="101">
        <f>'[1]Emploi direct_Paca'!CF19</f>
        <v>-2963.9533557087707</v>
      </c>
      <c r="BP22" s="75">
        <f>'[1]Emploi direct_Paca'!CG19</f>
        <v>-430.76164660362701</v>
      </c>
      <c r="BQ22" s="75">
        <f>'[1]Emploi direct_Paca'!CH19</f>
        <v>-193.99654682843175</v>
      </c>
      <c r="BR22" s="75">
        <f>'[1]Emploi direct_Paca'!CI19</f>
        <v>-334.93957530874832</v>
      </c>
      <c r="BS22" s="75">
        <f>'[1]Emploi direct_Paca'!CJ19</f>
        <v>-468.9053852923189</v>
      </c>
      <c r="BT22" s="76">
        <f>'[1]Emploi direct_Paca'!CK19</f>
        <v>-1535.3502016756538</v>
      </c>
      <c r="BU22" s="103">
        <f>'[1]Emploi direct_Paca'!CL19</f>
        <v>2681.6122861127369</v>
      </c>
      <c r="BV22" s="101">
        <f>'[1]Emploi direct_Paca'!CM19</f>
        <v>13730.773108023452</v>
      </c>
      <c r="BW22" s="75">
        <f>'[1]Emploi direct_Paca'!CN19</f>
        <v>2927.8369775914762</v>
      </c>
      <c r="BX22" s="75">
        <f>'[1]Emploi direct_Paca'!CO19</f>
        <v>2580.3318783351424</v>
      </c>
      <c r="BY22" s="75">
        <f>'[1]Emploi direct_Paca'!CP19</f>
        <v>1098.8486486298207</v>
      </c>
      <c r="BZ22" s="75">
        <f>'[1]Emploi direct_Paca'!CQ19</f>
        <v>486.14716532704915</v>
      </c>
      <c r="CA22" s="75">
        <f>'[1]Emploi direct_Paca'!CR19</f>
        <v>12.204070916959608</v>
      </c>
      <c r="CB22" s="75">
        <f>'[1]Emploi direct_Paca'!CS19</f>
        <v>-1928.6759610387708</v>
      </c>
      <c r="CC22" s="75">
        <f>'[1]Emploi direct_Paca'!CT19</f>
        <v>5354.5098946571816</v>
      </c>
      <c r="CD22" s="75">
        <f>'[1]Emploi direct_Paca'!CU19</f>
        <v>3199.5704336046183</v>
      </c>
      <c r="CE22" s="101">
        <f>'[1]Emploi direct_Paca'!CV19</f>
        <v>0</v>
      </c>
    </row>
    <row r="23" spans="1:83" ht="12.75" customHeight="1">
      <c r="A23" s="69" t="str">
        <f>Paca!A23</f>
        <v>2004T2</v>
      </c>
      <c r="B23" s="134">
        <f>'[1]Emploi direct_Paca'!V20</f>
        <v>0.28171680154920331</v>
      </c>
      <c r="C23" s="135"/>
      <c r="D23" s="136">
        <f>'[1]Emploi direct_Paca'!X20</f>
        <v>-0.32049746618671993</v>
      </c>
      <c r="E23" s="137">
        <f>'[1]Emploi direct_Paca'!Y20</f>
        <v>-0.81226221011071464</v>
      </c>
      <c r="F23" s="137">
        <f>'[1]Emploi direct_Paca'!Z20</f>
        <v>0.35367763728872958</v>
      </c>
      <c r="G23" s="137">
        <f>'[1]Emploi direct_Paca'!AA20</f>
        <v>-0.13233593442035785</v>
      </c>
      <c r="H23" s="137">
        <f>'[1]Emploi direct_Paca'!AB20</f>
        <v>1.0272817383241151</v>
      </c>
      <c r="I23" s="138">
        <f>'[1]Emploi direct_Paca'!AC20</f>
        <v>-0.70185272211369387</v>
      </c>
      <c r="J23" s="139">
        <f>'[1]Emploi direct_Paca'!AD20</f>
        <v>0.99277900600920344</v>
      </c>
      <c r="K23" s="136">
        <f>'[1]Emploi direct_Paca'!AE20</f>
        <v>0.32023357768951044</v>
      </c>
      <c r="L23" s="137">
        <f>'[1]Emploi direct_Paca'!AF20</f>
        <v>0.12142722505517067</v>
      </c>
      <c r="M23" s="137">
        <f>'[1]Emploi direct_Paca'!AG20</f>
        <v>0.57627173564764878</v>
      </c>
      <c r="N23" s="137">
        <f>'[1]Emploi direct_Paca'!AH20</f>
        <v>0.73369200313728733</v>
      </c>
      <c r="O23" s="137">
        <f>'[1]Emploi direct_Paca'!AI20</f>
        <v>-0.3946727968081265</v>
      </c>
      <c r="P23" s="137">
        <f>'[1]Emploi direct_Paca'!AJ20</f>
        <v>-9.567358181821195E-2</v>
      </c>
      <c r="Q23" s="137">
        <f>'[1]Emploi direct_Paca'!AK20</f>
        <v>0.92507809859878609</v>
      </c>
      <c r="R23" s="137">
        <f>'[1]Emploi direct_Paca'!AL20</f>
        <v>0.22386123447799555</v>
      </c>
      <c r="S23" s="137">
        <f>'[1]Emploi direct_Paca'!AM20</f>
        <v>0.62773545084433557</v>
      </c>
      <c r="T23" s="136" t="e">
        <f>'[1]Emploi direct_Paca'!AN20</f>
        <v>#DIV/0!</v>
      </c>
      <c r="V23" s="69" t="str">
        <f t="shared" si="0"/>
        <v>2004T2</v>
      </c>
      <c r="W23" s="74">
        <f>'[1]Emploi direct_Paca'!AP20</f>
        <v>2987.9891586774029</v>
      </c>
      <c r="X23" s="106">
        <f>'[1]Emploi direct_Paca'!AQ20</f>
        <v>0</v>
      </c>
      <c r="Y23" s="101">
        <f>'[1]Emploi direct_Paca'!AR20</f>
        <v>-547.78503955106135</v>
      </c>
      <c r="Z23" s="75">
        <f>'[1]Emploi direct_Paca'!AS20</f>
        <v>-235.54233292794379</v>
      </c>
      <c r="AA23" s="75">
        <f>'[1]Emploi direct_Paca'!AT20</f>
        <v>98.016226237705268</v>
      </c>
      <c r="AB23" s="75">
        <f>'[1]Emploi direct_Paca'!AU20</f>
        <v>-26.456847287801793</v>
      </c>
      <c r="AC23" s="75">
        <f>'[1]Emploi direct_Paca'!AV20</f>
        <v>164.82503346707745</v>
      </c>
      <c r="AD23" s="76">
        <f>'[1]Emploi direct_Paca'!AW20</f>
        <v>-548.62711904011667</v>
      </c>
      <c r="AE23" s="103">
        <f>'[1]Emploi direct_Paca'!AX20</f>
        <v>1012.9286032234377</v>
      </c>
      <c r="AF23" s="101">
        <f>'[1]Emploi direct_Paca'!AY20</f>
        <v>2522.4445784605341</v>
      </c>
      <c r="AG23" s="75">
        <f>'[1]Emploi direct_Paca'!AZ20</f>
        <v>291.53442301275209</v>
      </c>
      <c r="AH23" s="75">
        <f>'[1]Emploi direct_Paca'!BA20</f>
        <v>594.90943851400516</v>
      </c>
      <c r="AI23" s="75">
        <f>'[1]Emploi direct_Paca'!BB20</f>
        <v>691.12384962444776</v>
      </c>
      <c r="AJ23" s="75">
        <f>'[1]Emploi direct_Paca'!BC20</f>
        <v>-137.52070490523329</v>
      </c>
      <c r="AK23" s="75">
        <f>'[1]Emploi direct_Paca'!BD20</f>
        <v>-39.950123223570699</v>
      </c>
      <c r="AL23" s="75">
        <f>'[1]Emploi direct_Paca'!BE20</f>
        <v>184.82964174585868</v>
      </c>
      <c r="AM23" s="75">
        <f>'[1]Emploi direct_Paca'!BF20</f>
        <v>362.6857978530461</v>
      </c>
      <c r="AN23" s="75">
        <f>'[1]Emploi direct_Paca'!BG20</f>
        <v>574.83225583929743</v>
      </c>
      <c r="AO23" s="101">
        <f>'[1]Emploi direct_Paca'!BH20</f>
        <v>0</v>
      </c>
      <c r="AQ23" s="69" t="str">
        <f t="shared" si="1"/>
        <v>2004T2</v>
      </c>
      <c r="AR23" s="134">
        <f>'[1]Emploi direct_Paca'!BJ20</f>
        <v>1.1648960483165993</v>
      </c>
      <c r="AS23" s="135" t="e">
        <f>'[1]Emploi direct_Paca'!BK20</f>
        <v>#DIV/0!</v>
      </c>
      <c r="AT23" s="136">
        <f>'[1]Emploi direct_Paca'!BL20</f>
        <v>-2.1134500118683897</v>
      </c>
      <c r="AU23" s="137">
        <f>'[1]Emploi direct_Paca'!BM20</f>
        <v>-3.4551012198344777</v>
      </c>
      <c r="AV23" s="137">
        <f>'[1]Emploi direct_Paca'!BN20</f>
        <v>-0.90331429900556426</v>
      </c>
      <c r="AW23" s="137">
        <f>'[1]Emploi direct_Paca'!BO20</f>
        <v>-1.9618724403082988</v>
      </c>
      <c r="AX23" s="137">
        <f>'[1]Emploi direct_Paca'!BP20</f>
        <v>-1.7265644802482716</v>
      </c>
      <c r="AY23" s="138">
        <f>'[1]Emploi direct_Paca'!BQ20</f>
        <v>-2.1570665707864478</v>
      </c>
      <c r="AZ23" s="139">
        <f>'[1]Emploi direct_Paca'!BR20</f>
        <v>3.8734440295584704</v>
      </c>
      <c r="BA23" s="136">
        <f>'[1]Emploi direct_Paca'!BS20</f>
        <v>1.5527693296857992</v>
      </c>
      <c r="BB23" s="137">
        <f>'[1]Emploi direct_Paca'!BT20</f>
        <v>1.1484244931556642</v>
      </c>
      <c r="BC23" s="137">
        <f>'[1]Emploi direct_Paca'!BU20</f>
        <v>2.7673639106098324</v>
      </c>
      <c r="BD23" s="137">
        <f>'[1]Emploi direct_Paca'!BV20</f>
        <v>0.82514128939890075</v>
      </c>
      <c r="BE23" s="137">
        <f>'[1]Emploi direct_Paca'!BW20</f>
        <v>0.78443856407546253</v>
      </c>
      <c r="BF23" s="137">
        <f>'[1]Emploi direct_Paca'!BX20</f>
        <v>0.1146585906291131</v>
      </c>
      <c r="BG23" s="137">
        <f>'[1]Emploi direct_Paca'!BY20</f>
        <v>-5.3749751074666623</v>
      </c>
      <c r="BH23" s="137">
        <f>'[1]Emploi direct_Paca'!BZ20</f>
        <v>2.7170723840039601</v>
      </c>
      <c r="BI23" s="137">
        <f>'[1]Emploi direct_Paca'!CA20</f>
        <v>2.5748553210224845</v>
      </c>
      <c r="BJ23" s="136" t="e">
        <f>'[1]Emploi direct_Paca'!CB20</f>
        <v>#DIV/0!</v>
      </c>
      <c r="BL23" s="69" t="str">
        <f t="shared" si="2"/>
        <v>2004T2</v>
      </c>
      <c r="BM23" s="74">
        <f>'[1]Emploi direct_Paca'!CD20</f>
        <v>12247.441145688761</v>
      </c>
      <c r="BN23" s="106">
        <f>'[1]Emploi direct_Paca'!CE20</f>
        <v>0</v>
      </c>
      <c r="BO23" s="101">
        <f>'[1]Emploi direct_Paca'!CF20</f>
        <v>-3678.4121360982826</v>
      </c>
      <c r="BP23" s="75">
        <f>'[1]Emploi direct_Paca'!CG20</f>
        <v>-1029.3478276592068</v>
      </c>
      <c r="BQ23" s="75">
        <f>'[1]Emploi direct_Paca'!CH20</f>
        <v>-253.51486220600054</v>
      </c>
      <c r="BR23" s="75">
        <f>'[1]Emploi direct_Paca'!CI20</f>
        <v>-399.54063210906679</v>
      </c>
      <c r="BS23" s="75">
        <f>'[1]Emploi direct_Paca'!CJ20</f>
        <v>-284.78619697660361</v>
      </c>
      <c r="BT23" s="76">
        <f>'[1]Emploi direct_Paca'!CK20</f>
        <v>-1711.2226171474031</v>
      </c>
      <c r="BU23" s="103">
        <f>'[1]Emploi direct_Paca'!CL20</f>
        <v>3842.4597472517053</v>
      </c>
      <c r="BV23" s="101">
        <f>'[1]Emploi direct_Paca'!CM20</f>
        <v>12082.54645219096</v>
      </c>
      <c r="BW23" s="75">
        <f>'[1]Emploi direct_Paca'!CN20</f>
        <v>2729.2550776586868</v>
      </c>
      <c r="BX23" s="75">
        <f>'[1]Emploi direct_Paca'!CO20</f>
        <v>2795.9546895845706</v>
      </c>
      <c r="BY23" s="75">
        <f>'[1]Emploi direct_Paca'!CP20</f>
        <v>776.56234184979985</v>
      </c>
      <c r="BZ23" s="75">
        <f>'[1]Emploi direct_Paca'!CQ20</f>
        <v>270.1337939563964</v>
      </c>
      <c r="CA23" s="75">
        <f>'[1]Emploi direct_Paca'!CR20</f>
        <v>47.777048207695771</v>
      </c>
      <c r="CB23" s="75">
        <f>'[1]Emploi direct_Paca'!CS20</f>
        <v>-1145.4147392592604</v>
      </c>
      <c r="CC23" s="75">
        <f>'[1]Emploi direct_Paca'!CT20</f>
        <v>4295.1799273747311</v>
      </c>
      <c r="CD23" s="75">
        <f>'[1]Emploi direct_Paca'!CU20</f>
        <v>2313.0983128181979</v>
      </c>
      <c r="CE23" s="101">
        <f>'[1]Emploi direct_Paca'!CV20</f>
        <v>0</v>
      </c>
    </row>
    <row r="24" spans="1:83" ht="12.75" customHeight="1">
      <c r="A24" s="69" t="str">
        <f>Paca!A24</f>
        <v>2004T3</v>
      </c>
      <c r="B24" s="134">
        <f>'[1]Emploi direct_Paca'!V21</f>
        <v>0.16793126106382505</v>
      </c>
      <c r="C24" s="135"/>
      <c r="D24" s="136">
        <f>'[1]Emploi direct_Paca'!X21</f>
        <v>-0.35673372334676934</v>
      </c>
      <c r="E24" s="137">
        <f>'[1]Emploi direct_Paca'!Y21</f>
        <v>-0.19026914207346257</v>
      </c>
      <c r="F24" s="137">
        <f>'[1]Emploi direct_Paca'!Z21</f>
        <v>0.15656286662841801</v>
      </c>
      <c r="G24" s="137">
        <f>'[1]Emploi direct_Paca'!AA21</f>
        <v>-0.40741833074261491</v>
      </c>
      <c r="H24" s="137">
        <f>'[1]Emploi direct_Paca'!AB21</f>
        <v>-0.31513483546219412</v>
      </c>
      <c r="I24" s="138">
        <f>'[1]Emploi direct_Paca'!AC21</f>
        <v>-0.59798474676987512</v>
      </c>
      <c r="J24" s="139">
        <f>'[1]Emploi direct_Paca'!AD21</f>
        <v>0.72885407642153677</v>
      </c>
      <c r="K24" s="136">
        <f>'[1]Emploi direct_Paca'!AE21</f>
        <v>0.20791621502116442</v>
      </c>
      <c r="L24" s="137">
        <f>'[1]Emploi direct_Paca'!AF21</f>
        <v>-0.15308491506489386</v>
      </c>
      <c r="M24" s="137">
        <f>'[1]Emploi direct_Paca'!AG21</f>
        <v>0.21578904995060988</v>
      </c>
      <c r="N24" s="137">
        <f>'[1]Emploi direct_Paca'!AH21</f>
        <v>0.17822236820748127</v>
      </c>
      <c r="O24" s="137">
        <f>'[1]Emploi direct_Paca'!AI21</f>
        <v>-0.58197352593398755</v>
      </c>
      <c r="P24" s="137">
        <f>'[1]Emploi direct_Paca'!AJ21</f>
        <v>1.503779204077027</v>
      </c>
      <c r="Q24" s="137">
        <f>'[1]Emploi direct_Paca'!AK21</f>
        <v>1.0831509406893813</v>
      </c>
      <c r="R24" s="137">
        <f>'[1]Emploi direct_Paca'!AL21</f>
        <v>0.34971060104642682</v>
      </c>
      <c r="S24" s="137">
        <f>'[1]Emploi direct_Paca'!AM21</f>
        <v>0.44080999749498417</v>
      </c>
      <c r="T24" s="136" t="e">
        <f>'[1]Emploi direct_Paca'!AN21</f>
        <v>#DIV/0!</v>
      </c>
      <c r="V24" s="69" t="str">
        <f t="shared" si="0"/>
        <v>2004T3</v>
      </c>
      <c r="W24" s="74">
        <f>'[1]Emploi direct_Paca'!AP21</f>
        <v>1786.1567865714896</v>
      </c>
      <c r="X24" s="106">
        <f>'[1]Emploi direct_Paca'!AQ21</f>
        <v>0</v>
      </c>
      <c r="Y24" s="101">
        <f>'[1]Emploi direct_Paca'!AR21</f>
        <v>-607.76487279322464</v>
      </c>
      <c r="Z24" s="75">
        <f>'[1]Emploi direct_Paca'!AS21</f>
        <v>-54.726675780613732</v>
      </c>
      <c r="AA24" s="75">
        <f>'[1]Emploi direct_Paca'!AT21</f>
        <v>43.542407113753143</v>
      </c>
      <c r="AB24" s="75">
        <f>'[1]Emploi direct_Paca'!AU21</f>
        <v>-81.344043924687867</v>
      </c>
      <c r="AC24" s="75">
        <f>'[1]Emploi direct_Paca'!AV21</f>
        <v>-51.08209330752652</v>
      </c>
      <c r="AD24" s="76">
        <f>'[1]Emploi direct_Paca'!AW21</f>
        <v>-464.15446689413511</v>
      </c>
      <c r="AE24" s="103">
        <f>'[1]Emploi direct_Paca'!AX21</f>
        <v>751.02978360549605</v>
      </c>
      <c r="AF24" s="101">
        <f>'[1]Emploi direct_Paca'!AY21</f>
        <v>1642.9776695468463</v>
      </c>
      <c r="AG24" s="75">
        <f>'[1]Emploi direct_Paca'!AZ21</f>
        <v>-367.98761361534707</v>
      </c>
      <c r="AH24" s="75">
        <f>'[1]Emploi direct_Paca'!BA21</f>
        <v>224.05181976869062</v>
      </c>
      <c r="AI24" s="75">
        <f>'[1]Emploi direct_Paca'!BB21</f>
        <v>169.1138031698938</v>
      </c>
      <c r="AJ24" s="75">
        <f>'[1]Emploi direct_Paca'!BC21</f>
        <v>-201.98387137798272</v>
      </c>
      <c r="AK24" s="75">
        <f>'[1]Emploi direct_Paca'!BD21</f>
        <v>627.32769427992753</v>
      </c>
      <c r="AL24" s="75">
        <f>'[1]Emploi direct_Paca'!BE21</f>
        <v>218.41441515640327</v>
      </c>
      <c r="AM24" s="75">
        <f>'[1]Emploi direct_Paca'!BF21</f>
        <v>567.84732383160735</v>
      </c>
      <c r="AN24" s="75">
        <f>'[1]Emploi direct_Paca'!BG21</f>
        <v>406.19409833349346</v>
      </c>
      <c r="AO24" s="101">
        <f>'[1]Emploi direct_Paca'!BH21</f>
        <v>0</v>
      </c>
      <c r="AQ24" s="69" t="str">
        <f t="shared" si="1"/>
        <v>2004T3</v>
      </c>
      <c r="AR24" s="134">
        <f>'[1]Emploi direct_Paca'!BJ21</f>
        <v>1.2132423685042193</v>
      </c>
      <c r="AS24" s="135" t="e">
        <f>'[1]Emploi direct_Paca'!BK21</f>
        <v>#DIV/0!</v>
      </c>
      <c r="AT24" s="136">
        <f>'[1]Emploi direct_Paca'!BL21</f>
        <v>-1.916804825440066</v>
      </c>
      <c r="AU24" s="137">
        <f>'[1]Emploi direct_Paca'!BM21</f>
        <v>-2.5294216225529187</v>
      </c>
      <c r="AV24" s="137">
        <f>'[1]Emploi direct_Paca'!BN21</f>
        <v>-0.15342328698951802</v>
      </c>
      <c r="AW24" s="137">
        <f>'[1]Emploi direct_Paca'!BO21</f>
        <v>-2.1650279494545344</v>
      </c>
      <c r="AX24" s="137">
        <f>'[1]Emploi direct_Paca'!BP21</f>
        <v>-1.8898216966040438</v>
      </c>
      <c r="AY24" s="138">
        <f>'[1]Emploi direct_Paca'!BQ21</f>
        <v>-2.2531668739943278</v>
      </c>
      <c r="AZ24" s="139">
        <f>'[1]Emploi direct_Paca'!BR21</f>
        <v>3.8041985946019263</v>
      </c>
      <c r="BA24" s="136">
        <f>'[1]Emploi direct_Paca'!BS21</f>
        <v>1.5757433554499656</v>
      </c>
      <c r="BB24" s="137">
        <f>'[1]Emploi direct_Paca'!BT21</f>
        <v>0.90403509062950693</v>
      </c>
      <c r="BC24" s="137">
        <f>'[1]Emploi direct_Paca'!BU21</f>
        <v>2.4357297106591291</v>
      </c>
      <c r="BD24" s="137">
        <f>'[1]Emploi direct_Paca'!BV21</f>
        <v>1.0092522198936749</v>
      </c>
      <c r="BE24" s="137">
        <f>'[1]Emploi direct_Paca'!BW21</f>
        <v>0.29975399896280397</v>
      </c>
      <c r="BF24" s="137">
        <f>'[1]Emploi direct_Paca'!BX21</f>
        <v>2.3295173542282388</v>
      </c>
      <c r="BG24" s="137">
        <f>'[1]Emploi direct_Paca'!BY21</f>
        <v>-2.2051386716835153</v>
      </c>
      <c r="BH24" s="137">
        <f>'[1]Emploi direct_Paca'!BZ21</f>
        <v>2.6654818149208781</v>
      </c>
      <c r="BI24" s="137">
        <f>'[1]Emploi direct_Paca'!CA21</f>
        <v>2.0640676389977353</v>
      </c>
      <c r="BJ24" s="136" t="e">
        <f>'[1]Emploi direct_Paca'!CB21</f>
        <v>#DIV/0!</v>
      </c>
      <c r="BL24" s="69" t="str">
        <f t="shared" si="2"/>
        <v>2004T3</v>
      </c>
      <c r="BM24" s="74">
        <f>'[1]Emploi direct_Paca'!CD21</f>
        <v>12771.060543802101</v>
      </c>
      <c r="BN24" s="106">
        <f>'[1]Emploi direct_Paca'!CE21</f>
        <v>0</v>
      </c>
      <c r="BO24" s="101">
        <f>'[1]Emploi direct_Paca'!CF21</f>
        <v>-3317.5896904758411</v>
      </c>
      <c r="BP24" s="75">
        <f>'[1]Emploi direct_Paca'!CG21</f>
        <v>-744.99143044732409</v>
      </c>
      <c r="BQ24" s="75">
        <f>'[1]Emploi direct_Paca'!CH21</f>
        <v>-42.801716409645451</v>
      </c>
      <c r="BR24" s="75">
        <f>'[1]Emploi direct_Paca'!CI21</f>
        <v>-440.02927041932344</v>
      </c>
      <c r="BS24" s="75">
        <f>'[1]Emploi direct_Paca'!CJ21</f>
        <v>-311.24921455756521</v>
      </c>
      <c r="BT24" s="76">
        <f>'[1]Emploi direct_Paca'!CK21</f>
        <v>-1778.5180586419883</v>
      </c>
      <c r="BU24" s="103">
        <f>'[1]Emploi direct_Paca'!CL21</f>
        <v>3803.8092244370637</v>
      </c>
      <c r="BV24" s="101">
        <f>'[1]Emploi direct_Paca'!CM21</f>
        <v>12284.028254803736</v>
      </c>
      <c r="BW24" s="75">
        <f>'[1]Emploi direct_Paca'!CN21</f>
        <v>2150.3651289857808</v>
      </c>
      <c r="BX24" s="75">
        <f>'[1]Emploi direct_Paca'!CO21</f>
        <v>2474.1888819272572</v>
      </c>
      <c r="BY24" s="75">
        <f>'[1]Emploi direct_Paca'!CP21</f>
        <v>949.79247514392773</v>
      </c>
      <c r="BZ24" s="75">
        <f>'[1]Emploi direct_Paca'!CQ21</f>
        <v>103.12019333839999</v>
      </c>
      <c r="CA24" s="75">
        <f>'[1]Emploi direct_Paca'!CR21</f>
        <v>963.95691378913034</v>
      </c>
      <c r="CB24" s="75">
        <f>'[1]Emploi direct_Paca'!CS21</f>
        <v>-459.61157584602188</v>
      </c>
      <c r="CC24" s="75">
        <f>'[1]Emploi direct_Paca'!CT21</f>
        <v>4230.4852422339318</v>
      </c>
      <c r="CD24" s="75">
        <f>'[1]Emploi direct_Paca'!CU21</f>
        <v>1871.730995231308</v>
      </c>
      <c r="CE24" s="101">
        <f>'[1]Emploi direct_Paca'!CV21</f>
        <v>0</v>
      </c>
    </row>
    <row r="25" spans="1:83" s="232" customFormat="1" ht="12.75" customHeight="1">
      <c r="A25" s="95" t="str">
        <f>Paca!A25</f>
        <v>2004T4</v>
      </c>
      <c r="B25" s="140">
        <f>'[1]Emploi direct_Paca'!V22</f>
        <v>0.29037712108441749</v>
      </c>
      <c r="C25" s="141"/>
      <c r="D25" s="142">
        <f>'[1]Emploi direct_Paca'!X22</f>
        <v>-0.34585820021524327</v>
      </c>
      <c r="E25" s="143">
        <f>'[1]Emploi direct_Paca'!Y22</f>
        <v>-0.40976263370192667</v>
      </c>
      <c r="F25" s="143">
        <f>'[1]Emploi direct_Paca'!Z22</f>
        <v>-0.2197233707810553</v>
      </c>
      <c r="G25" s="143">
        <f>'[1]Emploi direct_Paca'!AA22</f>
        <v>0.53330464160907809</v>
      </c>
      <c r="H25" s="143">
        <f>'[1]Emploi direct_Paca'!AB22</f>
        <v>-0.16442705049085626</v>
      </c>
      <c r="I25" s="144">
        <f>'[1]Emploi direct_Paca'!AC22</f>
        <v>-0.63219097435507354</v>
      </c>
      <c r="J25" s="145">
        <f>'[1]Emploi direct_Paca'!AD22</f>
        <v>0.7623491911921576</v>
      </c>
      <c r="K25" s="142">
        <f>'[1]Emploi direct_Paca'!AE22</f>
        <v>0.36493582488716925</v>
      </c>
      <c r="L25" s="143">
        <f>'[1]Emploi direct_Paca'!AF22</f>
        <v>7.0238156519875083E-2</v>
      </c>
      <c r="M25" s="143">
        <f>'[1]Emploi direct_Paca'!AG22</f>
        <v>-0.24460903210091756</v>
      </c>
      <c r="N25" s="143">
        <f>'[1]Emploi direct_Paca'!AH22</f>
        <v>1.9849097315625563</v>
      </c>
      <c r="O25" s="143">
        <f>'[1]Emploi direct_Paca'!AI22</f>
        <v>-0.19955627934851172</v>
      </c>
      <c r="P25" s="143">
        <f>'[1]Emploi direct_Paca'!AJ22</f>
        <v>0.10185116467673616</v>
      </c>
      <c r="Q25" s="143">
        <f>'[1]Emploi direct_Paca'!AK22</f>
        <v>0.90668967373050968</v>
      </c>
      <c r="R25" s="143">
        <f>'[1]Emploi direct_Paca'!AL22</f>
        <v>0.28500947429754842</v>
      </c>
      <c r="S25" s="143">
        <f>'[1]Emploi direct_Paca'!AM22</f>
        <v>0.5028351065443859</v>
      </c>
      <c r="T25" s="142" t="e">
        <f>'[1]Emploi direct_Paca'!AN22</f>
        <v>#DIV/0!</v>
      </c>
      <c r="U25" s="234"/>
      <c r="V25" s="95" t="str">
        <f t="shared" si="0"/>
        <v>2004T4</v>
      </c>
      <c r="W25" s="92">
        <f>'[1]Emploi direct_Paca'!AP22</f>
        <v>3093.7066327505745</v>
      </c>
      <c r="X25" s="108">
        <f>'[1]Emploi direct_Paca'!AQ22</f>
        <v>0</v>
      </c>
      <c r="Y25" s="100">
        <f>'[1]Emploi direct_Paca'!AR22</f>
        <v>-587.13431168720126</v>
      </c>
      <c r="Z25" s="93">
        <f>'[1]Emploi direct_Paca'!AS22</f>
        <v>-117.63483454970265</v>
      </c>
      <c r="AA25" s="93">
        <f>'[1]Emploi direct_Paca'!AT22</f>
        <v>-61.203933500466519</v>
      </c>
      <c r="AB25" s="93">
        <f>'[1]Emploi direct_Paca'!AU22</f>
        <v>106.04435330909837</v>
      </c>
      <c r="AC25" s="93">
        <f>'[1]Emploi direct_Paca'!AV22</f>
        <v>-26.568972841334471</v>
      </c>
      <c r="AD25" s="94">
        <f>'[1]Emploi direct_Paca'!AW22</f>
        <v>-487.77092410477053</v>
      </c>
      <c r="AE25" s="102">
        <f>'[1]Emploi direct_Paca'!AX22</f>
        <v>791.26947151754575</v>
      </c>
      <c r="AF25" s="100">
        <f>'[1]Emploi direct_Paca'!AY22</f>
        <v>2889.7603682428598</v>
      </c>
      <c r="AG25" s="93">
        <f>'[1]Emploi direct_Paca'!AZ22</f>
        <v>168.58097405085573</v>
      </c>
      <c r="AH25" s="93">
        <f>'[1]Emploi direct_Paca'!BA22</f>
        <v>-254.52339768217644</v>
      </c>
      <c r="AI25" s="93">
        <f>'[1]Emploi direct_Paca'!BB22</f>
        <v>1886.8219859236851</v>
      </c>
      <c r="AJ25" s="93">
        <f>'[1]Emploi direct_Paca'!BC22</f>
        <v>-68.856350218062289</v>
      </c>
      <c r="AK25" s="93">
        <f>'[1]Emploi direct_Paca'!BD22</f>
        <v>43.127928389869339</v>
      </c>
      <c r="AL25" s="93">
        <f>'[1]Emploi direct_Paca'!BE22</f>
        <v>184.81182581042594</v>
      </c>
      <c r="AM25" s="93">
        <f>'[1]Emploi direct_Paca'!BF22</f>
        <v>464.40641183665139</v>
      </c>
      <c r="AN25" s="93">
        <f>'[1]Emploi direct_Paca'!BG22</f>
        <v>465.39099013168016</v>
      </c>
      <c r="AO25" s="100">
        <f>'[1]Emploi direct_Paca'!BH22</f>
        <v>0</v>
      </c>
      <c r="AP25" s="234"/>
      <c r="AQ25" s="95" t="str">
        <f t="shared" si="1"/>
        <v>2004T4</v>
      </c>
      <c r="AR25" s="140">
        <f>'[1]Emploi direct_Paca'!BJ22</f>
        <v>1.3368526996966557</v>
      </c>
      <c r="AS25" s="141" t="e">
        <f>'[1]Emploi direct_Paca'!BK22</f>
        <v>#DIV/0!</v>
      </c>
      <c r="AT25" s="142">
        <f>'[1]Emploi direct_Paca'!BL22</f>
        <v>-1.7200795054727047</v>
      </c>
      <c r="AU25" s="143">
        <f>'[1]Emploi direct_Paca'!BM22</f>
        <v>-2.0039249037058338</v>
      </c>
      <c r="AV25" s="143">
        <f>'[1]Emploi direct_Paca'!BN22</f>
        <v>-0.55143169506621792</v>
      </c>
      <c r="AW25" s="143">
        <f>'[1]Emploi direct_Paca'!BO22</f>
        <v>-1.265800589837851</v>
      </c>
      <c r="AX25" s="143">
        <f>'[1]Emploi direct_Paca'!BP22</f>
        <v>-1.0736336694526671</v>
      </c>
      <c r="AY25" s="144">
        <f>'[1]Emploi direct_Paca'!BQ22</f>
        <v>-2.2824055625424555</v>
      </c>
      <c r="AZ25" s="145">
        <f>'[1]Emploi direct_Paca'!BR22</f>
        <v>4.0244292335743781</v>
      </c>
      <c r="BA25" s="142">
        <f>'[1]Emploi direct_Paca'!BS22</f>
        <v>1.6643432187114948</v>
      </c>
      <c r="BB25" s="143">
        <f>'[1]Emploi direct_Paca'!BT22</f>
        <v>0.64218932096189452</v>
      </c>
      <c r="BC25" s="143">
        <f>'[1]Emploi direct_Paca'!BU22</f>
        <v>1.7244641936252414</v>
      </c>
      <c r="BD25" s="143">
        <f>'[1]Emploi direct_Paca'!BV22</f>
        <v>3.5177160885073278</v>
      </c>
      <c r="BE25" s="143">
        <f>'[1]Emploi direct_Paca'!BW22</f>
        <v>-0.47548754655087899</v>
      </c>
      <c r="BF25" s="143">
        <f>'[1]Emploi direct_Paca'!BX22</f>
        <v>2.0596892380287279</v>
      </c>
      <c r="BG25" s="143">
        <f>'[1]Emploi direct_Paca'!BY22</f>
        <v>1.2160433054068553</v>
      </c>
      <c r="BH25" s="143">
        <f>'[1]Emploi direct_Paca'!BZ22</f>
        <v>2.3576536132984494</v>
      </c>
      <c r="BI25" s="143">
        <f>'[1]Emploi direct_Paca'!CA22</f>
        <v>1.88645388368478</v>
      </c>
      <c r="BJ25" s="142" t="e">
        <f>'[1]Emploi direct_Paca'!CB22</f>
        <v>#DIV/0!</v>
      </c>
      <c r="BK25" s="234"/>
      <c r="BL25" s="95" t="str">
        <f t="shared" si="2"/>
        <v>2004T4</v>
      </c>
      <c r="BM25" s="92">
        <f>'[1]Emploi direct_Paca'!CD22</f>
        <v>14095.878353413893</v>
      </c>
      <c r="BN25" s="108">
        <f>'[1]Emploi direct_Paca'!CE22</f>
        <v>0</v>
      </c>
      <c r="BO25" s="100">
        <f>'[1]Emploi direct_Paca'!CF22</f>
        <v>-2960.8640170285071</v>
      </c>
      <c r="BP25" s="93">
        <f>'[1]Emploi direct_Paca'!CG22</f>
        <v>-584.64618702110238</v>
      </c>
      <c r="BQ25" s="93">
        <f>'[1]Emploi direct_Paca'!CH22</f>
        <v>-154.11360334102937</v>
      </c>
      <c r="BR25" s="93">
        <f>'[1]Emploi direct_Paca'!CI22</f>
        <v>-256.28301682433448</v>
      </c>
      <c r="BS25" s="93">
        <f>'[1]Emploi direct_Paca'!CJ22</f>
        <v>-175.07771846805917</v>
      </c>
      <c r="BT25" s="94">
        <f>'[1]Emploi direct_Paca'!CK22</f>
        <v>-1790.7434913739708</v>
      </c>
      <c r="BU25" s="102">
        <f>'[1]Emploi direct_Paca'!CL22</f>
        <v>4046.110171961991</v>
      </c>
      <c r="BV25" s="100">
        <f>'[1]Emploi direct_Paca'!CM22</f>
        <v>13010.727298230049</v>
      </c>
      <c r="BW25" s="93">
        <f>'[1]Emploi direct_Paca'!CN22</f>
        <v>1532.5808386885328</v>
      </c>
      <c r="BX25" s="93">
        <f>'[1]Emploi direct_Paca'!CO22</f>
        <v>1759.6259909826185</v>
      </c>
      <c r="BY25" s="93">
        <f>'[1]Emploi direct_Paca'!CP22</f>
        <v>3294.3685742336238</v>
      </c>
      <c r="BZ25" s="93">
        <f>'[1]Emploi direct_Paca'!CQ22</f>
        <v>-164.5205531758329</v>
      </c>
      <c r="CA25" s="93">
        <f>'[1]Emploi direct_Paca'!CR22</f>
        <v>855.42544661928696</v>
      </c>
      <c r="CB25" s="93">
        <f>'[1]Emploi direct_Paca'!CS22</f>
        <v>247.11023411133283</v>
      </c>
      <c r="CC25" s="93">
        <f>'[1]Emploi direct_Paca'!CT22</f>
        <v>3763.8699313140824</v>
      </c>
      <c r="CD25" s="93">
        <f>'[1]Emploi direct_Paca'!CU22</f>
        <v>1722.2668354564958</v>
      </c>
      <c r="CE25" s="100">
        <f>'[1]Emploi direct_Paca'!CV22</f>
        <v>0</v>
      </c>
    </row>
    <row r="26" spans="1:83" ht="12.75" customHeight="1">
      <c r="A26" s="69" t="str">
        <f>Paca!A26</f>
        <v>2005T1</v>
      </c>
      <c r="B26" s="134">
        <f>'[1]Emploi direct_Paca'!V23</f>
        <v>1.485287126863355E-2</v>
      </c>
      <c r="C26" s="135"/>
      <c r="D26" s="136">
        <f>'[1]Emploi direct_Paca'!X23</f>
        <v>-0.42035420687646097</v>
      </c>
      <c r="E26" s="137">
        <f>'[1]Emploi direct_Paca'!Y23</f>
        <v>-0.61638716030200102</v>
      </c>
      <c r="F26" s="137">
        <f>'[1]Emploi direct_Paca'!Z23</f>
        <v>-5.2681728155168361E-2</v>
      </c>
      <c r="G26" s="137">
        <f>'[1]Emploi direct_Paca'!AA23</f>
        <v>-2.5114961818834214</v>
      </c>
      <c r="H26" s="137">
        <f>'[1]Emploi direct_Paca'!AB23</f>
        <v>0.26352225932870788</v>
      </c>
      <c r="I26" s="138">
        <f>'[1]Emploi direct_Paca'!AC23</f>
        <v>-7.9191440880177488E-2</v>
      </c>
      <c r="J26" s="139">
        <f>'[1]Emploi direct_Paca'!AD23</f>
        <v>0.85751120558827942</v>
      </c>
      <c r="K26" s="136">
        <f>'[1]Emploi direct_Paca'!AE23</f>
        <v>-3.3918317941417087E-3</v>
      </c>
      <c r="L26" s="137">
        <f>'[1]Emploi direct_Paca'!AF23</f>
        <v>-0.255278744781684</v>
      </c>
      <c r="M26" s="137">
        <f>'[1]Emploi direct_Paca'!AG23</f>
        <v>-0.87390867683851958</v>
      </c>
      <c r="N26" s="137">
        <f>'[1]Emploi direct_Paca'!AH23</f>
        <v>-1.4611749858850498E-2</v>
      </c>
      <c r="O26" s="137">
        <f>'[1]Emploi direct_Paca'!AI23</f>
        <v>0.14067047302332991</v>
      </c>
      <c r="P26" s="137">
        <f>'[1]Emploi direct_Paca'!AJ23</f>
        <v>0.43227086625559075</v>
      </c>
      <c r="Q26" s="137">
        <f>'[1]Emploi direct_Paca'!AK23</f>
        <v>1.7854883141469102</v>
      </c>
      <c r="R26" s="137">
        <f>'[1]Emploi direct_Paca'!AL23</f>
        <v>0.32338524402877322</v>
      </c>
      <c r="S26" s="137">
        <f>'[1]Emploi direct_Paca'!AM23</f>
        <v>0.40862858104144806</v>
      </c>
      <c r="T26" s="136" t="e">
        <f>'[1]Emploi direct_Paca'!AN23</f>
        <v>#DIV/0!</v>
      </c>
      <c r="V26" s="69" t="str">
        <f t="shared" si="0"/>
        <v>2005T1</v>
      </c>
      <c r="W26" s="74">
        <f>'[1]Emploi direct_Paca'!AP23</f>
        <v>158.70346710598096</v>
      </c>
      <c r="X26" s="106">
        <f>'[1]Emploi direct_Paca'!AQ23</f>
        <v>0</v>
      </c>
      <c r="Y26" s="101">
        <f>'[1]Emploi direct_Paca'!AR23</f>
        <v>-711.13185862483806</v>
      </c>
      <c r="Z26" s="75">
        <f>'[1]Emploi direct_Paca'!AS23</f>
        <v>-176.22760721894883</v>
      </c>
      <c r="AA26" s="75">
        <f>'[1]Emploi direct_Paca'!AT23</f>
        <v>-14.642249347110919</v>
      </c>
      <c r="AB26" s="75">
        <f>'[1]Emploi direct_Paca'!AU23</f>
        <v>-502.05889419718733</v>
      </c>
      <c r="AC26" s="75">
        <f>'[1]Emploi direct_Paca'!AV23</f>
        <v>42.511273811001956</v>
      </c>
      <c r="AD26" s="76">
        <f>'[1]Emploi direct_Paca'!AW23</f>
        <v>-60.714381672616582</v>
      </c>
      <c r="AE26" s="103">
        <f>'[1]Emploi direct_Paca'!AX23</f>
        <v>896.8267516867927</v>
      </c>
      <c r="AF26" s="101">
        <f>'[1]Emploi direct_Paca'!AY23</f>
        <v>-26.956384943332523</v>
      </c>
      <c r="AG26" s="75">
        <f>'[1]Emploi direct_Paca'!AZ23</f>
        <v>-613.13349712136551</v>
      </c>
      <c r="AH26" s="75">
        <f>'[1]Emploi direct_Paca'!BA23</f>
        <v>-907.10518501249317</v>
      </c>
      <c r="AI26" s="75">
        <f>'[1]Emploi direct_Paca'!BB23</f>
        <v>-14.165382689549006</v>
      </c>
      <c r="AJ26" s="75">
        <f>'[1]Emploi direct_Paca'!BC23</f>
        <v>48.441102709017287</v>
      </c>
      <c r="AK26" s="75">
        <f>'[1]Emploi direct_Paca'!BD23</f>
        <v>183.22750734115107</v>
      </c>
      <c r="AL26" s="75">
        <f>'[1]Emploi direct_Paca'!BE23</f>
        <v>367.23837679835924</v>
      </c>
      <c r="AM26" s="75">
        <f>'[1]Emploi direct_Paca'!BF23</f>
        <v>528.43932516829227</v>
      </c>
      <c r="AN26" s="75">
        <f>'[1]Emploi direct_Paca'!BG23</f>
        <v>380.10136786315707</v>
      </c>
      <c r="AO26" s="101">
        <f>'[1]Emploi direct_Paca'!BH23</f>
        <v>0</v>
      </c>
      <c r="AQ26" s="69" t="str">
        <f t="shared" si="1"/>
        <v>2005T1</v>
      </c>
      <c r="AR26" s="134">
        <f>'[1]Emploi direct_Paca'!BJ23</f>
        <v>0.75676837377929296</v>
      </c>
      <c r="AS26" s="135" t="e">
        <f>'[1]Emploi direct_Paca'!BK23</f>
        <v>#DIV/0!</v>
      </c>
      <c r="AT26" s="136">
        <f>'[1]Emploi direct_Paca'!BL23</f>
        <v>-1.4356760046315142</v>
      </c>
      <c r="AU26" s="137">
        <f>'[1]Emploi direct_Paca'!BM23</f>
        <v>-2.0143636053097103</v>
      </c>
      <c r="AV26" s="137">
        <f>'[1]Emploi direct_Paca'!BN23</f>
        <v>0.23711404863009378</v>
      </c>
      <c r="AW26" s="137">
        <f>'[1]Emploi direct_Paca'!BO23</f>
        <v>-2.5200616406463539</v>
      </c>
      <c r="AX26" s="137">
        <f>'[1]Emploi direct_Paca'!BP23</f>
        <v>0.80827091091606462</v>
      </c>
      <c r="AY26" s="138">
        <f>'[1]Emploi direct_Paca'!BQ23</f>
        <v>-1.9973117986055611</v>
      </c>
      <c r="AZ26" s="139">
        <f>'[1]Emploi direct_Paca'!BR23</f>
        <v>3.3833849034692109</v>
      </c>
      <c r="BA26" s="136">
        <f>'[1]Emploi direct_Paca'!BS23</f>
        <v>0.89225906094485552</v>
      </c>
      <c r="BB26" s="137">
        <f>'[1]Emploi direct_Paca'!BT23</f>
        <v>-0.21700448748189771</v>
      </c>
      <c r="BC26" s="137">
        <f>'[1]Emploi direct_Paca'!BU23</f>
        <v>-0.33193202360660701</v>
      </c>
      <c r="BD26" s="137">
        <f>'[1]Emploi direct_Paca'!BV23</f>
        <v>2.9012204717829837</v>
      </c>
      <c r="BE26" s="137">
        <f>'[1]Emploi direct_Paca'!BW23</f>
        <v>-1.0329394659565505</v>
      </c>
      <c r="BF26" s="137">
        <f>'[1]Emploi direct_Paca'!BX23</f>
        <v>1.9487487176789831</v>
      </c>
      <c r="BG26" s="137">
        <f>'[1]Emploi direct_Paca'!BY23</f>
        <v>4.7812774446965856</v>
      </c>
      <c r="BH26" s="137">
        <f>'[1]Emploi direct_Paca'!BZ23</f>
        <v>1.1871707362789419</v>
      </c>
      <c r="BI26" s="137">
        <f>'[1]Emploi direct_Paca'!CA23</f>
        <v>1.9946176221167011</v>
      </c>
      <c r="BJ26" s="136" t="e">
        <f>'[1]Emploi direct_Paca'!CB23</f>
        <v>#DIV/0!</v>
      </c>
      <c r="BL26" s="69" t="str">
        <f t="shared" si="2"/>
        <v>2005T1</v>
      </c>
      <c r="BM26" s="74">
        <f>'[1]Emploi direct_Paca'!CD23</f>
        <v>8026.556045105448</v>
      </c>
      <c r="BN26" s="106">
        <f>'[1]Emploi direct_Paca'!CE23</f>
        <v>0</v>
      </c>
      <c r="BO26" s="101">
        <f>'[1]Emploi direct_Paca'!CF23</f>
        <v>-2453.8160826563253</v>
      </c>
      <c r="BP26" s="75">
        <f>'[1]Emploi direct_Paca'!CG23</f>
        <v>-584.131450477209</v>
      </c>
      <c r="BQ26" s="75">
        <f>'[1]Emploi direct_Paca'!CH23</f>
        <v>65.712450503880973</v>
      </c>
      <c r="BR26" s="75">
        <f>'[1]Emploi direct_Paca'!CI23</f>
        <v>-503.81543210057862</v>
      </c>
      <c r="BS26" s="75">
        <f>'[1]Emploi direct_Paca'!CJ23</f>
        <v>129.68524112921841</v>
      </c>
      <c r="BT26" s="76">
        <f>'[1]Emploi direct_Paca'!CK23</f>
        <v>-1561.2668917116389</v>
      </c>
      <c r="BU26" s="103">
        <f>'[1]Emploi direct_Paca'!CL23</f>
        <v>3452.0546100332722</v>
      </c>
      <c r="BV26" s="101">
        <f>'[1]Emploi direct_Paca'!CM23</f>
        <v>7028.2262313069077</v>
      </c>
      <c r="BW26" s="75">
        <f>'[1]Emploi direct_Paca'!CN23</f>
        <v>-521.00571367310476</v>
      </c>
      <c r="BX26" s="75">
        <f>'[1]Emploi direct_Paca'!CO23</f>
        <v>-342.66732441197382</v>
      </c>
      <c r="BY26" s="75">
        <f>'[1]Emploi direct_Paca'!CP23</f>
        <v>2732.8942560284777</v>
      </c>
      <c r="BZ26" s="75">
        <f>'[1]Emploi direct_Paca'!CQ23</f>
        <v>-359.91982379226101</v>
      </c>
      <c r="CA26" s="75">
        <f>'[1]Emploi direct_Paca'!CR23</f>
        <v>813.73300678737724</v>
      </c>
      <c r="CB26" s="75">
        <f>'[1]Emploi direct_Paca'!CS23</f>
        <v>955.29425951104713</v>
      </c>
      <c r="CC26" s="75">
        <f>'[1]Emploi direct_Paca'!CT23</f>
        <v>1923.3788586895971</v>
      </c>
      <c r="CD26" s="75">
        <f>'[1]Emploi direct_Paca'!CU23</f>
        <v>1826.5187121676281</v>
      </c>
      <c r="CE26" s="101">
        <f>'[1]Emploi direct_Paca'!CV23</f>
        <v>0</v>
      </c>
    </row>
    <row r="27" spans="1:83" ht="12.75" customHeight="1">
      <c r="A27" s="69" t="str">
        <f>Paca!A27</f>
        <v>2005T2</v>
      </c>
      <c r="B27" s="134">
        <f>'[1]Emploi direct_Paca'!V24</f>
        <v>0.33144948182561862</v>
      </c>
      <c r="C27" s="135"/>
      <c r="D27" s="136">
        <f>'[1]Emploi direct_Paca'!X24</f>
        <v>-0.32665794114993263</v>
      </c>
      <c r="E27" s="137">
        <f>'[1]Emploi direct_Paca'!Y24</f>
        <v>-0.62170598142217148</v>
      </c>
      <c r="F27" s="137">
        <f>'[1]Emploi direct_Paca'!Z24</f>
        <v>-7.3176790763207489E-2</v>
      </c>
      <c r="G27" s="137">
        <f>'[1]Emploi direct_Paca'!AA24</f>
        <v>-1.6042267697360835</v>
      </c>
      <c r="H27" s="137">
        <f>'[1]Emploi direct_Paca'!AB24</f>
        <v>0.77142797397604657</v>
      </c>
      <c r="I27" s="138">
        <f>'[1]Emploi direct_Paca'!AC24</f>
        <v>-0.21597834435159724</v>
      </c>
      <c r="J27" s="139">
        <f>'[1]Emploi direct_Paca'!AD24</f>
        <v>1.1861906196209748</v>
      </c>
      <c r="K27" s="136">
        <f>'[1]Emploi direct_Paca'!AE24</f>
        <v>0.35756396417678804</v>
      </c>
      <c r="L27" s="137">
        <f>'[1]Emploi direct_Paca'!AF24</f>
        <v>0.64439279575054798</v>
      </c>
      <c r="M27" s="137">
        <f>'[1]Emploi direct_Paca'!AG24</f>
        <v>-0.54882913455517324</v>
      </c>
      <c r="N27" s="137">
        <f>'[1]Emploi direct_Paca'!AH24</f>
        <v>0.42526108967169129</v>
      </c>
      <c r="O27" s="137">
        <f>'[1]Emploi direct_Paca'!AI24</f>
        <v>0.90114364029767469</v>
      </c>
      <c r="P27" s="137">
        <f>'[1]Emploi direct_Paca'!AJ24</f>
        <v>8.5774093102886084E-2</v>
      </c>
      <c r="Q27" s="137">
        <f>'[1]Emploi direct_Paca'!AK24</f>
        <v>-0.15826131902936247</v>
      </c>
      <c r="R27" s="137">
        <f>'[1]Emploi direct_Paca'!AL24</f>
        <v>0.13536814656989193</v>
      </c>
      <c r="S27" s="137">
        <f>'[1]Emploi direct_Paca'!AM24</f>
        <v>0.97891215066712167</v>
      </c>
      <c r="T27" s="136" t="e">
        <f>'[1]Emploi direct_Paca'!AN24</f>
        <v>#DIV/0!</v>
      </c>
      <c r="V27" s="69" t="str">
        <f t="shared" si="0"/>
        <v>2005T2</v>
      </c>
      <c r="W27" s="74">
        <f>'[1]Emploi direct_Paca'!AP24</f>
        <v>3542.0757319612894</v>
      </c>
      <c r="X27" s="106">
        <f>'[1]Emploi direct_Paca'!AQ24</f>
        <v>0</v>
      </c>
      <c r="Y27" s="101">
        <f>'[1]Emploi direct_Paca'!AR24</f>
        <v>-550.29876085420256</v>
      </c>
      <c r="Z27" s="75">
        <f>'[1]Emploi direct_Paca'!AS24</f>
        <v>-176.65266233086004</v>
      </c>
      <c r="AA27" s="75">
        <f>'[1]Emploi direct_Paca'!AT24</f>
        <v>-20.327889457716083</v>
      </c>
      <c r="AB27" s="75">
        <f>'[1]Emploi direct_Paca'!AU24</f>
        <v>-312.63767137809191</v>
      </c>
      <c r="AC27" s="75">
        <f>'[1]Emploi direct_Paca'!AV24</f>
        <v>124.7743033828956</v>
      </c>
      <c r="AD27" s="76">
        <f>'[1]Emploi direct_Paca'!AW24</f>
        <v>-165.45484107041557</v>
      </c>
      <c r="AE27" s="103">
        <f>'[1]Emploi direct_Paca'!AX24</f>
        <v>1251.2136770145298</v>
      </c>
      <c r="AF27" s="101">
        <f>'[1]Emploi direct_Paca'!AY24</f>
        <v>2841.6223206248833</v>
      </c>
      <c r="AG27" s="75">
        <f>'[1]Emploi direct_Paca'!AZ24</f>
        <v>1543.7642700597644</v>
      </c>
      <c r="AH27" s="75">
        <f>'[1]Emploi direct_Paca'!BA24</f>
        <v>-564.69863440177869</v>
      </c>
      <c r="AI27" s="75">
        <f>'[1]Emploi direct_Paca'!BB24</f>
        <v>412.20975766624906</v>
      </c>
      <c r="AJ27" s="75">
        <f>'[1]Emploi direct_Paca'!BC24</f>
        <v>310.75318594961573</v>
      </c>
      <c r="AK27" s="75">
        <f>'[1]Emploi direct_Paca'!BD24</f>
        <v>36.514396282975213</v>
      </c>
      <c r="AL27" s="75">
        <f>'[1]Emploi direct_Paca'!BE24</f>
        <v>-33.132308199310501</v>
      </c>
      <c r="AM27" s="75">
        <f>'[1]Emploi direct_Paca'!BF24</f>
        <v>221.9185422641749</v>
      </c>
      <c r="AN27" s="75">
        <f>'[1]Emploi direct_Paca'!BG24</f>
        <v>914.29311100336781</v>
      </c>
      <c r="AO27" s="101">
        <f>'[1]Emploi direct_Paca'!BH24</f>
        <v>0</v>
      </c>
      <c r="AQ27" s="69" t="str">
        <f t="shared" si="1"/>
        <v>2005T2</v>
      </c>
      <c r="AR27" s="134">
        <f>'[1]Emploi direct_Paca'!BJ24</f>
        <v>0.80673664623254204</v>
      </c>
      <c r="AS27" s="135" t="e">
        <f>'[1]Emploi direct_Paca'!BK24</f>
        <v>#DIV/0!</v>
      </c>
      <c r="AT27" s="136">
        <f>'[1]Emploi direct_Paca'!BL24</f>
        <v>-1.4417675584094125</v>
      </c>
      <c r="AU27" s="137">
        <f>'[1]Emploi direct_Paca'!BM24</f>
        <v>-1.8261168143951845</v>
      </c>
      <c r="AV27" s="137">
        <f>'[1]Emploi direct_Paca'!BN24</f>
        <v>-0.18924457612754519</v>
      </c>
      <c r="AW27" s="137">
        <f>'[1]Emploi direct_Paca'!BO24</f>
        <v>-3.9567611894017585</v>
      </c>
      <c r="AX27" s="137">
        <f>'[1]Emploi direct_Paca'!BP24</f>
        <v>0.5529717961998637</v>
      </c>
      <c r="AY27" s="138">
        <f>'[1]Emploi direct_Paca'!BQ24</f>
        <v>-1.5177762135597628</v>
      </c>
      <c r="AZ27" s="139">
        <f>'[1]Emploi direct_Paca'!BR24</f>
        <v>3.5813747745434332</v>
      </c>
      <c r="BA27" s="136">
        <f>'[1]Emploi direct_Paca'!BS24</f>
        <v>0.92980230511408024</v>
      </c>
      <c r="BB27" s="137">
        <f>'[1]Emploi direct_Paca'!BT24</f>
        <v>0.30419334838793777</v>
      </c>
      <c r="BC27" s="137">
        <f>'[1]Emploi direct_Paca'!BU24</f>
        <v>-1.4468732326664679</v>
      </c>
      <c r="BD27" s="137">
        <f>'[1]Emploi direct_Paca'!BV24</f>
        <v>2.5861529229250779</v>
      </c>
      <c r="BE27" s="137">
        <f>'[1]Emploi direct_Paca'!BW24</f>
        <v>0.25457343493926476</v>
      </c>
      <c r="BF27" s="137">
        <f>'[1]Emploi direct_Paca'!BX24</f>
        <v>2.1339095017926413</v>
      </c>
      <c r="BG27" s="137">
        <f>'[1]Emploi direct_Paca'!BY24</f>
        <v>3.6565452153652922</v>
      </c>
      <c r="BH27" s="137">
        <f>'[1]Emploi direct_Paca'!BZ24</f>
        <v>1.0978270901168097</v>
      </c>
      <c r="BI27" s="137">
        <f>'[1]Emploi direct_Paca'!CA24</f>
        <v>2.3505645492312377</v>
      </c>
      <c r="BJ27" s="136" t="e">
        <f>'[1]Emploi direct_Paca'!CB24</f>
        <v>#DIV/0!</v>
      </c>
      <c r="BL27" s="69" t="str">
        <f t="shared" si="2"/>
        <v>2005T2</v>
      </c>
      <c r="BM27" s="74">
        <f>'[1]Emploi direct_Paca'!CD24</f>
        <v>8580.6426183893345</v>
      </c>
      <c r="BN27" s="106">
        <f>'[1]Emploi direct_Paca'!CE24</f>
        <v>0</v>
      </c>
      <c r="BO27" s="101">
        <f>'[1]Emploi direct_Paca'!CF24</f>
        <v>-2456.3298039594665</v>
      </c>
      <c r="BP27" s="75">
        <f>'[1]Emploi direct_Paca'!CG24</f>
        <v>-525.24177988012525</v>
      </c>
      <c r="BQ27" s="75">
        <f>'[1]Emploi direct_Paca'!CH24</f>
        <v>-52.631665191540378</v>
      </c>
      <c r="BR27" s="75">
        <f>'[1]Emploi direct_Paca'!CI24</f>
        <v>-789.99625619086873</v>
      </c>
      <c r="BS27" s="75">
        <f>'[1]Emploi direct_Paca'!CJ24</f>
        <v>89.634511045036561</v>
      </c>
      <c r="BT27" s="76">
        <f>'[1]Emploi direct_Paca'!CK24</f>
        <v>-1178.0946137419378</v>
      </c>
      <c r="BU27" s="103">
        <f>'[1]Emploi direct_Paca'!CL24</f>
        <v>3690.3396838243643</v>
      </c>
      <c r="BV27" s="101">
        <f>'[1]Emploi direct_Paca'!CM24</f>
        <v>7347.4039734712569</v>
      </c>
      <c r="BW27" s="75">
        <f>'[1]Emploi direct_Paca'!CN24</f>
        <v>731.22413337390753</v>
      </c>
      <c r="BX27" s="75">
        <f>'[1]Emploi direct_Paca'!CO24</f>
        <v>-1502.2753973277577</v>
      </c>
      <c r="BY27" s="75">
        <f>'[1]Emploi direct_Paca'!CP24</f>
        <v>2453.980164070279</v>
      </c>
      <c r="BZ27" s="75">
        <f>'[1]Emploi direct_Paca'!CQ24</f>
        <v>88.354067062588001</v>
      </c>
      <c r="CA27" s="75">
        <f>'[1]Emploi direct_Paca'!CR24</f>
        <v>890.19752629392315</v>
      </c>
      <c r="CB27" s="75">
        <f>'[1]Emploi direct_Paca'!CS24</f>
        <v>737.33230956587795</v>
      </c>
      <c r="CC27" s="75">
        <f>'[1]Emploi direct_Paca'!CT24</f>
        <v>1782.6116031007259</v>
      </c>
      <c r="CD27" s="75">
        <f>'[1]Emploi direct_Paca'!CU24</f>
        <v>2165.9795673316985</v>
      </c>
      <c r="CE27" s="101">
        <f>'[1]Emploi direct_Paca'!CV24</f>
        <v>0</v>
      </c>
    </row>
    <row r="28" spans="1:83" ht="12.75" customHeight="1">
      <c r="A28" s="69" t="str">
        <f>Paca!A28</f>
        <v>2005T3</v>
      </c>
      <c r="B28" s="134">
        <f>'[1]Emploi direct_Paca'!V25</f>
        <v>0.51796580870999698</v>
      </c>
      <c r="C28" s="135"/>
      <c r="D28" s="136">
        <f>'[1]Emploi direct_Paca'!X25</f>
        <v>-0.30698578380097263</v>
      </c>
      <c r="E28" s="137">
        <f>'[1]Emploi direct_Paca'!Y25</f>
        <v>-0.28688740727104145</v>
      </c>
      <c r="F28" s="137">
        <f>'[1]Emploi direct_Paca'!Z25</f>
        <v>-0.32475581207825899</v>
      </c>
      <c r="G28" s="137">
        <f>'[1]Emploi direct_Paca'!AA25</f>
        <v>-1.5290965977089788</v>
      </c>
      <c r="H28" s="137">
        <f>'[1]Emploi direct_Paca'!AB25</f>
        <v>-0.96590635162306926</v>
      </c>
      <c r="I28" s="138">
        <f>'[1]Emploi direct_Paca'!AC25</f>
        <v>0.1391126578973001</v>
      </c>
      <c r="J28" s="139">
        <f>'[1]Emploi direct_Paca'!AD25</f>
        <v>1.0624071069739394</v>
      </c>
      <c r="K28" s="136">
        <f>'[1]Emploi direct_Paca'!AE25</f>
        <v>0.6187107834960015</v>
      </c>
      <c r="L28" s="137">
        <f>'[1]Emploi direct_Paca'!AF25</f>
        <v>0.14486541090223959</v>
      </c>
      <c r="M28" s="137">
        <f>'[1]Emploi direct_Paca'!AG25</f>
        <v>0.67346996772967849</v>
      </c>
      <c r="N28" s="137">
        <f>'[1]Emploi direct_Paca'!AH25</f>
        <v>0.11869691387720316</v>
      </c>
      <c r="O28" s="137">
        <f>'[1]Emploi direct_Paca'!AI25</f>
        <v>1.7505477866424535</v>
      </c>
      <c r="P28" s="137">
        <f>'[1]Emploi direct_Paca'!AJ25</f>
        <v>0.78949690709460008</v>
      </c>
      <c r="Q28" s="137">
        <f>'[1]Emploi direct_Paca'!AK25</f>
        <v>2.1092224357873723</v>
      </c>
      <c r="R28" s="137">
        <f>'[1]Emploi direct_Paca'!AL25</f>
        <v>0.85670779934647889</v>
      </c>
      <c r="S28" s="137">
        <f>'[1]Emploi direct_Paca'!AM25</f>
        <v>1.0474586625451421</v>
      </c>
      <c r="T28" s="136" t="e">
        <f>'[1]Emploi direct_Paca'!AN25</f>
        <v>#DIV/0!</v>
      </c>
      <c r="V28" s="69" t="str">
        <f t="shared" si="0"/>
        <v>2005T3</v>
      </c>
      <c r="W28" s="74">
        <f>'[1]Emploi direct_Paca'!AP25</f>
        <v>5553.6521847788244</v>
      </c>
      <c r="X28" s="106">
        <f>'[1]Emploi direct_Paca'!AQ25</f>
        <v>0</v>
      </c>
      <c r="Y28" s="101">
        <f>'[1]Emploi direct_Paca'!AR25</f>
        <v>-515.46905562683241</v>
      </c>
      <c r="Z28" s="75">
        <f>'[1]Emploi direct_Paca'!AS25</f>
        <v>-81.009912686211464</v>
      </c>
      <c r="AA28" s="75">
        <f>'[1]Emploi direct_Paca'!AT25</f>
        <v>-90.148383670210023</v>
      </c>
      <c r="AB28" s="75">
        <f>'[1]Emploi direct_Paca'!AU25</f>
        <v>-293.21549240535387</v>
      </c>
      <c r="AC28" s="75">
        <f>'[1]Emploi direct_Paca'!AV25</f>
        <v>-157.43533226949148</v>
      </c>
      <c r="AD28" s="76">
        <f>'[1]Emploi direct_Paca'!AW25</f>
        <v>106.34006540443806</v>
      </c>
      <c r="AE28" s="103">
        <f>'[1]Emploi direct_Paca'!AX25</f>
        <v>1133.9377435033675</v>
      </c>
      <c r="AF28" s="101">
        <f>'[1]Emploi direct_Paca'!AY25</f>
        <v>4934.5824320365209</v>
      </c>
      <c r="AG28" s="75">
        <f>'[1]Emploi direct_Paca'!AZ25</f>
        <v>349.28874788057874</v>
      </c>
      <c r="AH28" s="75">
        <f>'[1]Emploi direct_Paca'!BA25</f>
        <v>689.14040549806668</v>
      </c>
      <c r="AI28" s="75">
        <f>'[1]Emploi direct_Paca'!BB25</f>
        <v>115.54336654678627</v>
      </c>
      <c r="AJ28" s="75">
        <f>'[1]Emploi direct_Paca'!BC25</f>
        <v>609.10424631196656</v>
      </c>
      <c r="AK28" s="75">
        <f>'[1]Emploi direct_Paca'!BD25</f>
        <v>336.38047158715199</v>
      </c>
      <c r="AL28" s="75">
        <f>'[1]Emploi direct_Paca'!BE25</f>
        <v>440.87089522798851</v>
      </c>
      <c r="AM28" s="75">
        <f>'[1]Emploi direct_Paca'!BF25</f>
        <v>1406.3626623855089</v>
      </c>
      <c r="AN28" s="75">
        <f>'[1]Emploi direct_Paca'!BG25</f>
        <v>987.8916365984187</v>
      </c>
      <c r="AO28" s="101">
        <f>'[1]Emploi direct_Paca'!BH25</f>
        <v>0</v>
      </c>
      <c r="AQ28" s="69" t="str">
        <f t="shared" si="1"/>
        <v>2005T3</v>
      </c>
      <c r="AR28" s="134">
        <f>'[1]Emploi direct_Paca'!BJ25</f>
        <v>1.1590034847048791</v>
      </c>
      <c r="AS28" s="135" t="e">
        <f>'[1]Emploi direct_Paca'!BK25</f>
        <v>#DIV/0!</v>
      </c>
      <c r="AT28" s="136">
        <f>'[1]Emploi direct_Paca'!BL25</f>
        <v>-1.3925613333180764</v>
      </c>
      <c r="AU28" s="137">
        <f>'[1]Emploi direct_Paca'!BM25</f>
        <v>-1.9211515389613076</v>
      </c>
      <c r="AV28" s="137">
        <f>'[1]Emploi direct_Paca'!BN25</f>
        <v>-0.66890142083483317</v>
      </c>
      <c r="AW28" s="137">
        <f>'[1]Emploi direct_Paca'!BO25</f>
        <v>-5.038464383126307</v>
      </c>
      <c r="AX28" s="137">
        <f>'[1]Emploi direct_Paca'!BP25</f>
        <v>-0.10346697012926231</v>
      </c>
      <c r="AY28" s="138">
        <f>'[1]Emploi direct_Paca'!BQ25</f>
        <v>-0.78749935374048396</v>
      </c>
      <c r="AZ28" s="139">
        <f>'[1]Emploi direct_Paca'!BR25</f>
        <v>3.9243736280657915</v>
      </c>
      <c r="BA28" s="136">
        <f>'[1]Emploi direct_Paca'!BS25</f>
        <v>1.343556189539874</v>
      </c>
      <c r="BB28" s="137">
        <f>'[1]Emploi direct_Paca'!BT25</f>
        <v>0.60350822535333304</v>
      </c>
      <c r="BC28" s="137">
        <f>'[1]Emploi direct_Paca'!BU25</f>
        <v>-0.99678561736676885</v>
      </c>
      <c r="BD28" s="137">
        <f>'[1]Emploi direct_Paca'!BV25</f>
        <v>2.5251966869650477</v>
      </c>
      <c r="BE28" s="137">
        <f>'[1]Emploi direct_Paca'!BW25</f>
        <v>2.606721606792739</v>
      </c>
      <c r="BF28" s="137">
        <f>'[1]Emploi direct_Paca'!BX25</f>
        <v>1.4151929766466953</v>
      </c>
      <c r="BG28" s="137">
        <f>'[1]Emploi direct_Paca'!BY25</f>
        <v>4.7087386356933658</v>
      </c>
      <c r="BH28" s="137">
        <f>'[1]Emploi direct_Paca'!BZ25</f>
        <v>1.6086040000043766</v>
      </c>
      <c r="BI28" s="137">
        <f>'[1]Emploi direct_Paca'!CA25</f>
        <v>2.9687478688646518</v>
      </c>
      <c r="BJ28" s="136" t="e">
        <f>'[1]Emploi direct_Paca'!CB25</f>
        <v>#DIV/0!</v>
      </c>
      <c r="BL28" s="69" t="str">
        <f t="shared" si="2"/>
        <v>2005T3</v>
      </c>
      <c r="BM28" s="74">
        <f>'[1]Emploi direct_Paca'!CD25</f>
        <v>12348.138016596669</v>
      </c>
      <c r="BN28" s="106">
        <f>'[1]Emploi direct_Paca'!CE25</f>
        <v>0</v>
      </c>
      <c r="BO28" s="101">
        <f>'[1]Emploi direct_Paca'!CF25</f>
        <v>-2364.0339867930743</v>
      </c>
      <c r="BP28" s="75">
        <f>'[1]Emploi direct_Paca'!CG25</f>
        <v>-551.52501678572298</v>
      </c>
      <c r="BQ28" s="75">
        <f>'[1]Emploi direct_Paca'!CH25</f>
        <v>-186.32245597550354</v>
      </c>
      <c r="BR28" s="75">
        <f>'[1]Emploi direct_Paca'!CI25</f>
        <v>-1001.8677046715347</v>
      </c>
      <c r="BS28" s="75">
        <f>'[1]Emploi direct_Paca'!CJ25</f>
        <v>-16.718727916928401</v>
      </c>
      <c r="BT28" s="76">
        <f>'[1]Emploi direct_Paca'!CK25</f>
        <v>-607.60008144336462</v>
      </c>
      <c r="BU28" s="103">
        <f>'[1]Emploi direct_Paca'!CL25</f>
        <v>4073.2476437222358</v>
      </c>
      <c r="BV28" s="101">
        <f>'[1]Emploi direct_Paca'!CM25</f>
        <v>10639.008735960932</v>
      </c>
      <c r="BW28" s="75">
        <f>'[1]Emploi direct_Paca'!CN25</f>
        <v>1448.5004948698333</v>
      </c>
      <c r="BX28" s="75">
        <f>'[1]Emploi direct_Paca'!CO25</f>
        <v>-1037.1868115983816</v>
      </c>
      <c r="BY28" s="75">
        <f>'[1]Emploi direct_Paca'!CP25</f>
        <v>2400.4097274471715</v>
      </c>
      <c r="BZ28" s="75">
        <f>'[1]Emploi direct_Paca'!CQ25</f>
        <v>899.44218475253729</v>
      </c>
      <c r="CA28" s="75">
        <f>'[1]Emploi direct_Paca'!CR25</f>
        <v>599.25030360114761</v>
      </c>
      <c r="CB28" s="75">
        <f>'[1]Emploi direct_Paca'!CS25</f>
        <v>959.7887896374632</v>
      </c>
      <c r="CC28" s="75">
        <f>'[1]Emploi direct_Paca'!CT25</f>
        <v>2621.1269416546274</v>
      </c>
      <c r="CD28" s="75">
        <f>'[1]Emploi direct_Paca'!CU25</f>
        <v>2747.6771055966237</v>
      </c>
      <c r="CE28" s="101">
        <f>'[1]Emploi direct_Paca'!CV25</f>
        <v>0</v>
      </c>
    </row>
    <row r="29" spans="1:83" s="232" customFormat="1" ht="12.75" customHeight="1">
      <c r="A29" s="95" t="str">
        <f>Paca!A29</f>
        <v>2005T4</v>
      </c>
      <c r="B29" s="140">
        <f>'[1]Emploi direct_Paca'!V26</f>
        <v>0.49123887245676734</v>
      </c>
      <c r="C29" s="141"/>
      <c r="D29" s="142">
        <f>'[1]Emploi direct_Paca'!X26</f>
        <v>-0.16804470138442884</v>
      </c>
      <c r="E29" s="143">
        <f>'[1]Emploi direct_Paca'!Y26</f>
        <v>0.4445004404633357</v>
      </c>
      <c r="F29" s="143">
        <f>'[1]Emploi direct_Paca'!Z26</f>
        <v>-0.69345706733946466</v>
      </c>
      <c r="G29" s="143">
        <f>'[1]Emploi direct_Paca'!AA26</f>
        <v>-1.1113490252430358</v>
      </c>
      <c r="H29" s="143">
        <f>'[1]Emploi direct_Paca'!AB26</f>
        <v>0.34980026558721899</v>
      </c>
      <c r="I29" s="144">
        <f>'[1]Emploi direct_Paca'!AC26</f>
        <v>-7.9951822955193208E-2</v>
      </c>
      <c r="J29" s="145">
        <f>'[1]Emploi direct_Paca'!AD26</f>
        <v>1.2709851348701395</v>
      </c>
      <c r="K29" s="142">
        <f>'[1]Emploi direct_Paca'!AE26</f>
        <v>0.52399852316529216</v>
      </c>
      <c r="L29" s="143">
        <f>'[1]Emploi direct_Paca'!AF26</f>
        <v>0.38150211691077018</v>
      </c>
      <c r="M29" s="143">
        <f>'[1]Emploi direct_Paca'!AG26</f>
        <v>-0.2244409674549086</v>
      </c>
      <c r="N29" s="143">
        <f>'[1]Emploi direct_Paca'!AH26</f>
        <v>0.72117720743070102</v>
      </c>
      <c r="O29" s="143">
        <f>'[1]Emploi direct_Paca'!AI26</f>
        <v>0.38915709618883021</v>
      </c>
      <c r="P29" s="143">
        <f>'[1]Emploi direct_Paca'!AJ26</f>
        <v>1.2147575441799452</v>
      </c>
      <c r="Q29" s="143">
        <f>'[1]Emploi direct_Paca'!AK26</f>
        <v>1.036343080653479</v>
      </c>
      <c r="R29" s="143">
        <f>'[1]Emploi direct_Paca'!AL26</f>
        <v>0.91809620133604941</v>
      </c>
      <c r="S29" s="143">
        <f>'[1]Emploi direct_Paca'!AM26</f>
        <v>0.4318536698781017</v>
      </c>
      <c r="T29" s="142" t="e">
        <f>'[1]Emploi direct_Paca'!AN26</f>
        <v>#DIV/0!</v>
      </c>
      <c r="U29" s="234"/>
      <c r="V29" s="95" t="str">
        <f t="shared" si="0"/>
        <v>2005T4</v>
      </c>
      <c r="W29" s="92">
        <f>'[1]Emploi direct_Paca'!AP26</f>
        <v>5294.3664970051032</v>
      </c>
      <c r="X29" s="108">
        <f>'[1]Emploi direct_Paca'!AQ26</f>
        <v>0</v>
      </c>
      <c r="Y29" s="100">
        <f>'[1]Emploi direct_Paca'!AR26</f>
        <v>-281.30269001779379</v>
      </c>
      <c r="Z29" s="93">
        <f>'[1]Emploi direct_Paca'!AS26</f>
        <v>125.15584804764876</v>
      </c>
      <c r="AA29" s="93">
        <f>'[1]Emploi direct_Paca'!AT26</f>
        <v>-191.87036379291749</v>
      </c>
      <c r="AB29" s="93">
        <f>'[1]Emploi direct_Paca'!AU26</f>
        <v>-209.85068263227367</v>
      </c>
      <c r="AC29" s="93">
        <f>'[1]Emploi direct_Paca'!AV26</f>
        <v>56.464053088384389</v>
      </c>
      <c r="AD29" s="94">
        <f>'[1]Emploi direct_Paca'!AW26</f>
        <v>-61.201544728639419</v>
      </c>
      <c r="AE29" s="102">
        <f>'[1]Emploi direct_Paca'!AX26</f>
        <v>1370.97126791357</v>
      </c>
      <c r="AF29" s="100">
        <f>'[1]Emploi direct_Paca'!AY26</f>
        <v>4205.0535839953227</v>
      </c>
      <c r="AG29" s="93">
        <f>'[1]Emploi direct_Paca'!AZ26</f>
        <v>921.18218854177394</v>
      </c>
      <c r="AH29" s="93">
        <f>'[1]Emploi direct_Paca'!BA26</f>
        <v>-231.21001945520402</v>
      </c>
      <c r="AI29" s="93">
        <f>'[1]Emploi direct_Paca'!BB26</f>
        <v>702.85019688747707</v>
      </c>
      <c r="AJ29" s="93">
        <f>'[1]Emploi direct_Paca'!BC26</f>
        <v>137.77783832338173</v>
      </c>
      <c r="AK29" s="93">
        <f>'[1]Emploi direct_Paca'!BD26</f>
        <v>521.65722219500458</v>
      </c>
      <c r="AL29" s="93">
        <f>'[1]Emploi direct_Paca'!BE26</f>
        <v>221.18596600411911</v>
      </c>
      <c r="AM29" s="93">
        <f>'[1]Emploi direct_Paca'!BF26</f>
        <v>1520.0489903250709</v>
      </c>
      <c r="AN29" s="93">
        <f>'[1]Emploi direct_Paca'!BG26</f>
        <v>411.56120117368118</v>
      </c>
      <c r="AO29" s="100">
        <f>'[1]Emploi direct_Paca'!BH26</f>
        <v>0</v>
      </c>
      <c r="AP29" s="234"/>
      <c r="AQ29" s="95" t="str">
        <f t="shared" si="1"/>
        <v>2005T4</v>
      </c>
      <c r="AR29" s="140">
        <f>'[1]Emploi direct_Paca'!BJ26</f>
        <v>1.3616049225525506</v>
      </c>
      <c r="AS29" s="141" t="e">
        <f>'[1]Emploi direct_Paca'!BK26</f>
        <v>#DIV/0!</v>
      </c>
      <c r="AT29" s="142">
        <f>'[1]Emploi direct_Paca'!BL26</f>
        <v>-1.216615473332705</v>
      </c>
      <c r="AU29" s="143">
        <f>'[1]Emploi direct_Paca'!BM26</f>
        <v>-1.0798528252254358</v>
      </c>
      <c r="AV29" s="143">
        <f>'[1]Emploi direct_Paca'!BN26</f>
        <v>-1.1405025238060751</v>
      </c>
      <c r="AW29" s="143">
        <f>'[1]Emploi direct_Paca'!BO26</f>
        <v>-6.5919678546272227</v>
      </c>
      <c r="AX29" s="143">
        <f>'[1]Emploi direct_Paca'!BP26</f>
        <v>0.4110743356178892</v>
      </c>
      <c r="AY29" s="144">
        <f>'[1]Emploi direct_Paca'!BQ26</f>
        <v>-0.23612333264888541</v>
      </c>
      <c r="AZ29" s="145">
        <f>'[1]Emploi direct_Paca'!BR26</f>
        <v>4.448971082132247</v>
      </c>
      <c r="BA29" s="142">
        <f>'[1]Emploi direct_Paca'!BS26</f>
        <v>1.5041698477674448</v>
      </c>
      <c r="BB29" s="143">
        <f>'[1]Emploi direct_Paca'!BT26</f>
        <v>0.916430898230991</v>
      </c>
      <c r="BC29" s="143">
        <f>'[1]Emploi direct_Paca'!BU26</f>
        <v>-0.97676962416121116</v>
      </c>
      <c r="BD29" s="143">
        <f>'[1]Emploi direct_Paca'!BV26</f>
        <v>1.2547692684639733</v>
      </c>
      <c r="BE29" s="143">
        <f>'[1]Emploi direct_Paca'!BW26</f>
        <v>3.2119889500826559</v>
      </c>
      <c r="BF29" s="143">
        <f>'[1]Emploi direct_Paca'!BX26</f>
        <v>2.5427007492710318</v>
      </c>
      <c r="BG29" s="143">
        <f>'[1]Emploi direct_Paca'!BY26</f>
        <v>4.8432772350926578</v>
      </c>
      <c r="BH29" s="143">
        <f>'[1]Emploi direct_Paca'!BZ26</f>
        <v>2.2500464138060172</v>
      </c>
      <c r="BI29" s="143">
        <f>'[1]Emploi direct_Paca'!CA26</f>
        <v>2.896024849183565</v>
      </c>
      <c r="BJ29" s="142" t="e">
        <f>'[1]Emploi direct_Paca'!CB26</f>
        <v>#DIV/0!</v>
      </c>
      <c r="BK29" s="234"/>
      <c r="BL29" s="95" t="str">
        <f t="shared" si="2"/>
        <v>2005T4</v>
      </c>
      <c r="BM29" s="92">
        <f>'[1]Emploi direct_Paca'!CD26</f>
        <v>14548.797880851198</v>
      </c>
      <c r="BN29" s="108">
        <f>'[1]Emploi direct_Paca'!CE26</f>
        <v>0</v>
      </c>
      <c r="BO29" s="100">
        <f>'[1]Emploi direct_Paca'!CF26</f>
        <v>-2058.2023651236668</v>
      </c>
      <c r="BP29" s="93">
        <f>'[1]Emploi direct_Paca'!CG26</f>
        <v>-308.73433418837158</v>
      </c>
      <c r="BQ29" s="93">
        <f>'[1]Emploi direct_Paca'!CH26</f>
        <v>-316.98888626795451</v>
      </c>
      <c r="BR29" s="93">
        <f>'[1]Emploi direct_Paca'!CI26</f>
        <v>-1317.7627406129068</v>
      </c>
      <c r="BS29" s="93">
        <f>'[1]Emploi direct_Paca'!CJ26</f>
        <v>66.314298012790459</v>
      </c>
      <c r="BT29" s="94">
        <f>'[1]Emploi direct_Paca'!CK26</f>
        <v>-181.03070206723351</v>
      </c>
      <c r="BU29" s="102">
        <f>'[1]Emploi direct_Paca'!CL26</f>
        <v>4652.9494401182601</v>
      </c>
      <c r="BV29" s="100">
        <f>'[1]Emploi direct_Paca'!CM26</f>
        <v>11954.301951713394</v>
      </c>
      <c r="BW29" s="93">
        <f>'[1]Emploi direct_Paca'!CN26</f>
        <v>2201.1017093607516</v>
      </c>
      <c r="BX29" s="93">
        <f>'[1]Emploi direct_Paca'!CO26</f>
        <v>-1013.8734333714092</v>
      </c>
      <c r="BY29" s="93">
        <f>'[1]Emploi direct_Paca'!CP26</f>
        <v>1216.4379384109634</v>
      </c>
      <c r="BZ29" s="93">
        <f>'[1]Emploi direct_Paca'!CQ26</f>
        <v>1106.0763732939813</v>
      </c>
      <c r="CA29" s="93">
        <f>'[1]Emploi direct_Paca'!CR26</f>
        <v>1077.7795974062828</v>
      </c>
      <c r="CB29" s="93">
        <f>'[1]Emploi direct_Paca'!CS26</f>
        <v>996.16292983115636</v>
      </c>
      <c r="CC29" s="93">
        <f>'[1]Emploi direct_Paca'!CT26</f>
        <v>3676.769520143047</v>
      </c>
      <c r="CD29" s="93">
        <f>'[1]Emploi direct_Paca'!CU26</f>
        <v>2693.8473166386248</v>
      </c>
      <c r="CE29" s="100">
        <f>'[1]Emploi direct_Paca'!CV26</f>
        <v>0</v>
      </c>
    </row>
    <row r="30" spans="1:83" ht="12.75" customHeight="1">
      <c r="A30" s="69" t="str">
        <f>Paca!A30</f>
        <v>2006T1</v>
      </c>
      <c r="B30" s="134">
        <f>'[1]Emploi direct_Paca'!V27</f>
        <v>0.19147332364553016</v>
      </c>
      <c r="C30" s="135"/>
      <c r="D30" s="136">
        <f>'[1]Emploi direct_Paca'!X27</f>
        <v>-0.48297097248956034</v>
      </c>
      <c r="E30" s="137">
        <f>'[1]Emploi direct_Paca'!Y27</f>
        <v>-0.4595374725500756</v>
      </c>
      <c r="F30" s="137">
        <f>'[1]Emploi direct_Paca'!Z27</f>
        <v>-9.7100391777704687E-2</v>
      </c>
      <c r="G30" s="137">
        <f>'[1]Emploi direct_Paca'!AA27</f>
        <v>-0.43351992840097164</v>
      </c>
      <c r="H30" s="137">
        <f>'[1]Emploi direct_Paca'!AB27</f>
        <v>-0.22476928993426792</v>
      </c>
      <c r="I30" s="138">
        <f>'[1]Emploi direct_Paca'!AC27</f>
        <v>-0.69700821453663186</v>
      </c>
      <c r="J30" s="139">
        <f>'[1]Emploi direct_Paca'!AD27</f>
        <v>1.9081364991521799</v>
      </c>
      <c r="K30" s="136">
        <f>'[1]Emploi direct_Paca'!AE27</f>
        <v>9.8748966292760976E-2</v>
      </c>
      <c r="L30" s="137">
        <f>'[1]Emploi direct_Paca'!AF27</f>
        <v>-9.3504120208220964E-2</v>
      </c>
      <c r="M30" s="137">
        <f>'[1]Emploi direct_Paca'!AG27</f>
        <v>-0.38487840740170087</v>
      </c>
      <c r="N30" s="137">
        <f>'[1]Emploi direct_Paca'!AH27</f>
        <v>0.71243323781091661</v>
      </c>
      <c r="O30" s="137">
        <f>'[1]Emploi direct_Paca'!AI27</f>
        <v>-0.8222234332174283</v>
      </c>
      <c r="P30" s="137">
        <f>'[1]Emploi direct_Paca'!AJ27</f>
        <v>-1.0447239405386721E-2</v>
      </c>
      <c r="Q30" s="137">
        <f>'[1]Emploi direct_Paca'!AK27</f>
        <v>0.99055650905734982</v>
      </c>
      <c r="R30" s="137">
        <f>'[1]Emploi direct_Paca'!AL27</f>
        <v>0.33233813876929474</v>
      </c>
      <c r="S30" s="137">
        <f>'[1]Emploi direct_Paca'!AM27</f>
        <v>0.25846849084847356</v>
      </c>
      <c r="T30" s="136" t="e">
        <f>'[1]Emploi direct_Paca'!AN27</f>
        <v>#DIV/0!</v>
      </c>
      <c r="V30" s="69" t="str">
        <f t="shared" si="0"/>
        <v>2006T1</v>
      </c>
      <c r="W30" s="74">
        <f>'[1]Emploi direct_Paca'!AP27</f>
        <v>2073.7564603947103</v>
      </c>
      <c r="X30" s="106">
        <f>'[1]Emploi direct_Paca'!AQ27</f>
        <v>0</v>
      </c>
      <c r="Y30" s="101">
        <f>'[1]Emploi direct_Paca'!AR27</f>
        <v>-807.12289870454697</v>
      </c>
      <c r="Z30" s="75">
        <f>'[1]Emploi direct_Paca'!AS27</f>
        <v>-129.96489076605212</v>
      </c>
      <c r="AA30" s="75">
        <f>'[1]Emploi direct_Paca'!AT27</f>
        <v>-26.680082368588046</v>
      </c>
      <c r="AB30" s="75">
        <f>'[1]Emploi direct_Paca'!AU27</f>
        <v>-80.94973511524222</v>
      </c>
      <c r="AC30" s="75">
        <f>'[1]Emploi direct_Paca'!AV27</f>
        <v>-36.408719121356626</v>
      </c>
      <c r="AD30" s="76">
        <f>'[1]Emploi direct_Paca'!AW27</f>
        <v>-533.11947133333888</v>
      </c>
      <c r="AE30" s="103">
        <f>'[1]Emploi direct_Paca'!AX27</f>
        <v>2084.4061964618304</v>
      </c>
      <c r="AF30" s="101">
        <f>'[1]Emploi direct_Paca'!AY27</f>
        <v>796.60638768807985</v>
      </c>
      <c r="AG30" s="75">
        <f>'[1]Emploi direct_Paca'!AZ27</f>
        <v>-226.63815101186628</v>
      </c>
      <c r="AH30" s="75">
        <f>'[1]Emploi direct_Paca'!BA27</f>
        <v>-395.59631254656415</v>
      </c>
      <c r="AI30" s="75">
        <f>'[1]Emploi direct_Paca'!BB27</f>
        <v>699.33577295922441</v>
      </c>
      <c r="AJ30" s="75">
        <f>'[1]Emploi direct_Paca'!BC27</f>
        <v>-292.23422041377489</v>
      </c>
      <c r="AK30" s="75">
        <f>'[1]Emploi direct_Paca'!BD27</f>
        <v>-4.5408902517519891</v>
      </c>
      <c r="AL30" s="75">
        <f>'[1]Emploi direct_Paca'!BE27</f>
        <v>213.60474260397677</v>
      </c>
      <c r="AM30" s="75">
        <f>'[1]Emploi direct_Paca'!BF27</f>
        <v>555.28843321360182</v>
      </c>
      <c r="AN30" s="75">
        <f>'[1]Emploi direct_Paca'!BG27</f>
        <v>247.38701313527417</v>
      </c>
      <c r="AO30" s="101">
        <f>'[1]Emploi direct_Paca'!BH27</f>
        <v>0</v>
      </c>
      <c r="AQ30" s="69" t="str">
        <f t="shared" si="1"/>
        <v>2006T1</v>
      </c>
      <c r="AR30" s="134">
        <f>'[1]Emploi direct_Paca'!BJ27</f>
        <v>1.5406036612510388</v>
      </c>
      <c r="AS30" s="135" t="e">
        <f>'[1]Emploi direct_Paca'!BK27</f>
        <v>#DIV/0!</v>
      </c>
      <c r="AT30" s="136">
        <f>'[1]Emploi direct_Paca'!BL27</f>
        <v>-1.2787315411908362</v>
      </c>
      <c r="AU30" s="137">
        <f>'[1]Emploi direct_Paca'!BM27</f>
        <v>-0.9237345905043437</v>
      </c>
      <c r="AV30" s="137">
        <f>'[1]Emploi direct_Paca'!BN27</f>
        <v>-1.1844377372786874</v>
      </c>
      <c r="AW30" s="137">
        <f>'[1]Emploi direct_Paca'!BO27</f>
        <v>-4.6009672229554095</v>
      </c>
      <c r="AX30" s="137">
        <f>'[1]Emploi direct_Paca'!BP27</f>
        <v>-7.7935804317985635E-2</v>
      </c>
      <c r="AY30" s="138">
        <f>'[1]Emploi direct_Paca'!BQ27</f>
        <v>-0.85296978634441523</v>
      </c>
      <c r="AZ30" s="139">
        <f>'[1]Emploi direct_Paca'!BR27</f>
        <v>5.5370083496979916</v>
      </c>
      <c r="BA30" s="136">
        <f>'[1]Emploi direct_Paca'!BS27</f>
        <v>1.6078505336158955</v>
      </c>
      <c r="BB30" s="137">
        <f>'[1]Emploi direct_Paca'!BT27</f>
        <v>1.0801059029471149</v>
      </c>
      <c r="BC30" s="137">
        <f>'[1]Emploi direct_Paca'!BU27</f>
        <v>-0.48824681059309594</v>
      </c>
      <c r="BD30" s="137">
        <f>'[1]Emploi direct_Paca'!BV27</f>
        <v>1.9910445759131257</v>
      </c>
      <c r="BE30" s="137">
        <f>'[1]Emploi direct_Paca'!BW27</f>
        <v>2.2195630481830486</v>
      </c>
      <c r="BF30" s="137">
        <f>'[1]Emploi direct_Paca'!BX27</f>
        <v>2.090679602746004</v>
      </c>
      <c r="BG30" s="137">
        <f>'[1]Emploi direct_Paca'!BY27</f>
        <v>4.0244644848234978</v>
      </c>
      <c r="BH30" s="137">
        <f>'[1]Emploi direct_Paca'!BZ27</f>
        <v>2.2591712444776535</v>
      </c>
      <c r="BI30" s="137">
        <f>'[1]Emploi direct_Paca'!CA27</f>
        <v>2.7421448829874073</v>
      </c>
      <c r="BJ30" s="136" t="e">
        <f>'[1]Emploi direct_Paca'!CB27</f>
        <v>#DIV/0!</v>
      </c>
      <c r="BL30" s="69" t="str">
        <f t="shared" si="2"/>
        <v>2006T1</v>
      </c>
      <c r="BM30" s="74">
        <f>'[1]Emploi direct_Paca'!CD27</f>
        <v>16463.850874139927</v>
      </c>
      <c r="BN30" s="106">
        <f>'[1]Emploi direct_Paca'!CE27</f>
        <v>0</v>
      </c>
      <c r="BO30" s="101">
        <f>'[1]Emploi direct_Paca'!CF27</f>
        <v>-2154.1934052033757</v>
      </c>
      <c r="BP30" s="75">
        <f>'[1]Emploi direct_Paca'!CG27</f>
        <v>-262.47161773547487</v>
      </c>
      <c r="BQ30" s="75">
        <f>'[1]Emploi direct_Paca'!CH27</f>
        <v>-329.02671928943164</v>
      </c>
      <c r="BR30" s="75">
        <f>'[1]Emploi direct_Paca'!CI27</f>
        <v>-896.65358153096167</v>
      </c>
      <c r="BS30" s="75">
        <f>'[1]Emploi direct_Paca'!CJ27</f>
        <v>-12.605694919568123</v>
      </c>
      <c r="BT30" s="76">
        <f>'[1]Emploi direct_Paca'!CK27</f>
        <v>-653.4357917279558</v>
      </c>
      <c r="BU30" s="103">
        <f>'[1]Emploi direct_Paca'!CL27</f>
        <v>5840.5288848932978</v>
      </c>
      <c r="BV30" s="101">
        <f>'[1]Emploi direct_Paca'!CM27</f>
        <v>12777.864724344807</v>
      </c>
      <c r="BW30" s="75">
        <f>'[1]Emploi direct_Paca'!CN27</f>
        <v>2587.5970554702508</v>
      </c>
      <c r="BX30" s="75">
        <f>'[1]Emploi direct_Paca'!CO27</f>
        <v>-502.36456090548018</v>
      </c>
      <c r="BY30" s="75">
        <f>'[1]Emploi direct_Paca'!CP27</f>
        <v>1929.9390940597368</v>
      </c>
      <c r="BZ30" s="75">
        <f>'[1]Emploi direct_Paca'!CQ27</f>
        <v>765.40105017118913</v>
      </c>
      <c r="CA30" s="75">
        <f>'[1]Emploi direct_Paca'!CR27</f>
        <v>890.01119981337979</v>
      </c>
      <c r="CB30" s="75">
        <f>'[1]Emploi direct_Paca'!CS27</f>
        <v>842.5292956367739</v>
      </c>
      <c r="CC30" s="75">
        <f>'[1]Emploi direct_Paca'!CT27</f>
        <v>3703.6186281883565</v>
      </c>
      <c r="CD30" s="75">
        <f>'[1]Emploi direct_Paca'!CU27</f>
        <v>2561.1329619107419</v>
      </c>
      <c r="CE30" s="101">
        <f>'[1]Emploi direct_Paca'!CV27</f>
        <v>0</v>
      </c>
    </row>
    <row r="31" spans="1:83" ht="12.75" customHeight="1">
      <c r="A31" s="69" t="str">
        <f>Paca!A31</f>
        <v>2006T2</v>
      </c>
      <c r="B31" s="134">
        <f>'[1]Emploi direct_Paca'!V28</f>
        <v>0.36025581443268617</v>
      </c>
      <c r="C31" s="135"/>
      <c r="D31" s="136">
        <f>'[1]Emploi direct_Paca'!X28</f>
        <v>-8.2195610380308981E-2</v>
      </c>
      <c r="E31" s="137">
        <f>'[1]Emploi direct_Paca'!Y28</f>
        <v>0.7046085664376589</v>
      </c>
      <c r="F31" s="137">
        <f>'[1]Emploi direct_Paca'!Z28</f>
        <v>8.2188747334255297E-2</v>
      </c>
      <c r="G31" s="137">
        <f>'[1]Emploi direct_Paca'!AA28</f>
        <v>0.7181982637617601</v>
      </c>
      <c r="H31" s="137">
        <f>'[1]Emploi direct_Paca'!AB28</f>
        <v>-5.2968544171905219E-2</v>
      </c>
      <c r="I31" s="138">
        <f>'[1]Emploi direct_Paca'!AC28</f>
        <v>-0.63536562399497676</v>
      </c>
      <c r="J31" s="139">
        <f>'[1]Emploi direct_Paca'!AD28</f>
        <v>1.1008505218621512</v>
      </c>
      <c r="K31" s="136">
        <f>'[1]Emploi direct_Paca'!AE28</f>
        <v>0.34930083844320059</v>
      </c>
      <c r="L31" s="137">
        <f>'[1]Emploi direct_Paca'!AF28</f>
        <v>-0.21971276431609343</v>
      </c>
      <c r="M31" s="137">
        <f>'[1]Emploi direct_Paca'!AG28</f>
        <v>-0.13200241326589701</v>
      </c>
      <c r="N31" s="137">
        <f>'[1]Emploi direct_Paca'!AH28</f>
        <v>0.63846827197855394</v>
      </c>
      <c r="O31" s="137">
        <f>'[1]Emploi direct_Paca'!AI28</f>
        <v>1.1762070035516325</v>
      </c>
      <c r="P31" s="137">
        <f>'[1]Emploi direct_Paca'!AJ28</f>
        <v>-0.35362021645292119</v>
      </c>
      <c r="Q31" s="137">
        <f>'[1]Emploi direct_Paca'!AK28</f>
        <v>0.37620201874624115</v>
      </c>
      <c r="R31" s="137">
        <f>'[1]Emploi direct_Paca'!AL28</f>
        <v>0.8077164558238481</v>
      </c>
      <c r="S31" s="137">
        <f>'[1]Emploi direct_Paca'!AM28</f>
        <v>1.2085052632671012</v>
      </c>
      <c r="T31" s="136" t="e">
        <f>'[1]Emploi direct_Paca'!AN28</f>
        <v>#DIV/0!</v>
      </c>
      <c r="V31" s="69" t="str">
        <f t="shared" si="0"/>
        <v>2006T2</v>
      </c>
      <c r="W31" s="74">
        <f>'[1]Emploi direct_Paca'!AP28</f>
        <v>3909.2301352170762</v>
      </c>
      <c r="X31" s="106">
        <f>'[1]Emploi direct_Paca'!AQ28</f>
        <v>0</v>
      </c>
      <c r="Y31" s="101">
        <f>'[1]Emploi direct_Paca'!AR28</f>
        <v>-136.69878867579973</v>
      </c>
      <c r="Z31" s="75">
        <f>'[1]Emploi direct_Paca'!AS28</f>
        <v>198.35935531869836</v>
      </c>
      <c r="AA31" s="75">
        <f>'[1]Emploi direct_Paca'!AT28</f>
        <v>22.560911327716894</v>
      </c>
      <c r="AB31" s="75">
        <f>'[1]Emploi direct_Paca'!AU28</f>
        <v>133.525394751985</v>
      </c>
      <c r="AC31" s="75">
        <f>'[1]Emploi direct_Paca'!AV28</f>
        <v>-8.5606985454360256</v>
      </c>
      <c r="AD31" s="76">
        <f>'[1]Emploi direct_Paca'!AW28</f>
        <v>-482.58375152871304</v>
      </c>
      <c r="AE31" s="103">
        <f>'[1]Emploi direct_Paca'!AX28</f>
        <v>1225.4910092799109</v>
      </c>
      <c r="AF31" s="101">
        <f>'[1]Emploi direct_Paca'!AY28</f>
        <v>2820.5870278649963</v>
      </c>
      <c r="AG31" s="75">
        <f>'[1]Emploi direct_Paca'!AZ28</f>
        <v>-532.04857599156094</v>
      </c>
      <c r="AH31" s="75">
        <f>'[1]Emploi direct_Paca'!BA28</f>
        <v>-135.15615505716414</v>
      </c>
      <c r="AI31" s="75">
        <f>'[1]Emploi direct_Paca'!BB28</f>
        <v>631.19562565669185</v>
      </c>
      <c r="AJ31" s="75">
        <f>'[1]Emploi direct_Paca'!BC28</f>
        <v>414.60959553519206</v>
      </c>
      <c r="AK31" s="75">
        <f>'[1]Emploi direct_Paca'!BD28</f>
        <v>-153.68488983582938</v>
      </c>
      <c r="AL31" s="75">
        <f>'[1]Emploi direct_Paca'!BE28</f>
        <v>81.92822049235474</v>
      </c>
      <c r="AM31" s="75">
        <f>'[1]Emploi direct_Paca'!BF28</f>
        <v>1354.0612441179983</v>
      </c>
      <c r="AN31" s="75">
        <f>'[1]Emploi direct_Paca'!BG28</f>
        <v>1159.6819629473466</v>
      </c>
      <c r="AO31" s="101">
        <f>'[1]Emploi direct_Paca'!BH28</f>
        <v>0</v>
      </c>
      <c r="AQ31" s="69" t="str">
        <f t="shared" si="1"/>
        <v>2006T2</v>
      </c>
      <c r="AR31" s="134">
        <f>'[1]Emploi direct_Paca'!BJ28</f>
        <v>1.5697571561650969</v>
      </c>
      <c r="AS31" s="135" t="e">
        <f>'[1]Emploi direct_Paca'!BK28</f>
        <v>#DIV/0!</v>
      </c>
      <c r="AT31" s="136">
        <f>'[1]Emploi direct_Paca'!BL28</f>
        <v>-1.0366042994883862</v>
      </c>
      <c r="AU31" s="137">
        <f>'[1]Emploi direct_Paca'!BM28</f>
        <v>0.39854904756726484</v>
      </c>
      <c r="AV31" s="137">
        <f>'[1]Emploi direct_Paca'!BN28</f>
        <v>-1.0307999800650447</v>
      </c>
      <c r="AW31" s="137">
        <f>'[1]Emploi direct_Paca'!BO28</f>
        <v>-2.3492739375700178</v>
      </c>
      <c r="AX31" s="137">
        <f>'[1]Emploi direct_Paca'!BP28</f>
        <v>-0.89538379989813066</v>
      </c>
      <c r="AY31" s="138">
        <f>'[1]Emploi direct_Paca'!BQ28</f>
        <v>-1.2696798226417894</v>
      </c>
      <c r="AZ31" s="139">
        <f>'[1]Emploi direct_Paca'!BR28</f>
        <v>5.4479987866876245</v>
      </c>
      <c r="BA31" s="136">
        <f>'[1]Emploi direct_Paca'!BS28</f>
        <v>1.5994844632240435</v>
      </c>
      <c r="BB31" s="137">
        <f>'[1]Emploi direct_Paca'!BT28</f>
        <v>0.21225942788198893</v>
      </c>
      <c r="BC31" s="137">
        <f>'[1]Emploi direct_Paca'!BU28</f>
        <v>-7.116617241933465E-2</v>
      </c>
      <c r="BD31" s="137">
        <f>'[1]Emploi direct_Paca'!BV28</f>
        <v>2.2075759844314202</v>
      </c>
      <c r="BE31" s="137">
        <f>'[1]Emploi direct_Paca'!BW28</f>
        <v>2.4982205121917511</v>
      </c>
      <c r="BF31" s="137">
        <f>'[1]Emploi direct_Paca'!BX28</f>
        <v>1.6424834022110257</v>
      </c>
      <c r="BG31" s="137">
        <f>'[1]Emploi direct_Paca'!BY28</f>
        <v>4.5813183941542546</v>
      </c>
      <c r="BH31" s="137">
        <f>'[1]Emploi direct_Paca'!BZ28</f>
        <v>2.9457796043860007</v>
      </c>
      <c r="BI31" s="137">
        <f>'[1]Emploi direct_Paca'!CA28</f>
        <v>2.9757470117535156</v>
      </c>
      <c r="BJ31" s="136" t="e">
        <f>'[1]Emploi direct_Paca'!CB28</f>
        <v>#DIV/0!</v>
      </c>
      <c r="BL31" s="69" t="str">
        <f t="shared" si="2"/>
        <v>2006T2</v>
      </c>
      <c r="BM31" s="74">
        <f>'[1]Emploi direct_Paca'!CD28</f>
        <v>16831.005277395714</v>
      </c>
      <c r="BN31" s="106">
        <f>'[1]Emploi direct_Paca'!CE28</f>
        <v>0</v>
      </c>
      <c r="BO31" s="101">
        <f>'[1]Emploi direct_Paca'!CF28</f>
        <v>-1740.5934330249729</v>
      </c>
      <c r="BP31" s="75">
        <f>'[1]Emploi direct_Paca'!CG28</f>
        <v>112.54039991408354</v>
      </c>
      <c r="BQ31" s="75">
        <f>'[1]Emploi direct_Paca'!CH28</f>
        <v>-286.13791850399866</v>
      </c>
      <c r="BR31" s="75">
        <f>'[1]Emploi direct_Paca'!CI28</f>
        <v>-450.49051540088476</v>
      </c>
      <c r="BS31" s="75">
        <f>'[1]Emploi direct_Paca'!CJ28</f>
        <v>-145.94069684789974</v>
      </c>
      <c r="BT31" s="76">
        <f>'[1]Emploi direct_Paca'!CK28</f>
        <v>-970.56470218625327</v>
      </c>
      <c r="BU31" s="103">
        <f>'[1]Emploi direct_Paca'!CL28</f>
        <v>5814.8062171586789</v>
      </c>
      <c r="BV31" s="101">
        <f>'[1]Emploi direct_Paca'!CM28</f>
        <v>12756.82943158492</v>
      </c>
      <c r="BW31" s="75">
        <f>'[1]Emploi direct_Paca'!CN28</f>
        <v>511.78420941892546</v>
      </c>
      <c r="BX31" s="75">
        <f>'[1]Emploi direct_Paca'!CO28</f>
        <v>-72.822081560865627</v>
      </c>
      <c r="BY31" s="75">
        <f>'[1]Emploi direct_Paca'!CP28</f>
        <v>2148.9249620501796</v>
      </c>
      <c r="BZ31" s="75">
        <f>'[1]Emploi direct_Paca'!CQ28</f>
        <v>869.25745975676546</v>
      </c>
      <c r="CA31" s="75">
        <f>'[1]Emploi direct_Paca'!CR28</f>
        <v>699.8119136945752</v>
      </c>
      <c r="CB31" s="75">
        <f>'[1]Emploi direct_Paca'!CS28</f>
        <v>957.58982432843914</v>
      </c>
      <c r="CC31" s="75">
        <f>'[1]Emploi direct_Paca'!CT28</f>
        <v>4835.7613300421799</v>
      </c>
      <c r="CD31" s="75">
        <f>'[1]Emploi direct_Paca'!CU28</f>
        <v>2806.5218138547207</v>
      </c>
      <c r="CE31" s="101">
        <f>'[1]Emploi direct_Paca'!CV28</f>
        <v>0</v>
      </c>
    </row>
    <row r="32" spans="1:83" ht="12.75" customHeight="1">
      <c r="A32" s="69" t="str">
        <f>Paca!A32</f>
        <v>2006T3</v>
      </c>
      <c r="B32" s="134">
        <f>'[1]Emploi direct_Paca'!V29</f>
        <v>0.7160286794193782</v>
      </c>
      <c r="C32" s="135"/>
      <c r="D32" s="136">
        <f>'[1]Emploi direct_Paca'!X29</f>
        <v>-0.52596478876294483</v>
      </c>
      <c r="E32" s="137">
        <f>'[1]Emploi direct_Paca'!Y29</f>
        <v>-0.1210716599735373</v>
      </c>
      <c r="F32" s="137">
        <f>'[1]Emploi direct_Paca'!Z29</f>
        <v>0.56148358428260714</v>
      </c>
      <c r="G32" s="137">
        <f>'[1]Emploi direct_Paca'!AA29</f>
        <v>-1.0408641877179048</v>
      </c>
      <c r="H32" s="137">
        <f>'[1]Emploi direct_Paca'!AB29</f>
        <v>-0.96183064858270662</v>
      </c>
      <c r="I32" s="138">
        <f>'[1]Emploi direct_Paca'!AC29</f>
        <v>-0.85286579963761433</v>
      </c>
      <c r="J32" s="139">
        <f>'[1]Emploi direct_Paca'!AD29</f>
        <v>1.0305362614206892</v>
      </c>
      <c r="K32" s="136">
        <f>'[1]Emploi direct_Paca'!AE29</f>
        <v>0.92699178786219694</v>
      </c>
      <c r="L32" s="137">
        <f>'[1]Emploi direct_Paca'!AF29</f>
        <v>0.29733088272789754</v>
      </c>
      <c r="M32" s="137">
        <f>'[1]Emploi direct_Paca'!AG29</f>
        <v>0.36107560354361468</v>
      </c>
      <c r="N32" s="137">
        <f>'[1]Emploi direct_Paca'!AH29</f>
        <v>2.1709965407515242</v>
      </c>
      <c r="O32" s="137">
        <f>'[1]Emploi direct_Paca'!AI29</f>
        <v>1.2954085286492001</v>
      </c>
      <c r="P32" s="137">
        <f>'[1]Emploi direct_Paca'!AJ29</f>
        <v>0.41495141139129554</v>
      </c>
      <c r="Q32" s="137">
        <f>'[1]Emploi direct_Paca'!AK29</f>
        <v>1.5262077171802835</v>
      </c>
      <c r="R32" s="137">
        <f>'[1]Emploi direct_Paca'!AL29</f>
        <v>1.2903191079043586</v>
      </c>
      <c r="S32" s="137">
        <f>'[1]Emploi direct_Paca'!AM29</f>
        <v>1.1409171598847134</v>
      </c>
      <c r="T32" s="136" t="e">
        <f>'[1]Emploi direct_Paca'!AN29</f>
        <v>#DIV/0!</v>
      </c>
      <c r="V32" s="69" t="str">
        <f t="shared" si="0"/>
        <v>2006T3</v>
      </c>
      <c r="W32" s="74">
        <f>'[1]Emploi direct_Paca'!AP29</f>
        <v>7797.8058215479832</v>
      </c>
      <c r="X32" s="106">
        <f>'[1]Emploi direct_Paca'!AQ29</f>
        <v>0</v>
      </c>
      <c r="Y32" s="101">
        <f>'[1]Emploi direct_Paca'!AR29</f>
        <v>-874.00837540600332</v>
      </c>
      <c r="Z32" s="75">
        <f>'[1]Emploi direct_Paca'!AS29</f>
        <v>-34.323898723305319</v>
      </c>
      <c r="AA32" s="75">
        <f>'[1]Emploi direct_Paca'!AT29</f>
        <v>154.25460412290704</v>
      </c>
      <c r="AB32" s="75">
        <f>'[1]Emploi direct_Paca'!AU29</f>
        <v>-194.90435092493863</v>
      </c>
      <c r="AC32" s="75">
        <f>'[1]Emploi direct_Paca'!AV29</f>
        <v>-155.3673215604922</v>
      </c>
      <c r="AD32" s="76">
        <f>'[1]Emploi direct_Paca'!AW29</f>
        <v>-643.66740832019423</v>
      </c>
      <c r="AE32" s="103">
        <f>'[1]Emploi direct_Paca'!AX29</f>
        <v>1159.8447575360769</v>
      </c>
      <c r="AF32" s="101">
        <f>'[1]Emploi direct_Paca'!AY29</f>
        <v>7511.559537938796</v>
      </c>
      <c r="AG32" s="75">
        <f>'[1]Emploi direct_Paca'!AZ29</f>
        <v>718.42389219373581</v>
      </c>
      <c r="AH32" s="75">
        <f>'[1]Emploi direct_Paca'!BA29</f>
        <v>369.21424220381596</v>
      </c>
      <c r="AI32" s="75">
        <f>'[1]Emploi direct_Paca'!BB29</f>
        <v>2159.9704499993095</v>
      </c>
      <c r="AJ32" s="75">
        <f>'[1]Emploi direct_Paca'!BC29</f>
        <v>461.99867933796486</v>
      </c>
      <c r="AK32" s="75">
        <f>'[1]Emploi direct_Paca'!BD29</f>
        <v>179.70197728421044</v>
      </c>
      <c r="AL32" s="75">
        <f>'[1]Emploi direct_Paca'!BE29</f>
        <v>333.62363084991739</v>
      </c>
      <c r="AM32" s="75">
        <f>'[1]Emploi direct_Paca'!BF29</f>
        <v>2180.5712540795503</v>
      </c>
      <c r="AN32" s="75">
        <f>'[1]Emploi direct_Paca'!BG29</f>
        <v>1108.055411990048</v>
      </c>
      <c r="AO32" s="101">
        <f>'[1]Emploi direct_Paca'!BH29</f>
        <v>0</v>
      </c>
      <c r="AQ32" s="69" t="str">
        <f t="shared" si="1"/>
        <v>2006T3</v>
      </c>
      <c r="AR32" s="134">
        <f>'[1]Emploi direct_Paca'!BJ29</f>
        <v>1.7698925003073462</v>
      </c>
      <c r="AS32" s="135" t="e">
        <f>'[1]Emploi direct_Paca'!BK29</f>
        <v>#DIV/0!</v>
      </c>
      <c r="AT32" s="136">
        <f>'[1]Emploi direct_Paca'!BL29</f>
        <v>-1.2539806732347003</v>
      </c>
      <c r="AU32" s="137">
        <f>'[1]Emploi direct_Paca'!BM29</f>
        <v>0.56550462647797506</v>
      </c>
      <c r="AV32" s="137">
        <f>'[1]Emploi direct_Paca'!BN29</f>
        <v>-0.15083821224011196</v>
      </c>
      <c r="AW32" s="137">
        <f>'[1]Emploi direct_Paca'!BO29</f>
        <v>-1.86510808069692</v>
      </c>
      <c r="AX32" s="137">
        <f>'[1]Emploi direct_Paca'!BP29</f>
        <v>-0.89130519453426427</v>
      </c>
      <c r="AY32" s="138">
        <f>'[1]Emploi direct_Paca'!BQ29</f>
        <v>-2.2477027761309776</v>
      </c>
      <c r="AZ32" s="139">
        <f>'[1]Emploi direct_Paca'!BR29</f>
        <v>5.4147449094108513</v>
      </c>
      <c r="BA32" s="136">
        <f>'[1]Emploi direct_Paca'!BS29</f>
        <v>1.9107704146094306</v>
      </c>
      <c r="BB32" s="137">
        <f>'[1]Emploi direct_Paca'!BT29</f>
        <v>0.3648275036759685</v>
      </c>
      <c r="BC32" s="137">
        <f>'[1]Emploi direct_Paca'!BU29</f>
        <v>-0.38124989673544718</v>
      </c>
      <c r="BD32" s="137">
        <f>'[1]Emploi direct_Paca'!BV29</f>
        <v>4.3026948435693324</v>
      </c>
      <c r="BE32" s="137">
        <f>'[1]Emploi direct_Paca'!BW29</f>
        <v>2.0397368475399524</v>
      </c>
      <c r="BF32" s="137">
        <f>'[1]Emploi direct_Paca'!BX29</f>
        <v>1.2647681094609675</v>
      </c>
      <c r="BG32" s="137">
        <f>'[1]Emploi direct_Paca'!BY29</f>
        <v>3.9841887083076122</v>
      </c>
      <c r="BH32" s="137">
        <f>'[1]Emploi direct_Paca'!BZ29</f>
        <v>3.3883724192692366</v>
      </c>
      <c r="BI32" s="137">
        <f>'[1]Emploi direct_Paca'!CA29</f>
        <v>3.0709889773162136</v>
      </c>
      <c r="BJ32" s="136" t="e">
        <f>'[1]Emploi direct_Paca'!CB29</f>
        <v>#DIV/0!</v>
      </c>
      <c r="BL32" s="69" t="str">
        <f t="shared" si="2"/>
        <v>2006T3</v>
      </c>
      <c r="BM32" s="74">
        <f>'[1]Emploi direct_Paca'!CD29</f>
        <v>19075.158914164873</v>
      </c>
      <c r="BN32" s="106">
        <f>'[1]Emploi direct_Paca'!CE29</f>
        <v>0</v>
      </c>
      <c r="BO32" s="101">
        <f>'[1]Emploi direct_Paca'!CF29</f>
        <v>-2099.1327528041438</v>
      </c>
      <c r="BP32" s="75">
        <f>'[1]Emploi direct_Paca'!CG29</f>
        <v>159.22641387698968</v>
      </c>
      <c r="BQ32" s="75">
        <f>'[1]Emploi direct_Paca'!CH29</f>
        <v>-41.734930710881599</v>
      </c>
      <c r="BR32" s="75">
        <f>'[1]Emploi direct_Paca'!CI29</f>
        <v>-352.17937392046952</v>
      </c>
      <c r="BS32" s="75">
        <f>'[1]Emploi direct_Paca'!CJ29</f>
        <v>-143.87268613890046</v>
      </c>
      <c r="BT32" s="76">
        <f>'[1]Emploi direct_Paca'!CK29</f>
        <v>-1720.5721759108856</v>
      </c>
      <c r="BU32" s="103">
        <f>'[1]Emploi direct_Paca'!CL29</f>
        <v>5840.7132311913883</v>
      </c>
      <c r="BV32" s="101">
        <f>'[1]Emploi direct_Paca'!CM29</f>
        <v>15333.806537487195</v>
      </c>
      <c r="BW32" s="75">
        <f>'[1]Emploi direct_Paca'!CN29</f>
        <v>880.91935373208253</v>
      </c>
      <c r="BX32" s="75">
        <f>'[1]Emploi direct_Paca'!CO29</f>
        <v>-392.74824485511635</v>
      </c>
      <c r="BY32" s="75">
        <f>'[1]Emploi direct_Paca'!CP29</f>
        <v>4193.3520455027028</v>
      </c>
      <c r="BZ32" s="75">
        <f>'[1]Emploi direct_Paca'!CQ29</f>
        <v>722.15189278276375</v>
      </c>
      <c r="CA32" s="75">
        <f>'[1]Emploi direct_Paca'!CR29</f>
        <v>543.13341939163365</v>
      </c>
      <c r="CB32" s="75">
        <f>'[1]Emploi direct_Paca'!CS29</f>
        <v>850.34255995036801</v>
      </c>
      <c r="CC32" s="75">
        <f>'[1]Emploi direct_Paca'!CT29</f>
        <v>5609.9699217362213</v>
      </c>
      <c r="CD32" s="75">
        <f>'[1]Emploi direct_Paca'!CU29</f>
        <v>2926.68558924635</v>
      </c>
      <c r="CE32" s="101">
        <f>'[1]Emploi direct_Paca'!CV29</f>
        <v>0</v>
      </c>
    </row>
    <row r="33" spans="1:83" s="232" customFormat="1" ht="12.75" customHeight="1">
      <c r="A33" s="95" t="str">
        <f>Paca!A33</f>
        <v>2006T4</v>
      </c>
      <c r="B33" s="140">
        <f>'[1]Emploi direct_Paca'!V30</f>
        <v>-7.118049172806229E-2</v>
      </c>
      <c r="C33" s="141"/>
      <c r="D33" s="142">
        <f>'[1]Emploi direct_Paca'!X30</f>
        <v>-0.56556323789385132</v>
      </c>
      <c r="E33" s="143">
        <f>'[1]Emploi direct_Paca'!Y30</f>
        <v>-1.3014518425233934</v>
      </c>
      <c r="F33" s="143">
        <f>'[1]Emploi direct_Paca'!Z30</f>
        <v>-0.15645098117669232</v>
      </c>
      <c r="G33" s="143">
        <f>'[1]Emploi direct_Paca'!AA30</f>
        <v>0.59441030552265239</v>
      </c>
      <c r="H33" s="143">
        <f>'[1]Emploi direct_Paca'!AB30</f>
        <v>-0.92519751649714488</v>
      </c>
      <c r="I33" s="144">
        <f>'[1]Emploi direct_Paca'!AC30</f>
        <v>-0.6485085297932125</v>
      </c>
      <c r="J33" s="145">
        <f>'[1]Emploi direct_Paca'!AD30</f>
        <v>1.0006366235911335</v>
      </c>
      <c r="K33" s="142">
        <f>'[1]Emploi direct_Paca'!AE30</f>
        <v>-0.12026745304147823</v>
      </c>
      <c r="L33" s="143">
        <f>'[1]Emploi direct_Paca'!AF30</f>
        <v>-0.38731599462522581</v>
      </c>
      <c r="M33" s="143">
        <f>'[1]Emploi direct_Paca'!AG30</f>
        <v>-0.22102682612474833</v>
      </c>
      <c r="N33" s="143">
        <f>'[1]Emploi direct_Paca'!AH30</f>
        <v>-1.2483399261447592</v>
      </c>
      <c r="O33" s="143">
        <f>'[1]Emploi direct_Paca'!AI30</f>
        <v>0.84400113779123931</v>
      </c>
      <c r="P33" s="143">
        <f>'[1]Emploi direct_Paca'!AJ30</f>
        <v>1.192435427512395</v>
      </c>
      <c r="Q33" s="143">
        <f>'[1]Emploi direct_Paca'!AK30</f>
        <v>1.0082261461422659</v>
      </c>
      <c r="R33" s="143">
        <f>'[1]Emploi direct_Paca'!AL30</f>
        <v>0.56948135145142853</v>
      </c>
      <c r="S33" s="143">
        <f>'[1]Emploi direct_Paca'!AM30</f>
        <v>-0.58148865220768453</v>
      </c>
      <c r="T33" s="142" t="e">
        <f>'[1]Emploi direct_Paca'!AN30</f>
        <v>#DIV/0!</v>
      </c>
      <c r="U33" s="234"/>
      <c r="V33" s="95" t="str">
        <f t="shared" si="0"/>
        <v>2006T4</v>
      </c>
      <c r="W33" s="92">
        <f>'[1]Emploi direct_Paca'!AP30</f>
        <v>-780.73127217544243</v>
      </c>
      <c r="X33" s="108">
        <f>'[1]Emploi direct_Paca'!AQ30</f>
        <v>0</v>
      </c>
      <c r="Y33" s="100">
        <f>'[1]Emploi direct_Paca'!AR30</f>
        <v>-934.86700334749185</v>
      </c>
      <c r="Z33" s="93">
        <f>'[1]Emploi direct_Paca'!AS30</f>
        <v>-368.51578184465689</v>
      </c>
      <c r="AA33" s="93">
        <f>'[1]Emploi direct_Paca'!AT30</f>
        <v>-43.222614648653689</v>
      </c>
      <c r="AB33" s="93">
        <f>'[1]Emploi direct_Paca'!AU30</f>
        <v>110.14624399163222</v>
      </c>
      <c r="AC33" s="93">
        <f>'[1]Emploi direct_Paca'!AV30</f>
        <v>-148.01240984743708</v>
      </c>
      <c r="AD33" s="94">
        <f>'[1]Emploi direct_Paca'!AW30</f>
        <v>-485.26244099836913</v>
      </c>
      <c r="AE33" s="102">
        <f>'[1]Emploi direct_Paca'!AX30</f>
        <v>1137.7992372410954</v>
      </c>
      <c r="AF33" s="100">
        <f>'[1]Emploi direct_Paca'!AY30</f>
        <v>-983.5799560577143</v>
      </c>
      <c r="AG33" s="93">
        <f>'[1]Emploi direct_Paca'!AZ30</f>
        <v>-938.63242860205355</v>
      </c>
      <c r="AH33" s="93">
        <f>'[1]Emploi direct_Paca'!BA30</f>
        <v>-226.82482997448824</v>
      </c>
      <c r="AI33" s="93">
        <f>'[1]Emploi direct_Paca'!BB30</f>
        <v>-1268.9636115732719</v>
      </c>
      <c r="AJ33" s="93">
        <f>'[1]Emploi direct_Paca'!BC30</f>
        <v>304.90656439404847</v>
      </c>
      <c r="AK33" s="93">
        <f>'[1]Emploi direct_Paca'!BD30</f>
        <v>518.54787946420402</v>
      </c>
      <c r="AL33" s="93">
        <f>'[1]Emploi direct_Paca'!BE30</f>
        <v>223.7583647070569</v>
      </c>
      <c r="AM33" s="93">
        <f>'[1]Emploi direct_Paca'!BF30</f>
        <v>974.81140195767512</v>
      </c>
      <c r="AN33" s="93">
        <f>'[1]Emploi direct_Paca'!BG30</f>
        <v>-571.18329643081233</v>
      </c>
      <c r="AO33" s="100">
        <f>'[1]Emploi direct_Paca'!BH30</f>
        <v>0</v>
      </c>
      <c r="AP33" s="234"/>
      <c r="AQ33" s="95" t="str">
        <f t="shared" si="1"/>
        <v>2006T4</v>
      </c>
      <c r="AR33" s="140">
        <f>'[1]Emploi direct_Paca'!BJ30</f>
        <v>1.2003168947580356</v>
      </c>
      <c r="AS33" s="141" t="e">
        <f>'[1]Emploi direct_Paca'!BK30</f>
        <v>#DIV/0!</v>
      </c>
      <c r="AT33" s="142">
        <f>'[1]Emploi direct_Paca'!BL30</f>
        <v>-1.6471751466023865</v>
      </c>
      <c r="AU33" s="143">
        <f>'[1]Emploi direct_Paca'!BM30</f>
        <v>-1.1825509825634128</v>
      </c>
      <c r="AV33" s="143">
        <f>'[1]Emploi direct_Paca'!BN30</f>
        <v>0.38910211792160254</v>
      </c>
      <c r="AW33" s="143">
        <f>'[1]Emploi direct_Paca'!BO30</f>
        <v>-0.17235056085004308</v>
      </c>
      <c r="AX33" s="143">
        <f>'[1]Emploi direct_Paca'!BP30</f>
        <v>-2.1505340692087649</v>
      </c>
      <c r="AY33" s="144">
        <f>'[1]Emploi direct_Paca'!BQ30</f>
        <v>-2.8039247276754553</v>
      </c>
      <c r="AZ33" s="145">
        <f>'[1]Emploi direct_Paca'!BR30</f>
        <v>5.1333344016019078</v>
      </c>
      <c r="BA33" s="142">
        <f>'[1]Emploi direct_Paca'!BS30</f>
        <v>1.2576165115439686</v>
      </c>
      <c r="BB33" s="143">
        <f>'[1]Emploi direct_Paca'!BT30</f>
        <v>-0.40386289763068017</v>
      </c>
      <c r="BC33" s="143">
        <f>'[1]Emploi direct_Paca'!BU30</f>
        <v>-0.37784112112664303</v>
      </c>
      <c r="BD33" s="143">
        <f>'[1]Emploi direct_Paca'!BV30</f>
        <v>2.2631441724186407</v>
      </c>
      <c r="BE33" s="143">
        <f>'[1]Emploi direct_Paca'!BW30</f>
        <v>2.5020593498328303</v>
      </c>
      <c r="BF33" s="143">
        <f>'[1]Emploi direct_Paca'!BX30</f>
        <v>1.242434963357586</v>
      </c>
      <c r="BG33" s="143">
        <f>'[1]Emploi direct_Paca'!BY30</f>
        <v>3.9552514315320808</v>
      </c>
      <c r="BH33" s="143">
        <f>'[1]Emploi direct_Paca'!BZ30</f>
        <v>3.0312241645216176</v>
      </c>
      <c r="BI33" s="143">
        <f>'[1]Emploi direct_Paca'!CA30</f>
        <v>2.0310181762866142</v>
      </c>
      <c r="BJ33" s="142" t="e">
        <f>'[1]Emploi direct_Paca'!CB30</f>
        <v>#DIV/0!</v>
      </c>
      <c r="BK33" s="234"/>
      <c r="BL33" s="95" t="str">
        <f t="shared" si="2"/>
        <v>2006T4</v>
      </c>
      <c r="BM33" s="92">
        <f>'[1]Emploi direct_Paca'!CD30</f>
        <v>13000.061144984327</v>
      </c>
      <c r="BN33" s="108">
        <f>'[1]Emploi direct_Paca'!CE30</f>
        <v>0</v>
      </c>
      <c r="BO33" s="100">
        <f>'[1]Emploi direct_Paca'!CF30</f>
        <v>-2752.6970661338419</v>
      </c>
      <c r="BP33" s="93">
        <f>'[1]Emploi direct_Paca'!CG30</f>
        <v>-334.44521601531596</v>
      </c>
      <c r="BQ33" s="93">
        <f>'[1]Emploi direct_Paca'!CH30</f>
        <v>106.9128184333822</v>
      </c>
      <c r="BR33" s="93">
        <f>'[1]Emploi direct_Paca'!CI30</f>
        <v>-32.182447296563623</v>
      </c>
      <c r="BS33" s="93">
        <f>'[1]Emploi direct_Paca'!CJ30</f>
        <v>-348.34914907472194</v>
      </c>
      <c r="BT33" s="94">
        <f>'[1]Emploi direct_Paca'!CK30</f>
        <v>-2144.6330721806153</v>
      </c>
      <c r="BU33" s="102">
        <f>'[1]Emploi direct_Paca'!CL30</f>
        <v>5607.5412005189137</v>
      </c>
      <c r="BV33" s="100">
        <f>'[1]Emploi direct_Paca'!CM30</f>
        <v>10145.172997434158</v>
      </c>
      <c r="BW33" s="93">
        <f>'[1]Emploi direct_Paca'!CN30</f>
        <v>-978.89526341174496</v>
      </c>
      <c r="BX33" s="93">
        <f>'[1]Emploi direct_Paca'!CO30</f>
        <v>-388.36305537440057</v>
      </c>
      <c r="BY33" s="93">
        <f>'[1]Emploi direct_Paca'!CP30</f>
        <v>2221.5382370419538</v>
      </c>
      <c r="BZ33" s="93">
        <f>'[1]Emploi direct_Paca'!CQ30</f>
        <v>889.2806188534305</v>
      </c>
      <c r="CA33" s="93">
        <f>'[1]Emploi direct_Paca'!CR30</f>
        <v>540.02407666083309</v>
      </c>
      <c r="CB33" s="93">
        <f>'[1]Emploi direct_Paca'!CS30</f>
        <v>852.9149586533058</v>
      </c>
      <c r="CC33" s="93">
        <f>'[1]Emploi direct_Paca'!CT30</f>
        <v>5064.7323333688255</v>
      </c>
      <c r="CD33" s="93">
        <f>'[1]Emploi direct_Paca'!CU30</f>
        <v>1943.9410916418565</v>
      </c>
      <c r="CE33" s="100">
        <f>'[1]Emploi direct_Paca'!CV30</f>
        <v>0</v>
      </c>
    </row>
    <row r="34" spans="1:83" ht="12.75" customHeight="1">
      <c r="A34" s="69" t="str">
        <f>Paca!A34</f>
        <v>2007T1</v>
      </c>
      <c r="B34" s="134">
        <f>'[1]Emploi direct_Paca'!V31</f>
        <v>0.87519933931303751</v>
      </c>
      <c r="C34" s="135"/>
      <c r="D34" s="136">
        <f>'[1]Emploi direct_Paca'!X31</f>
        <v>0.71360077297712987</v>
      </c>
      <c r="E34" s="137">
        <f>'[1]Emploi direct_Paca'!Y31</f>
        <v>1.4874015764245518</v>
      </c>
      <c r="F34" s="137">
        <f>'[1]Emploi direct_Paca'!Z31</f>
        <v>1.1565297777119898</v>
      </c>
      <c r="G34" s="137">
        <f>'[1]Emploi direct_Paca'!AA31</f>
        <v>0.57850497607139229</v>
      </c>
      <c r="H34" s="137">
        <f>'[1]Emploi direct_Paca'!AB31</f>
        <v>1.7016067712392058</v>
      </c>
      <c r="I34" s="138">
        <f>'[1]Emploi direct_Paca'!AC31</f>
        <v>8.1593957217629409E-2</v>
      </c>
      <c r="J34" s="139">
        <f>'[1]Emploi direct_Paca'!AD31</f>
        <v>1.1393291258539051</v>
      </c>
      <c r="K34" s="136">
        <f>'[1]Emploi direct_Paca'!AE31</f>
        <v>0.87055236074151665</v>
      </c>
      <c r="L34" s="137">
        <f>'[1]Emploi direct_Paca'!AF31</f>
        <v>0.98328644227079209</v>
      </c>
      <c r="M34" s="137">
        <f>'[1]Emploi direct_Paca'!AG31</f>
        <v>1.2469563977736575</v>
      </c>
      <c r="N34" s="137">
        <f>'[1]Emploi direct_Paca'!AH31</f>
        <v>0.73681182017708569</v>
      </c>
      <c r="O34" s="137">
        <f>'[1]Emploi direct_Paca'!AI31</f>
        <v>0.13996256961545939</v>
      </c>
      <c r="P34" s="137">
        <f>'[1]Emploi direct_Paca'!AJ31</f>
        <v>0.59427718290439024</v>
      </c>
      <c r="Q34" s="137">
        <f>'[1]Emploi direct_Paca'!AK31</f>
        <v>1.1452663438102917</v>
      </c>
      <c r="R34" s="137">
        <f>'[1]Emploi direct_Paca'!AL31</f>
        <v>0.82953104676644074</v>
      </c>
      <c r="S34" s="137">
        <f>'[1]Emploi direct_Paca'!AM31</f>
        <v>0.74097304876847847</v>
      </c>
      <c r="T34" s="136" t="e">
        <f>'[1]Emploi direct_Paca'!AN31</f>
        <v>#DIV/0!</v>
      </c>
      <c r="V34" s="69" t="str">
        <f t="shared" si="0"/>
        <v>2007T1</v>
      </c>
      <c r="W34" s="74">
        <f>'[1]Emploi direct_Paca'!AP31</f>
        <v>9592.6440506381914</v>
      </c>
      <c r="X34" s="106">
        <f>'[1]Emploi direct_Paca'!AQ31</f>
        <v>0</v>
      </c>
      <c r="Y34" s="101">
        <f>'[1]Emploi direct_Paca'!AR31</f>
        <v>1172.8994673440466</v>
      </c>
      <c r="Z34" s="75">
        <f>'[1]Emploi direct_Paca'!AS31</f>
        <v>415.68752432110705</v>
      </c>
      <c r="AA34" s="75">
        <f>'[1]Emploi direct_Paca'!AT31</f>
        <v>319.01387541948861</v>
      </c>
      <c r="AB34" s="75">
        <f>'[1]Emploi direct_Paca'!AU31</f>
        <v>107.83613404569405</v>
      </c>
      <c r="AC34" s="75">
        <f>'[1]Emploi direct_Paca'!AV31</f>
        <v>269.70319516910058</v>
      </c>
      <c r="AD34" s="76">
        <f>'[1]Emploi direct_Paca'!AW31</f>
        <v>60.658738388650818</v>
      </c>
      <c r="AE34" s="103">
        <f>'[1]Emploi direct_Paca'!AX31</f>
        <v>1308.4663406547625</v>
      </c>
      <c r="AF34" s="101">
        <f>'[1]Emploi direct_Paca'!AY31</f>
        <v>7111.0515071618138</v>
      </c>
      <c r="AG34" s="75">
        <f>'[1]Emploi direct_Paca'!AZ31</f>
        <v>2373.6944568469189</v>
      </c>
      <c r="AH34" s="75">
        <f>'[1]Emploi direct_Paca'!BA31</f>
        <v>1276.8383100655774</v>
      </c>
      <c r="AI34" s="75">
        <f>'[1]Emploi direct_Paca'!BB31</f>
        <v>739.63473263221385</v>
      </c>
      <c r="AJ34" s="75">
        <f>'[1]Emploi direct_Paca'!BC31</f>
        <v>50.990082923475711</v>
      </c>
      <c r="AK34" s="75">
        <f>'[1]Emploi direct_Paca'!BD31</f>
        <v>261.51168341279845</v>
      </c>
      <c r="AL34" s="75">
        <f>'[1]Emploi direct_Paca'!BE31</f>
        <v>256.73469691352875</v>
      </c>
      <c r="AM34" s="75">
        <f>'[1]Emploi direct_Paca'!BF31</f>
        <v>1428.0386067985673</v>
      </c>
      <c r="AN34" s="75">
        <f>'[1]Emploi direct_Paca'!BG31</f>
        <v>723.6089375687734</v>
      </c>
      <c r="AO34" s="101">
        <f>'[1]Emploi direct_Paca'!BH31</f>
        <v>0</v>
      </c>
      <c r="AQ34" s="69" t="str">
        <f t="shared" si="1"/>
        <v>2007T1</v>
      </c>
      <c r="AR34" s="134">
        <f>'[1]Emploi direct_Paca'!BJ31</f>
        <v>1.890927454313629</v>
      </c>
      <c r="AS34" s="135" t="e">
        <f>'[1]Emploi direct_Paca'!BK31</f>
        <v>#DIV/0!</v>
      </c>
      <c r="AT34" s="136">
        <f>'[1]Emploi direct_Paca'!BL31</f>
        <v>-0.4646015463206199</v>
      </c>
      <c r="AU34" s="137">
        <f>'[1]Emploi direct_Paca'!BM31</f>
        <v>0.75024644801966467</v>
      </c>
      <c r="AV34" s="137">
        <f>'[1]Emploi direct_Paca'!BN31</f>
        <v>1.6488333929550736</v>
      </c>
      <c r="AW34" s="137">
        <f>'[1]Emploi direct_Paca'!BO31</f>
        <v>0.84232895091642668</v>
      </c>
      <c r="AX34" s="137">
        <f>'[1]Emploi direct_Paca'!BP31</f>
        <v>-0.2613390513046876</v>
      </c>
      <c r="AY34" s="138">
        <f>'[1]Emploi direct_Paca'!BQ31</f>
        <v>-2.0418421969042089</v>
      </c>
      <c r="AZ34" s="139">
        <f>'[1]Emploi direct_Paca'!BR31</f>
        <v>4.3401957431587146</v>
      </c>
      <c r="BA34" s="136">
        <f>'[1]Emploi direct_Paca'!BS31</f>
        <v>2.0383552614729572</v>
      </c>
      <c r="BB34" s="137">
        <f>'[1]Emploi direct_Paca'!BT31</f>
        <v>0.66958262307132976</v>
      </c>
      <c r="BC34" s="137">
        <f>'[1]Emploi direct_Paca'!BU31</f>
        <v>1.2541089646255443</v>
      </c>
      <c r="BD34" s="137">
        <f>'[1]Emploi direct_Paca'!BV31</f>
        <v>2.2878981218872552</v>
      </c>
      <c r="BE34" s="137">
        <f>'[1]Emploi direct_Paca'!BW31</f>
        <v>3.4964963112376291</v>
      </c>
      <c r="BF34" s="137">
        <f>'[1]Emploi direct_Paca'!BX31</f>
        <v>1.8547366619464212</v>
      </c>
      <c r="BG34" s="137">
        <f>'[1]Emploi direct_Paca'!BY31</f>
        <v>4.1145029529278565</v>
      </c>
      <c r="BH34" s="137">
        <f>'[1]Emploi direct_Paca'!BZ31</f>
        <v>3.5417912947923735</v>
      </c>
      <c r="BI34" s="137">
        <f>'[1]Emploi direct_Paca'!CA31</f>
        <v>2.5220533183581306</v>
      </c>
      <c r="BJ34" s="136" t="e">
        <f>'[1]Emploi direct_Paca'!CB31</f>
        <v>#DIV/0!</v>
      </c>
      <c r="BL34" s="69" t="str">
        <f t="shared" si="2"/>
        <v>2007T1</v>
      </c>
      <c r="BM34" s="74">
        <f>'[1]Emploi direct_Paca'!CD31</f>
        <v>20518.948735227808</v>
      </c>
      <c r="BN34" s="106">
        <f>'[1]Emploi direct_Paca'!CE31</f>
        <v>0</v>
      </c>
      <c r="BO34" s="101">
        <f>'[1]Emploi direct_Paca'!CF31</f>
        <v>-772.67470008524833</v>
      </c>
      <c r="BP34" s="75">
        <f>'[1]Emploi direct_Paca'!CG31</f>
        <v>211.20719907184321</v>
      </c>
      <c r="BQ34" s="75">
        <f>'[1]Emploi direct_Paca'!CH31</f>
        <v>452.60677622145886</v>
      </c>
      <c r="BR34" s="75">
        <f>'[1]Emploi direct_Paca'!CI31</f>
        <v>156.60342186437265</v>
      </c>
      <c r="BS34" s="75">
        <f>'[1]Emploi direct_Paca'!CJ31</f>
        <v>-42.237234784264729</v>
      </c>
      <c r="BT34" s="76">
        <f>'[1]Emploi direct_Paca'!CK31</f>
        <v>-1550.8548624586256</v>
      </c>
      <c r="BU34" s="103">
        <f>'[1]Emploi direct_Paca'!CL31</f>
        <v>4831.6013447118457</v>
      </c>
      <c r="BV34" s="101">
        <f>'[1]Emploi direct_Paca'!CM31</f>
        <v>16459.618116907892</v>
      </c>
      <c r="BW34" s="75">
        <f>'[1]Emploi direct_Paca'!CN31</f>
        <v>1621.4373444470402</v>
      </c>
      <c r="BX34" s="75">
        <f>'[1]Emploi direct_Paca'!CO31</f>
        <v>1284.071567237741</v>
      </c>
      <c r="BY34" s="75">
        <f>'[1]Emploi direct_Paca'!CP31</f>
        <v>2261.8371967149433</v>
      </c>
      <c r="BZ34" s="75">
        <f>'[1]Emploi direct_Paca'!CQ31</f>
        <v>1232.5049221906811</v>
      </c>
      <c r="CA34" s="75">
        <f>'[1]Emploi direct_Paca'!CR31</f>
        <v>806.07665032538353</v>
      </c>
      <c r="CB34" s="75">
        <f>'[1]Emploi direct_Paca'!CS31</f>
        <v>896.04491296285778</v>
      </c>
      <c r="CC34" s="75">
        <f>'[1]Emploi direct_Paca'!CT31</f>
        <v>5937.482506953791</v>
      </c>
      <c r="CD34" s="75">
        <f>'[1]Emploi direct_Paca'!CU31</f>
        <v>2420.1630160753557</v>
      </c>
      <c r="CE34" s="101">
        <f>'[1]Emploi direct_Paca'!CV31</f>
        <v>0</v>
      </c>
    </row>
    <row r="35" spans="1:83" ht="12.75" customHeight="1">
      <c r="A35" s="69" t="str">
        <f>Paca!A35</f>
        <v>2007T2</v>
      </c>
      <c r="B35" s="134">
        <f>'[1]Emploi direct_Paca'!V32</f>
        <v>0.61537093848846869</v>
      </c>
      <c r="C35" s="135"/>
      <c r="D35" s="136">
        <f>'[1]Emploi direct_Paca'!X32</f>
        <v>-0.18977845269725346</v>
      </c>
      <c r="E35" s="137">
        <f>'[1]Emploi direct_Paca'!Y32</f>
        <v>-1.7061125768913277</v>
      </c>
      <c r="F35" s="137">
        <f>'[1]Emploi direct_Paca'!Z32</f>
        <v>-0.45265177122715272</v>
      </c>
      <c r="G35" s="137">
        <f>'[1]Emploi direct_Paca'!AA32</f>
        <v>1.1819291272389343</v>
      </c>
      <c r="H35" s="137">
        <f>'[1]Emploi direct_Paca'!AB32</f>
        <v>2.4075601457673512</v>
      </c>
      <c r="I35" s="138">
        <f>'[1]Emploi direct_Paca'!AC32</f>
        <v>-0.42152729427137325</v>
      </c>
      <c r="J35" s="139">
        <f>'[1]Emploi direct_Paca'!AD32</f>
        <v>1.0285894139270724</v>
      </c>
      <c r="K35" s="136">
        <f>'[1]Emploi direct_Paca'!AE32</f>
        <v>0.7188729213772449</v>
      </c>
      <c r="L35" s="137">
        <f>'[1]Emploi direct_Paca'!AF32</f>
        <v>8.1511863345018476E-2</v>
      </c>
      <c r="M35" s="137">
        <f>'[1]Emploi direct_Paca'!AG32</f>
        <v>0.25445358682203434</v>
      </c>
      <c r="N35" s="137">
        <f>'[1]Emploi direct_Paca'!AH32</f>
        <v>1.2185158302276289</v>
      </c>
      <c r="O35" s="137">
        <f>'[1]Emploi direct_Paca'!AI32</f>
        <v>1.0270240211316173</v>
      </c>
      <c r="P35" s="137">
        <f>'[1]Emploi direct_Paca'!AJ32</f>
        <v>0.34120217533915032</v>
      </c>
      <c r="Q35" s="137">
        <f>'[1]Emploi direct_Paca'!AK32</f>
        <v>0.72085483444033205</v>
      </c>
      <c r="R35" s="137">
        <f>'[1]Emploi direct_Paca'!AL32</f>
        <v>1.0401100855324863</v>
      </c>
      <c r="S35" s="137">
        <f>'[1]Emploi direct_Paca'!AM32</f>
        <v>1.7624624925487886</v>
      </c>
      <c r="T35" s="136" t="e">
        <f>'[1]Emploi direct_Paca'!AN32</f>
        <v>#DIV/0!</v>
      </c>
      <c r="V35" s="69" t="str">
        <f t="shared" si="0"/>
        <v>2007T2</v>
      </c>
      <c r="W35" s="74">
        <f>'[1]Emploi direct_Paca'!AP32</f>
        <v>6803.8187671902124</v>
      </c>
      <c r="X35" s="106">
        <f>'[1]Emploi direct_Paca'!AQ32</f>
        <v>0</v>
      </c>
      <c r="Y35" s="101">
        <f>'[1]Emploi direct_Paca'!AR32</f>
        <v>-314.15248693205649</v>
      </c>
      <c r="Z35" s="75">
        <f>'[1]Emploi direct_Paca'!AS32</f>
        <v>-483.9032855451369</v>
      </c>
      <c r="AA35" s="75">
        <f>'[1]Emploi direct_Paca'!AT32</f>
        <v>-126.30219555368967</v>
      </c>
      <c r="AB35" s="75">
        <f>'[1]Emploi direct_Paca'!AU32</f>
        <v>221.59186989788577</v>
      </c>
      <c r="AC35" s="75">
        <f>'[1]Emploi direct_Paca'!AV32</f>
        <v>388.08945845594826</v>
      </c>
      <c r="AD35" s="76">
        <f>'[1]Emploi direct_Paca'!AW32</f>
        <v>-313.62833418710215</v>
      </c>
      <c r="AE35" s="103">
        <f>'[1]Emploi direct_Paca'!AX32</f>
        <v>1194.745694817655</v>
      </c>
      <c r="AF35" s="101">
        <f>'[1]Emploi direct_Paca'!AY32</f>
        <v>5923.1870919469511</v>
      </c>
      <c r="AG35" s="75">
        <f>'[1]Emploi direct_Paca'!AZ32</f>
        <v>198.70787826264859</v>
      </c>
      <c r="AH35" s="75">
        <f>'[1]Emploi direct_Paca'!BA32</f>
        <v>263.80024267734552</v>
      </c>
      <c r="AI35" s="75">
        <f>'[1]Emploi direct_Paca'!BB32</f>
        <v>1232.1968388923269</v>
      </c>
      <c r="AJ35" s="75">
        <f>'[1]Emploi direct_Paca'!BC32</f>
        <v>374.68114368308306</v>
      </c>
      <c r="AK35" s="75">
        <f>'[1]Emploi direct_Paca'!BD32</f>
        <v>151.03830602136441</v>
      </c>
      <c r="AL35" s="75">
        <f>'[1]Emploi direct_Paca'!BE32</f>
        <v>163.44492710529084</v>
      </c>
      <c r="AM35" s="75">
        <f>'[1]Emploi direct_Paca'!BF32</f>
        <v>1805.4038265619602</v>
      </c>
      <c r="AN35" s="75">
        <f>'[1]Emploi direct_Paca'!BG32</f>
        <v>1733.9139287431171</v>
      </c>
      <c r="AO35" s="101">
        <f>'[1]Emploi direct_Paca'!BH32</f>
        <v>0</v>
      </c>
      <c r="AQ35" s="69" t="str">
        <f t="shared" si="1"/>
        <v>2007T2</v>
      </c>
      <c r="AR35" s="134">
        <f>'[1]Emploi direct_Paca'!BJ32</f>
        <v>2.1499335358219129</v>
      </c>
      <c r="AS35" s="135" t="e">
        <f>'[1]Emploi direct_Paca'!BK32</f>
        <v>#DIV/0!</v>
      </c>
      <c r="AT35" s="136">
        <f>'[1]Emploi direct_Paca'!BL32</f>
        <v>-0.57177264702895636</v>
      </c>
      <c r="AU35" s="137">
        <f>'[1]Emploi direct_Paca'!BM32</f>
        <v>-1.6615671994919201</v>
      </c>
      <c r="AV35" s="137">
        <f>'[1]Emploi direct_Paca'!BN32</f>
        <v>1.1056207050281319</v>
      </c>
      <c r="AW35" s="137">
        <f>'[1]Emploi direct_Paca'!BO32</f>
        <v>1.3066313419996423</v>
      </c>
      <c r="AX35" s="137">
        <f>'[1]Emploi direct_Paca'!BP32</f>
        <v>2.1940599053801746</v>
      </c>
      <c r="AY35" s="138">
        <f>'[1]Emploi direct_Paca'!BQ32</f>
        <v>-1.8310306845491287</v>
      </c>
      <c r="AZ35" s="139">
        <f>'[1]Emploi direct_Paca'!BR32</f>
        <v>4.2656193364554396</v>
      </c>
      <c r="BA35" s="136">
        <f>'[1]Emploi direct_Paca'!BS32</f>
        <v>2.4141478896035462</v>
      </c>
      <c r="BB35" s="137">
        <f>'[1]Emploi direct_Paca'!BT32</f>
        <v>0.97349192602622647</v>
      </c>
      <c r="BC35" s="137">
        <f>'[1]Emploi direct_Paca'!BU32</f>
        <v>1.645928755634718</v>
      </c>
      <c r="BD35" s="137">
        <f>'[1]Emploi direct_Paca'!BV32</f>
        <v>2.877452459933072</v>
      </c>
      <c r="BE35" s="137">
        <f>'[1]Emploi direct_Paca'!BW32</f>
        <v>3.3438920928447802</v>
      </c>
      <c r="BF35" s="137">
        <f>'[1]Emploi direct_Paca'!BX32</f>
        <v>2.5649576644207306</v>
      </c>
      <c r="BG35" s="137">
        <f>'[1]Emploi direct_Paca'!BY32</f>
        <v>4.4719916392463199</v>
      </c>
      <c r="BH35" s="137">
        <f>'[1]Emploi direct_Paca'!BZ32</f>
        <v>3.7804878306480827</v>
      </c>
      <c r="BI35" s="137">
        <f>'[1]Emploi direct_Paca'!CA32</f>
        <v>3.0832001552645316</v>
      </c>
      <c r="BJ35" s="136" t="e">
        <f>'[1]Emploi direct_Paca'!CB32</f>
        <v>#DIV/0!</v>
      </c>
      <c r="BL35" s="69" t="str">
        <f t="shared" si="2"/>
        <v>2007T2</v>
      </c>
      <c r="BM35" s="74">
        <f>'[1]Emploi direct_Paca'!CD32</f>
        <v>23413.537367200945</v>
      </c>
      <c r="BN35" s="106">
        <f>'[1]Emploi direct_Paca'!CE32</f>
        <v>0</v>
      </c>
      <c r="BO35" s="101">
        <f>'[1]Emploi direct_Paca'!CF32</f>
        <v>-950.12839834150509</v>
      </c>
      <c r="BP35" s="75">
        <f>'[1]Emploi direct_Paca'!CG32</f>
        <v>-471.05544179199205</v>
      </c>
      <c r="BQ35" s="75">
        <f>'[1]Emploi direct_Paca'!CH32</f>
        <v>303.74366934005229</v>
      </c>
      <c r="BR35" s="75">
        <f>'[1]Emploi direct_Paca'!CI32</f>
        <v>244.66989701027342</v>
      </c>
      <c r="BS35" s="75">
        <f>'[1]Emploi direct_Paca'!CJ32</f>
        <v>354.41292221711956</v>
      </c>
      <c r="BT35" s="76">
        <f>'[1]Emploi direct_Paca'!CK32</f>
        <v>-1381.8994451170147</v>
      </c>
      <c r="BU35" s="103">
        <f>'[1]Emploi direct_Paca'!CL32</f>
        <v>4800.8560302495898</v>
      </c>
      <c r="BV35" s="101">
        <f>'[1]Emploi direct_Paca'!CM32</f>
        <v>19562.218180989847</v>
      </c>
      <c r="BW35" s="75">
        <f>'[1]Emploi direct_Paca'!CN32</f>
        <v>2352.1937987012498</v>
      </c>
      <c r="BX35" s="75">
        <f>'[1]Emploi direct_Paca'!CO32</f>
        <v>1683.0279649722506</v>
      </c>
      <c r="BY35" s="75">
        <f>'[1]Emploi direct_Paca'!CP32</f>
        <v>2862.8384099505784</v>
      </c>
      <c r="BZ35" s="75">
        <f>'[1]Emploi direct_Paca'!CQ32</f>
        <v>1192.5764703385721</v>
      </c>
      <c r="CA35" s="75">
        <f>'[1]Emploi direct_Paca'!CR32</f>
        <v>1110.7998461825773</v>
      </c>
      <c r="CB35" s="75">
        <f>'[1]Emploi direct_Paca'!CS32</f>
        <v>977.56161957579388</v>
      </c>
      <c r="CC35" s="75">
        <f>'[1]Emploi direct_Paca'!CT32</f>
        <v>6388.8250893977529</v>
      </c>
      <c r="CD35" s="75">
        <f>'[1]Emploi direct_Paca'!CU32</f>
        <v>2994.3949818711262</v>
      </c>
      <c r="CE35" s="101">
        <f>'[1]Emploi direct_Paca'!CV32</f>
        <v>0</v>
      </c>
    </row>
    <row r="36" spans="1:83" ht="12.75" customHeight="1">
      <c r="A36" s="69" t="str">
        <f>Paca!A36</f>
        <v>2007T3</v>
      </c>
      <c r="B36" s="134">
        <f>'[1]Emploi direct_Paca'!V33</f>
        <v>0.46487432595074818</v>
      </c>
      <c r="C36" s="135"/>
      <c r="D36" s="136">
        <f>'[1]Emploi direct_Paca'!X33</f>
        <v>0.32474971816145448</v>
      </c>
      <c r="E36" s="137">
        <f>'[1]Emploi direct_Paca'!Y33</f>
        <v>0.26325072128847715</v>
      </c>
      <c r="F36" s="137">
        <f>'[1]Emploi direct_Paca'!Z33</f>
        <v>-0.1615105378116044</v>
      </c>
      <c r="G36" s="137">
        <f>'[1]Emploi direct_Paca'!AA33</f>
        <v>1.002320278563662</v>
      </c>
      <c r="H36" s="137">
        <f>'[1]Emploi direct_Paca'!AB33</f>
        <v>2.2880145306043209</v>
      </c>
      <c r="I36" s="138">
        <f>'[1]Emploi direct_Paca'!AC33</f>
        <v>-8.0725558750449622E-2</v>
      </c>
      <c r="J36" s="139">
        <f>'[1]Emploi direct_Paca'!AD33</f>
        <v>0.77641357865383398</v>
      </c>
      <c r="K36" s="136">
        <f>'[1]Emploi direct_Paca'!AE33</f>
        <v>0.44872706634613291</v>
      </c>
      <c r="L36" s="137">
        <f>'[1]Emploi direct_Paca'!AF33</f>
        <v>0.29173388974461645</v>
      </c>
      <c r="M36" s="137">
        <f>'[1]Emploi direct_Paca'!AG33</f>
        <v>-0.22962760958591399</v>
      </c>
      <c r="N36" s="137">
        <f>'[1]Emploi direct_Paca'!AH33</f>
        <v>0.82330648349508984</v>
      </c>
      <c r="O36" s="137">
        <f>'[1]Emploi direct_Paca'!AI33</f>
        <v>0.6332909809157572</v>
      </c>
      <c r="P36" s="137">
        <f>'[1]Emploi direct_Paca'!AJ33</f>
        <v>0.20226467394339753</v>
      </c>
      <c r="Q36" s="137">
        <f>'[1]Emploi direct_Paca'!AK33</f>
        <v>1.3538937581349275</v>
      </c>
      <c r="R36" s="137">
        <f>'[1]Emploi direct_Paca'!AL33</f>
        <v>0.30758503538681481</v>
      </c>
      <c r="S36" s="137">
        <f>'[1]Emploi direct_Paca'!AM33</f>
        <v>1.2347909108747279</v>
      </c>
      <c r="T36" s="136" t="e">
        <f>'[1]Emploi direct_Paca'!AN33</f>
        <v>#DIV/0!</v>
      </c>
      <c r="V36" s="69" t="str">
        <f t="shared" si="0"/>
        <v>2007T3</v>
      </c>
      <c r="W36" s="74">
        <f>'[1]Emploi direct_Paca'!AP33</f>
        <v>5171.4895176473074</v>
      </c>
      <c r="X36" s="106">
        <f>'[1]Emploi direct_Paca'!AQ33</f>
        <v>0</v>
      </c>
      <c r="Y36" s="101">
        <f>'[1]Emploi direct_Paca'!AR33</f>
        <v>536.55890011892188</v>
      </c>
      <c r="Z36" s="75">
        <f>'[1]Emploi direct_Paca'!AS33</f>
        <v>73.391703369830793</v>
      </c>
      <c r="AA36" s="75">
        <f>'[1]Emploi direct_Paca'!AT33</f>
        <v>-44.861855786657543</v>
      </c>
      <c r="AB36" s="75">
        <f>'[1]Emploi direct_Paca'!AU33</f>
        <v>190.13928617574129</v>
      </c>
      <c r="AC36" s="75">
        <f>'[1]Emploi direct_Paca'!AV33</f>
        <v>377.69870715134675</v>
      </c>
      <c r="AD36" s="76">
        <f>'[1]Emploi direct_Paca'!AW33</f>
        <v>-59.80894079132122</v>
      </c>
      <c r="AE36" s="103">
        <f>'[1]Emploi direct_Paca'!AX33</f>
        <v>911.11004625511123</v>
      </c>
      <c r="AF36" s="101">
        <f>'[1]Emploi direct_Paca'!AY33</f>
        <v>3723.886615376221</v>
      </c>
      <c r="AG36" s="75">
        <f>'[1]Emploi direct_Paca'!AZ33</f>
        <v>711.76233924596454</v>
      </c>
      <c r="AH36" s="75">
        <f>'[1]Emploi direct_Paca'!BA33</f>
        <v>-238.6681093286752</v>
      </c>
      <c r="AI36" s="75">
        <f>'[1]Emploi direct_Paca'!BB33</f>
        <v>842.69499605565215</v>
      </c>
      <c r="AJ36" s="75">
        <f>'[1]Emploi direct_Paca'!BC33</f>
        <v>233.41141897402122</v>
      </c>
      <c r="AK36" s="75">
        <f>'[1]Emploi direct_Paca'!BD33</f>
        <v>89.841015748737846</v>
      </c>
      <c r="AL36" s="75">
        <f>'[1]Emploi direct_Paca'!BE33</f>
        <v>309.1915521345436</v>
      </c>
      <c r="AM36" s="75">
        <f>'[1]Emploi direct_Paca'!BF33</f>
        <v>539.45356081589125</v>
      </c>
      <c r="AN36" s="75">
        <f>'[1]Emploi direct_Paca'!BG33</f>
        <v>1236.1998417300492</v>
      </c>
      <c r="AO36" s="101">
        <f>'[1]Emploi direct_Paca'!BH33</f>
        <v>0</v>
      </c>
      <c r="AQ36" s="69" t="str">
        <f t="shared" si="1"/>
        <v>2007T3</v>
      </c>
      <c r="AR36" s="134">
        <f>'[1]Emploi direct_Paca'!BJ33</f>
        <v>1.895203471000606</v>
      </c>
      <c r="AS36" s="135" t="e">
        <f>'[1]Emploi direct_Paca'!BK33</f>
        <v>#DIV/0!</v>
      </c>
      <c r="AT36" s="136">
        <f>'[1]Emploi direct_Paca'!BL33</f>
        <v>0.27855010530868363</v>
      </c>
      <c r="AU36" s="137">
        <f>'[1]Emploi direct_Paca'!BM33</f>
        <v>-1.2831724640698261</v>
      </c>
      <c r="AV36" s="137">
        <f>'[1]Emploi direct_Paca'!BN33</f>
        <v>0.37871446941004638</v>
      </c>
      <c r="AW36" s="137">
        <f>'[1]Emploi direct_Paca'!BO33</f>
        <v>3.3982839599239645</v>
      </c>
      <c r="AX36" s="137">
        <f>'[1]Emploi direct_Paca'!BP33</f>
        <v>5.5474626903872837</v>
      </c>
      <c r="AY36" s="138">
        <f>'[1]Emploi direct_Paca'!BQ33</f>
        <v>-1.0665082177505059</v>
      </c>
      <c r="AZ36" s="139">
        <f>'[1]Emploi direct_Paca'!BR33</f>
        <v>4.0033594308208853</v>
      </c>
      <c r="BA36" s="136">
        <f>'[1]Emploi direct_Paca'!BS33</f>
        <v>1.9288359522114051</v>
      </c>
      <c r="BB36" s="137">
        <f>'[1]Emploi direct_Paca'!BT33</f>
        <v>0.96785720054715085</v>
      </c>
      <c r="BC36" s="137">
        <f>'[1]Emploi direct_Paca'!BU33</f>
        <v>1.0476631794996472</v>
      </c>
      <c r="BD36" s="137">
        <f>'[1]Emploi direct_Paca'!BV33</f>
        <v>1.5204438714847779</v>
      </c>
      <c r="BE36" s="137">
        <f>'[1]Emploi direct_Paca'!BW33</f>
        <v>2.668384630071774</v>
      </c>
      <c r="BF36" s="137">
        <f>'[1]Emploi direct_Paca'!BX33</f>
        <v>2.3477170452149698</v>
      </c>
      <c r="BG36" s="137">
        <f>'[1]Emploi direct_Paca'!BY33</f>
        <v>4.2946779889732722</v>
      </c>
      <c r="BH36" s="137">
        <f>'[1]Emploi direct_Paca'!BZ33</f>
        <v>2.7735937626668816</v>
      </c>
      <c r="BI36" s="137">
        <f>'[1]Emploi direct_Paca'!CA33</f>
        <v>3.1788766325435924</v>
      </c>
      <c r="BJ36" s="136" t="e">
        <f>'[1]Emploi direct_Paca'!CB33</f>
        <v>#DIV/0!</v>
      </c>
      <c r="BL36" s="69" t="str">
        <f t="shared" si="2"/>
        <v>2007T3</v>
      </c>
      <c r="BM36" s="74">
        <f>'[1]Emploi direct_Paca'!CD33</f>
        <v>20787.221063300269</v>
      </c>
      <c r="BN36" s="106">
        <f>'[1]Emploi direct_Paca'!CE33</f>
        <v>0</v>
      </c>
      <c r="BO36" s="101">
        <f>'[1]Emploi direct_Paca'!CF33</f>
        <v>460.43887718342012</v>
      </c>
      <c r="BP36" s="75">
        <f>'[1]Emploi direct_Paca'!CG33</f>
        <v>-363.33983969885594</v>
      </c>
      <c r="BQ36" s="75">
        <f>'[1]Emploi direct_Paca'!CH33</f>
        <v>104.62720943048771</v>
      </c>
      <c r="BR36" s="75">
        <f>'[1]Emploi direct_Paca'!CI33</f>
        <v>629.71353411095333</v>
      </c>
      <c r="BS36" s="75">
        <f>'[1]Emploi direct_Paca'!CJ33</f>
        <v>887.47895092895851</v>
      </c>
      <c r="BT36" s="76">
        <f>'[1]Emploi direct_Paca'!CK33</f>
        <v>-798.04097758814169</v>
      </c>
      <c r="BU36" s="103">
        <f>'[1]Emploi direct_Paca'!CL33</f>
        <v>4552.1213189686241</v>
      </c>
      <c r="BV36" s="101">
        <f>'[1]Emploi direct_Paca'!CM33</f>
        <v>15774.545258427272</v>
      </c>
      <c r="BW36" s="75">
        <f>'[1]Emploi direct_Paca'!CN33</f>
        <v>2345.5322457534785</v>
      </c>
      <c r="BX36" s="75">
        <f>'[1]Emploi direct_Paca'!CO33</f>
        <v>1075.1456134397595</v>
      </c>
      <c r="BY36" s="75">
        <f>'[1]Emploi direct_Paca'!CP33</f>
        <v>1545.562956006921</v>
      </c>
      <c r="BZ36" s="75">
        <f>'[1]Emploi direct_Paca'!CQ33</f>
        <v>963.98920997462847</v>
      </c>
      <c r="CA36" s="75">
        <f>'[1]Emploi direct_Paca'!CR33</f>
        <v>1020.9388846471047</v>
      </c>
      <c r="CB36" s="75">
        <f>'[1]Emploi direct_Paca'!CS33</f>
        <v>953.12954086042009</v>
      </c>
      <c r="CC36" s="75">
        <f>'[1]Emploi direct_Paca'!CT33</f>
        <v>4747.7073961340939</v>
      </c>
      <c r="CD36" s="75">
        <f>'[1]Emploi direct_Paca'!CU33</f>
        <v>3122.5394116111274</v>
      </c>
      <c r="CE36" s="101">
        <f>'[1]Emploi direct_Paca'!CV33</f>
        <v>0</v>
      </c>
    </row>
    <row r="37" spans="1:83" s="232" customFormat="1" ht="12.75" customHeight="1">
      <c r="A37" s="95" t="str">
        <f>Paca!A37</f>
        <v>2007T4</v>
      </c>
      <c r="B37" s="140">
        <f>'[1]Emploi direct_Paca'!V34</f>
        <v>0.17336441855095863</v>
      </c>
      <c r="C37" s="141"/>
      <c r="D37" s="142">
        <f>'[1]Emploi direct_Paca'!X34</f>
        <v>-2.9998741196901602E-2</v>
      </c>
      <c r="E37" s="143">
        <f>'[1]Emploi direct_Paca'!Y34</f>
        <v>-0.22832415605225087</v>
      </c>
      <c r="F37" s="143">
        <f>'[1]Emploi direct_Paca'!Z34</f>
        <v>-0.57695077338483225</v>
      </c>
      <c r="G37" s="143">
        <f>'[1]Emploi direct_Paca'!AA34</f>
        <v>1.3578518547380902</v>
      </c>
      <c r="H37" s="143">
        <f>'[1]Emploi direct_Paca'!AB34</f>
        <v>0.36049182576722849</v>
      </c>
      <c r="I37" s="144">
        <f>'[1]Emploi direct_Paca'!AC34</f>
        <v>-0.19849086361862778</v>
      </c>
      <c r="J37" s="145">
        <f>'[1]Emploi direct_Paca'!AD34</f>
        <v>0.76143898797791376</v>
      </c>
      <c r="K37" s="142">
        <f>'[1]Emploi direct_Paca'!AE34</f>
        <v>0.13033948392722206</v>
      </c>
      <c r="L37" s="143">
        <f>'[1]Emploi direct_Paca'!AF34</f>
        <v>-8.7337068166737364E-2</v>
      </c>
      <c r="M37" s="143">
        <f>'[1]Emploi direct_Paca'!AG34</f>
        <v>0.28480034276716637</v>
      </c>
      <c r="N37" s="143">
        <f>'[1]Emploi direct_Paca'!AH34</f>
        <v>-9.7879203265094361E-3</v>
      </c>
      <c r="O37" s="143">
        <f>'[1]Emploi direct_Paca'!AI34</f>
        <v>0.13703637064879093</v>
      </c>
      <c r="P37" s="143">
        <f>'[1]Emploi direct_Paca'!AJ34</f>
        <v>0.47835930072490651</v>
      </c>
      <c r="Q37" s="143">
        <f>'[1]Emploi direct_Paca'!AK34</f>
        <v>3.8003176921308501E-2</v>
      </c>
      <c r="R37" s="143">
        <f>'[1]Emploi direct_Paca'!AL34</f>
        <v>0.48283721743298536</v>
      </c>
      <c r="S37" s="143">
        <f>'[1]Emploi direct_Paca'!AM34</f>
        <v>-0.10554197817556066</v>
      </c>
      <c r="T37" s="142" t="e">
        <f>'[1]Emploi direct_Paca'!AN34</f>
        <v>#DIV/0!</v>
      </c>
      <c r="U37" s="234"/>
      <c r="V37" s="95" t="str">
        <f t="shared" si="0"/>
        <v>2007T4</v>
      </c>
      <c r="W37" s="92">
        <f>'[1]Emploi direct_Paca'!AP34</f>
        <v>1937.5561615806073</v>
      </c>
      <c r="X37" s="108">
        <f>'[1]Emploi direct_Paca'!AQ34</f>
        <v>0</v>
      </c>
      <c r="Y37" s="100">
        <f>'[1]Emploi direct_Paca'!AR34</f>
        <v>-49.725566153007094</v>
      </c>
      <c r="Z37" s="93">
        <f>'[1]Emploi direct_Paca'!AS34</f>
        <v>-63.822092620306648</v>
      </c>
      <c r="AA37" s="93">
        <f>'[1]Emploi direct_Paca'!AT34</f>
        <v>-159.99747654955718</v>
      </c>
      <c r="AB37" s="93">
        <f>'[1]Emploi direct_Paca'!AU34</f>
        <v>260.16512716664147</v>
      </c>
      <c r="AC37" s="93">
        <f>'[1]Emploi direct_Paca'!AV34</f>
        <v>60.870502961024613</v>
      </c>
      <c r="AD37" s="94">
        <f>'[1]Emploi direct_Paca'!AW34</f>
        <v>-146.94162711084937</v>
      </c>
      <c r="AE37" s="102">
        <f>'[1]Emploi direct_Paca'!AX34</f>
        <v>900.47512892843224</v>
      </c>
      <c r="AF37" s="100">
        <f>'[1]Emploi direct_Paca'!AY34</f>
        <v>1086.5122261486249</v>
      </c>
      <c r="AG37" s="93">
        <f>'[1]Emploi direct_Paca'!AZ34</f>
        <v>-213.70361606607912</v>
      </c>
      <c r="AH37" s="93">
        <f>'[1]Emploi direct_Paca'!BA34</f>
        <v>295.33328001908376</v>
      </c>
      <c r="AI37" s="93">
        <f>'[1]Emploi direct_Paca'!BB34</f>
        <v>-10.100903943079174</v>
      </c>
      <c r="AJ37" s="93">
        <f>'[1]Emploi direct_Paca'!BC34</f>
        <v>50.827215641758812</v>
      </c>
      <c r="AK37" s="93">
        <f>'[1]Emploi direct_Paca'!BD34</f>
        <v>212.90525168873864</v>
      </c>
      <c r="AL37" s="93">
        <f>'[1]Emploi direct_Paca'!BE34</f>
        <v>8.7963676917242992</v>
      </c>
      <c r="AM37" s="93">
        <f>'[1]Emploi direct_Paca'!BF34</f>
        <v>849.42174539866392</v>
      </c>
      <c r="AN37" s="93">
        <f>'[1]Emploi direct_Paca'!BG34</f>
        <v>-106.96711428233539</v>
      </c>
      <c r="AO37" s="100">
        <f>'[1]Emploi direct_Paca'!BH34</f>
        <v>0</v>
      </c>
      <c r="AP37" s="234"/>
      <c r="AQ37" s="95" t="str">
        <f t="shared" si="1"/>
        <v>2007T4</v>
      </c>
      <c r="AR37" s="140">
        <f>'[1]Emploi direct_Paca'!BJ34</f>
        <v>2.1445604984656974</v>
      </c>
      <c r="AS37" s="141" t="e">
        <f>'[1]Emploi direct_Paca'!BK34</f>
        <v>#DIV/0!</v>
      </c>
      <c r="AT37" s="142">
        <f>'[1]Emploi direct_Paca'!BL34</f>
        <v>0.81866108662935755</v>
      </c>
      <c r="AU37" s="143">
        <f>'[1]Emploi direct_Paca'!BM34</f>
        <v>-0.20984602992228929</v>
      </c>
      <c r="AV37" s="143">
        <f>'[1]Emploi direct_Paca'!BN34</f>
        <v>-4.4039218647962119E-2</v>
      </c>
      <c r="AW37" s="143">
        <f>'[1]Emploi direct_Paca'!BO34</f>
        <v>4.1830049583654549</v>
      </c>
      <c r="AX37" s="143">
        <f>'[1]Emploi direct_Paca'!BP34</f>
        <v>6.9171474586882331</v>
      </c>
      <c r="AY37" s="144">
        <f>'[1]Emploi direct_Paca'!BQ34</f>
        <v>-0.61838390255889442</v>
      </c>
      <c r="AZ37" s="145">
        <f>'[1]Emploi direct_Paca'!BR34</f>
        <v>3.7570505113593722</v>
      </c>
      <c r="BA37" s="142">
        <f>'[1]Emploi direct_Paca'!BS34</f>
        <v>2.18458426786452</v>
      </c>
      <c r="BB37" s="143">
        <f>'[1]Emploi direct_Paca'!BT34</f>
        <v>1.271917167530856</v>
      </c>
      <c r="BC37" s="143">
        <f>'[1]Emploi direct_Paca'!BU34</f>
        <v>1.5599219426777555</v>
      </c>
      <c r="BD37" s="143">
        <f>'[1]Emploi direct_Paca'!BV34</f>
        <v>2.793722207206395</v>
      </c>
      <c r="BE37" s="143">
        <f>'[1]Emploi direct_Paca'!BW34</f>
        <v>1.9486300604993456</v>
      </c>
      <c r="BF37" s="143">
        <f>'[1]Emploi direct_Paca'!BX34</f>
        <v>1.6254885400463159</v>
      </c>
      <c r="BG37" s="143">
        <f>'[1]Emploi direct_Paca'!BY34</f>
        <v>3.2928873822755333</v>
      </c>
      <c r="BH37" s="143">
        <f>'[1]Emploi direct_Paca'!BZ34</f>
        <v>2.6850507085328879</v>
      </c>
      <c r="BI37" s="143">
        <f>'[1]Emploi direct_Paca'!CA34</f>
        <v>3.6728253197436889</v>
      </c>
      <c r="BJ37" s="142" t="e">
        <f>'[1]Emploi direct_Paca'!CB34</f>
        <v>#DIV/0!</v>
      </c>
      <c r="BK37" s="234"/>
      <c r="BL37" s="95" t="str">
        <f t="shared" si="2"/>
        <v>2007T4</v>
      </c>
      <c r="BM37" s="92">
        <f>'[1]Emploi direct_Paca'!CD34</f>
        <v>23505.508497056318</v>
      </c>
      <c r="BN37" s="108">
        <f>'[1]Emploi direct_Paca'!CE34</f>
        <v>0</v>
      </c>
      <c r="BO37" s="100">
        <f>'[1]Emploi direct_Paca'!CF34</f>
        <v>1345.5803143779049</v>
      </c>
      <c r="BP37" s="93">
        <f>'[1]Emploi direct_Paca'!CG34</f>
        <v>-58.646150474505703</v>
      </c>
      <c r="BQ37" s="93">
        <f>'[1]Emploi direct_Paca'!CH34</f>
        <v>-12.147652470415778</v>
      </c>
      <c r="BR37" s="93">
        <f>'[1]Emploi direct_Paca'!CI34</f>
        <v>779.73241728596258</v>
      </c>
      <c r="BS37" s="93">
        <f>'[1]Emploi direct_Paca'!CJ34</f>
        <v>1096.3618637374202</v>
      </c>
      <c r="BT37" s="94">
        <f>'[1]Emploi direct_Paca'!CK34</f>
        <v>-459.72016370062192</v>
      </c>
      <c r="BU37" s="102">
        <f>'[1]Emploi direct_Paca'!CL34</f>
        <v>4314.797210655961</v>
      </c>
      <c r="BV37" s="100">
        <f>'[1]Emploi direct_Paca'!CM34</f>
        <v>17844.637440633611</v>
      </c>
      <c r="BW37" s="93">
        <f>'[1]Emploi direct_Paca'!CN34</f>
        <v>3070.4610582894529</v>
      </c>
      <c r="BX37" s="93">
        <f>'[1]Emploi direct_Paca'!CO34</f>
        <v>1597.3037234333315</v>
      </c>
      <c r="BY37" s="93">
        <f>'[1]Emploi direct_Paca'!CP34</f>
        <v>2804.4256636371138</v>
      </c>
      <c r="BZ37" s="93">
        <f>'[1]Emploi direct_Paca'!CQ34</f>
        <v>709.9098612223388</v>
      </c>
      <c r="CA37" s="93">
        <f>'[1]Emploi direct_Paca'!CR34</f>
        <v>715.29625687163934</v>
      </c>
      <c r="CB37" s="93">
        <f>'[1]Emploi direct_Paca'!CS34</f>
        <v>738.16754384508749</v>
      </c>
      <c r="CC37" s="93">
        <f>'[1]Emploi direct_Paca'!CT34</f>
        <v>4622.3177395750827</v>
      </c>
      <c r="CD37" s="93">
        <f>'[1]Emploi direct_Paca'!CU34</f>
        <v>3586.7555937596044</v>
      </c>
      <c r="CE37" s="100">
        <f>'[1]Emploi direct_Paca'!CV34</f>
        <v>0</v>
      </c>
    </row>
    <row r="38" spans="1:83" ht="12.75" customHeight="1">
      <c r="A38" s="69" t="str">
        <f>Paca!A38</f>
        <v>2008T1</v>
      </c>
      <c r="B38" s="134">
        <f>'[1]Emploi direct_Paca'!V35</f>
        <v>0.15595057578576821</v>
      </c>
      <c r="C38" s="135"/>
      <c r="D38" s="136">
        <f>'[1]Emploi direct_Paca'!X35</f>
        <v>0.16486268172346552</v>
      </c>
      <c r="E38" s="137">
        <f>'[1]Emploi direct_Paca'!Y35</f>
        <v>1.377110586784358E-2</v>
      </c>
      <c r="F38" s="137">
        <f>'[1]Emploi direct_Paca'!Z35</f>
        <v>2.7228349627499426</v>
      </c>
      <c r="G38" s="137">
        <f>'[1]Emploi direct_Paca'!AA35</f>
        <v>-0.86578838095732191</v>
      </c>
      <c r="H38" s="137">
        <f>'[1]Emploi direct_Paca'!AB35</f>
        <v>1.2964022481103621</v>
      </c>
      <c r="I38" s="138">
        <f>'[1]Emploi direct_Paca'!AC35</f>
        <v>-0.72132159888135261</v>
      </c>
      <c r="J38" s="139">
        <f>'[1]Emploi direct_Paca'!AD35</f>
        <v>-0.28047191683837625</v>
      </c>
      <c r="K38" s="136">
        <f>'[1]Emploi direct_Paca'!AE35</f>
        <v>0.21658555029409055</v>
      </c>
      <c r="L38" s="137">
        <f>'[1]Emploi direct_Paca'!AF35</f>
        <v>-0.15916510388760408</v>
      </c>
      <c r="M38" s="137">
        <f>'[1]Emploi direct_Paca'!AG35</f>
        <v>0.32946948168728341</v>
      </c>
      <c r="N38" s="137">
        <f>'[1]Emploi direct_Paca'!AH35</f>
        <v>-0.77852443702367546</v>
      </c>
      <c r="O38" s="137">
        <f>'[1]Emploi direct_Paca'!AI35</f>
        <v>1.2308870871768907</v>
      </c>
      <c r="P38" s="137">
        <f>'[1]Emploi direct_Paca'!AJ35</f>
        <v>0.41014635811489342</v>
      </c>
      <c r="Q38" s="137">
        <f>'[1]Emploi direct_Paca'!AK35</f>
        <v>2.0085314092357587</v>
      </c>
      <c r="R38" s="137">
        <f>'[1]Emploi direct_Paca'!AL35</f>
        <v>0.80393486570529138</v>
      </c>
      <c r="S38" s="137">
        <f>'[1]Emploi direct_Paca'!AM35</f>
        <v>0.12923968542655206</v>
      </c>
      <c r="T38" s="136" t="e">
        <f>'[1]Emploi direct_Paca'!AN35</f>
        <v>#DIV/0!</v>
      </c>
      <c r="V38" s="69" t="str">
        <f t="shared" si="0"/>
        <v>2008T1</v>
      </c>
      <c r="W38" s="74">
        <f>'[1]Emploi direct_Paca'!AP35</f>
        <v>1745.9571270276792</v>
      </c>
      <c r="X38" s="106">
        <f>'[1]Emploi direct_Paca'!AQ35</f>
        <v>0</v>
      </c>
      <c r="Y38" s="101">
        <f>'[1]Emploi direct_Paca'!AR35</f>
        <v>273.19249392999336</v>
      </c>
      <c r="Z38" s="75">
        <f>'[1]Emploi direct_Paca'!AS35</f>
        <v>3.8405662656223285</v>
      </c>
      <c r="AA38" s="75">
        <f>'[1]Emploi direct_Paca'!AT35</f>
        <v>750.72826997293669</v>
      </c>
      <c r="AB38" s="75">
        <f>'[1]Emploi direct_Paca'!AU35</f>
        <v>-168.1379870882156</v>
      </c>
      <c r="AC38" s="75">
        <f>'[1]Emploi direct_Paca'!AV35</f>
        <v>219.69189007623936</v>
      </c>
      <c r="AD38" s="76">
        <f>'[1]Emploi direct_Paca'!AW35</f>
        <v>-532.9302452965494</v>
      </c>
      <c r="AE38" s="103">
        <f>'[1]Emploi direct_Paca'!AX35</f>
        <v>-334.21070428808162</v>
      </c>
      <c r="AF38" s="101">
        <f>'[1]Emploi direct_Paca'!AY35</f>
        <v>1807.8141779308207</v>
      </c>
      <c r="AG38" s="75">
        <f>'[1]Emploi direct_Paca'!AZ35</f>
        <v>-389.11829761508852</v>
      </c>
      <c r="AH38" s="75">
        <f>'[1]Emploi direct_Paca'!BA35</f>
        <v>342.62747679435415</v>
      </c>
      <c r="AI38" s="75">
        <f>'[1]Emploi direct_Paca'!BB35</f>
        <v>-803.34030017447367</v>
      </c>
      <c r="AJ38" s="75">
        <f>'[1]Emploi direct_Paca'!BC35</f>
        <v>457.16547059935692</v>
      </c>
      <c r="AK38" s="75">
        <f>'[1]Emploi direct_Paca'!BD35</f>
        <v>183.41867269945215</v>
      </c>
      <c r="AL38" s="75">
        <f>'[1]Emploi direct_Paca'!BE35</f>
        <v>465.07941035049225</v>
      </c>
      <c r="AM38" s="75">
        <f>'[1]Emploi direct_Paca'!BF35</f>
        <v>1421.1351769412577</v>
      </c>
      <c r="AN38" s="75">
        <f>'[1]Emploi direct_Paca'!BG35</f>
        <v>130.84656833551708</v>
      </c>
      <c r="AO38" s="101">
        <f>'[1]Emploi direct_Paca'!BH35</f>
        <v>0</v>
      </c>
      <c r="AQ38" s="69" t="str">
        <f t="shared" si="1"/>
        <v>2008T1</v>
      </c>
      <c r="AR38" s="134">
        <f>'[1]Emploi direct_Paca'!BJ35</f>
        <v>1.4162610817534116</v>
      </c>
      <c r="AS38" s="135" t="e">
        <f>'[1]Emploi direct_Paca'!BK35</f>
        <v>#DIV/0!</v>
      </c>
      <c r="AT38" s="136">
        <f>'[1]Emploi direct_Paca'!BL35</f>
        <v>0.26935057421770825</v>
      </c>
      <c r="AU38" s="137">
        <f>'[1]Emploi direct_Paca'!BM35</f>
        <v>-1.6588319066679236</v>
      </c>
      <c r="AV38" s="137">
        <f>'[1]Emploi direct_Paca'!BN35</f>
        <v>1.5036763859830105</v>
      </c>
      <c r="AW38" s="137">
        <f>'[1]Emploi direct_Paca'!BO35</f>
        <v>2.6869514824020335</v>
      </c>
      <c r="AX38" s="137">
        <f>'[1]Emploi direct_Paca'!BP35</f>
        <v>6.4911629228908474</v>
      </c>
      <c r="AY38" s="138">
        <f>'[1]Emploi direct_Paca'!BQ35</f>
        <v>-1.4156838095628066</v>
      </c>
      <c r="AZ38" s="139">
        <f>'[1]Emploi direct_Paca'!BR35</f>
        <v>2.3005017110465653</v>
      </c>
      <c r="BA38" s="136">
        <f>'[1]Emploi direct_Paca'!BS35</f>
        <v>1.522098288690299</v>
      </c>
      <c r="BB38" s="137">
        <f>'[1]Emploi direct_Paca'!BT35</f>
        <v>0.12620026301506382</v>
      </c>
      <c r="BC38" s="137">
        <f>'[1]Emploi direct_Paca'!BU35</f>
        <v>0.63959897301650859</v>
      </c>
      <c r="BD38" s="137">
        <f>'[1]Emploi direct_Paca'!BV35</f>
        <v>1.2474448190430865</v>
      </c>
      <c r="BE38" s="137">
        <f>'[1]Emploi direct_Paca'!BW35</f>
        <v>3.0592581974679511</v>
      </c>
      <c r="BF38" s="137">
        <f>'[1]Emploi direct_Paca'!BX35</f>
        <v>1.4394701546217803</v>
      </c>
      <c r="BG38" s="137">
        <f>'[1]Emploi direct_Paca'!BY35</f>
        <v>4.1744821855453695</v>
      </c>
      <c r="BH38" s="137">
        <f>'[1]Emploi direct_Paca'!BZ35</f>
        <v>2.6589834926793454</v>
      </c>
      <c r="BI38" s="137">
        <f>'[1]Emploi direct_Paca'!CA35</f>
        <v>3.043288754821849</v>
      </c>
      <c r="BJ38" s="136" t="e">
        <f>'[1]Emploi direct_Paca'!CB35</f>
        <v>#DIV/0!</v>
      </c>
      <c r="BL38" s="69" t="str">
        <f t="shared" si="2"/>
        <v>2008T1</v>
      </c>
      <c r="BM38" s="74">
        <f>'[1]Emploi direct_Paca'!CD35</f>
        <v>15658.821573445806</v>
      </c>
      <c r="BN38" s="106">
        <f>'[1]Emploi direct_Paca'!CE35</f>
        <v>0</v>
      </c>
      <c r="BO38" s="101">
        <f>'[1]Emploi direct_Paca'!CF35</f>
        <v>445.87334096385166</v>
      </c>
      <c r="BP38" s="75">
        <f>'[1]Emploi direct_Paca'!CG35</f>
        <v>-470.49310852999042</v>
      </c>
      <c r="BQ38" s="75">
        <f>'[1]Emploi direct_Paca'!CH35</f>
        <v>419.5667420830323</v>
      </c>
      <c r="BR38" s="75">
        <f>'[1]Emploi direct_Paca'!CI35</f>
        <v>503.75829615205294</v>
      </c>
      <c r="BS38" s="75">
        <f>'[1]Emploi direct_Paca'!CJ35</f>
        <v>1046.350558644559</v>
      </c>
      <c r="BT38" s="76">
        <f>'[1]Emploi direct_Paca'!CK35</f>
        <v>-1053.3091473858221</v>
      </c>
      <c r="BU38" s="103">
        <f>'[1]Emploi direct_Paca'!CL35</f>
        <v>2672.1201657131169</v>
      </c>
      <c r="BV38" s="101">
        <f>'[1]Emploi direct_Paca'!CM35</f>
        <v>12541.400111402618</v>
      </c>
      <c r="BW38" s="75">
        <f>'[1]Emploi direct_Paca'!CN35</f>
        <v>307.64830382744549</v>
      </c>
      <c r="BX38" s="75">
        <f>'[1]Emploi direct_Paca'!CO35</f>
        <v>663.09289016210823</v>
      </c>
      <c r="BY38" s="75">
        <f>'[1]Emploi direct_Paca'!CP35</f>
        <v>1261.4506308304262</v>
      </c>
      <c r="BZ38" s="75">
        <f>'[1]Emploi direct_Paca'!CQ35</f>
        <v>1116.08524889822</v>
      </c>
      <c r="CA38" s="75">
        <f>'[1]Emploi direct_Paca'!CR35</f>
        <v>637.20324615829304</v>
      </c>
      <c r="CB38" s="75">
        <f>'[1]Emploi direct_Paca'!CS35</f>
        <v>946.512257282051</v>
      </c>
      <c r="CC38" s="75">
        <f>'[1]Emploi direct_Paca'!CT35</f>
        <v>4615.414309717773</v>
      </c>
      <c r="CD38" s="75">
        <f>'[1]Emploi direct_Paca'!CU35</f>
        <v>2993.9932245263481</v>
      </c>
      <c r="CE38" s="101">
        <f>'[1]Emploi direct_Paca'!CV35</f>
        <v>0</v>
      </c>
    </row>
    <row r="39" spans="1:83" ht="12.75" customHeight="1">
      <c r="A39" s="69" t="str">
        <f>Paca!A39</f>
        <v>2008T2</v>
      </c>
      <c r="B39" s="134">
        <f>'[1]Emploi direct_Paca'!V36</f>
        <v>-0.256141129515286</v>
      </c>
      <c r="C39" s="135"/>
      <c r="D39" s="136">
        <f>'[1]Emploi direct_Paca'!X36</f>
        <v>-0.29564005427215045</v>
      </c>
      <c r="E39" s="137">
        <f>'[1]Emploi direct_Paca'!Y36</f>
        <v>-0.44075444381957984</v>
      </c>
      <c r="F39" s="137">
        <f>'[1]Emploi direct_Paca'!Z36</f>
        <v>0.15325157868089079</v>
      </c>
      <c r="G39" s="137">
        <f>'[1]Emploi direct_Paca'!AA36</f>
        <v>-0.4962579651340171</v>
      </c>
      <c r="H39" s="137">
        <f>'[1]Emploi direct_Paca'!AB36</f>
        <v>0.80180980612962749</v>
      </c>
      <c r="I39" s="138">
        <f>'[1]Emploi direct_Paca'!AC36</f>
        <v>-0.6179668760418533</v>
      </c>
      <c r="J39" s="139">
        <f>'[1]Emploi direct_Paca'!AD36</f>
        <v>0.55163439200942577</v>
      </c>
      <c r="K39" s="136">
        <f>'[1]Emploi direct_Paca'!AE36</f>
        <v>-0.36310175852535265</v>
      </c>
      <c r="L39" s="137">
        <f>'[1]Emploi direct_Paca'!AF36</f>
        <v>-0.11088544496045127</v>
      </c>
      <c r="M39" s="137">
        <f>'[1]Emploi direct_Paca'!AG36</f>
        <v>-0.74517520746070209</v>
      </c>
      <c r="N39" s="137">
        <f>'[1]Emploi direct_Paca'!AH36</f>
        <v>-2.1089340322388295</v>
      </c>
      <c r="O39" s="137">
        <f>'[1]Emploi direct_Paca'!AI36</f>
        <v>1.8066066255580493</v>
      </c>
      <c r="P39" s="137">
        <f>'[1]Emploi direct_Paca'!AJ36</f>
        <v>0.54962543859988777</v>
      </c>
      <c r="Q39" s="137">
        <f>'[1]Emploi direct_Paca'!AK36</f>
        <v>-2.6087082534943296</v>
      </c>
      <c r="R39" s="137">
        <f>'[1]Emploi direct_Paca'!AL36</f>
        <v>0.31493178831716317</v>
      </c>
      <c r="S39" s="137">
        <f>'[1]Emploi direct_Paca'!AM36</f>
        <v>-0.69152971083136228</v>
      </c>
      <c r="T39" s="136" t="e">
        <f>'[1]Emploi direct_Paca'!AN36</f>
        <v>#DIV/0!</v>
      </c>
      <c r="V39" s="69" t="str">
        <f t="shared" si="0"/>
        <v>2008T2</v>
      </c>
      <c r="W39" s="74">
        <f>'[1]Emploi direct_Paca'!AP36</f>
        <v>-2872.1205878613982</v>
      </c>
      <c r="X39" s="106">
        <f>'[1]Emploi direct_Paca'!AQ36</f>
        <v>0</v>
      </c>
      <c r="Y39" s="101">
        <f>'[1]Emploi direct_Paca'!AR36</f>
        <v>-490.71018948178971</v>
      </c>
      <c r="Z39" s="75">
        <f>'[1]Emploi direct_Paca'!AS36</f>
        <v>-122.93709557795228</v>
      </c>
      <c r="AA39" s="75">
        <f>'[1]Emploi direct_Paca'!AT36</f>
        <v>43.40436484046586</v>
      </c>
      <c r="AB39" s="75">
        <f>'[1]Emploi direct_Paca'!AU36</f>
        <v>-95.53997827553394</v>
      </c>
      <c r="AC39" s="75">
        <f>'[1]Emploi direct_Paca'!AV36</f>
        <v>137.63840584485661</v>
      </c>
      <c r="AD39" s="76">
        <f>'[1]Emploi direct_Paca'!AW36</f>
        <v>-453.27588631364051</v>
      </c>
      <c r="AE39" s="103">
        <f>'[1]Emploi direct_Paca'!AX36</f>
        <v>655.48464447798324</v>
      </c>
      <c r="AF39" s="101">
        <f>'[1]Emploi direct_Paca'!AY36</f>
        <v>-3037.331983449636</v>
      </c>
      <c r="AG39" s="75">
        <f>'[1]Emploi direct_Paca'!AZ36</f>
        <v>-270.65530489690718</v>
      </c>
      <c r="AH39" s="75">
        <f>'[1]Emploi direct_Paca'!BA36</f>
        <v>-777.48838234627328</v>
      </c>
      <c r="AI39" s="75">
        <f>'[1]Emploi direct_Paca'!BB36</f>
        <v>-2159.2154622024827</v>
      </c>
      <c r="AJ39" s="75">
        <f>'[1]Emploi direct_Paca'!BC36</f>
        <v>679.25344002211932</v>
      </c>
      <c r="AK39" s="75">
        <f>'[1]Emploi direct_Paca'!BD36</f>
        <v>246.80224852311221</v>
      </c>
      <c r="AL39" s="75">
        <f>'[1]Emploi direct_Paca'!BE36</f>
        <v>-616.18410766378292</v>
      </c>
      <c r="AM39" s="75">
        <f>'[1]Emploi direct_Paca'!BF36</f>
        <v>561.18817333626794</v>
      </c>
      <c r="AN39" s="75">
        <f>'[1]Emploi direct_Paca'!BG36</f>
        <v>-701.03258822167118</v>
      </c>
      <c r="AO39" s="101">
        <f>'[1]Emploi direct_Paca'!BH36</f>
        <v>0</v>
      </c>
      <c r="AQ39" s="69" t="str">
        <f t="shared" si="1"/>
        <v>2008T2</v>
      </c>
      <c r="AR39" s="134">
        <f>'[1]Emploi direct_Paca'!BJ36</f>
        <v>0.53781184879670985</v>
      </c>
      <c r="AS39" s="135" t="e">
        <f>'[1]Emploi direct_Paca'!BK36</f>
        <v>#DIV/0!</v>
      </c>
      <c r="AT39" s="136">
        <f>'[1]Emploi direct_Paca'!BL36</f>
        <v>0.1630020071460514</v>
      </c>
      <c r="AU39" s="137">
        <f>'[1]Emploi direct_Paca'!BM36</f>
        <v>-0.39286511946546865</v>
      </c>
      <c r="AV39" s="137">
        <f>'[1]Emploi direct_Paca'!BN36</f>
        <v>2.1214870925918117</v>
      </c>
      <c r="AW39" s="137">
        <f>'[1]Emploi direct_Paca'!BO36</f>
        <v>0.98380233295078945</v>
      </c>
      <c r="AX39" s="137">
        <f>'[1]Emploi direct_Paca'!BP36</f>
        <v>4.821381699820515</v>
      </c>
      <c r="AY39" s="138">
        <f>'[1]Emploi direct_Paca'!BQ36</f>
        <v>-1.6101622075073818</v>
      </c>
      <c r="AZ39" s="139">
        <f>'[1]Emploi direct_Paca'!BR36</f>
        <v>1.8175420031180778</v>
      </c>
      <c r="BA39" s="136">
        <f>'[1]Emploi direct_Paca'!BS36</f>
        <v>0.43149494283383216</v>
      </c>
      <c r="BB39" s="137">
        <f>'[1]Emploi direct_Paca'!BT36</f>
        <v>-6.628295454226274E-2</v>
      </c>
      <c r="BC39" s="137">
        <f>'[1]Emploi direct_Paca'!BU36</f>
        <v>-0.36387007378618774</v>
      </c>
      <c r="BD39" s="137">
        <f>'[1]Emploi direct_Paca'!BV36</f>
        <v>-2.0809560528218585</v>
      </c>
      <c r="BE39" s="137">
        <f>'[1]Emploi direct_Paca'!BW36</f>
        <v>3.8545226892640727</v>
      </c>
      <c r="BF39" s="137">
        <f>'[1]Emploi direct_Paca'!BX36</f>
        <v>1.6501746801278694</v>
      </c>
      <c r="BG39" s="137">
        <f>'[1]Emploi direct_Paca'!BY36</f>
        <v>0.73075137964779824</v>
      </c>
      <c r="BH39" s="137">
        <f>'[1]Emploi direct_Paca'!BZ36</f>
        <v>1.9221863258902738</v>
      </c>
      <c r="BI39" s="137">
        <f>'[1]Emploi direct_Paca'!CA36</f>
        <v>0.5584095467003003</v>
      </c>
      <c r="BJ39" s="136" t="e">
        <f>'[1]Emploi direct_Paca'!CB36</f>
        <v>#DIV/0!</v>
      </c>
      <c r="BL39" s="69" t="str">
        <f t="shared" si="2"/>
        <v>2008T2</v>
      </c>
      <c r="BM39" s="74">
        <f>'[1]Emploi direct_Paca'!CD36</f>
        <v>5982.8822183941957</v>
      </c>
      <c r="BN39" s="106">
        <f>'[1]Emploi direct_Paca'!CE36</f>
        <v>0</v>
      </c>
      <c r="BO39" s="101">
        <f>'[1]Emploi direct_Paca'!CF36</f>
        <v>269.31563841411844</v>
      </c>
      <c r="BP39" s="75">
        <f>'[1]Emploi direct_Paca'!CG36</f>
        <v>-109.5269185628058</v>
      </c>
      <c r="BQ39" s="75">
        <f>'[1]Emploi direct_Paca'!CH36</f>
        <v>589.27330247718783</v>
      </c>
      <c r="BR39" s="75">
        <f>'[1]Emploi direct_Paca'!CI36</f>
        <v>186.62644797863322</v>
      </c>
      <c r="BS39" s="75">
        <f>'[1]Emploi direct_Paca'!CJ36</f>
        <v>795.89950603346733</v>
      </c>
      <c r="BT39" s="76">
        <f>'[1]Emploi direct_Paca'!CK36</f>
        <v>-1192.9566995123605</v>
      </c>
      <c r="BU39" s="103">
        <f>'[1]Emploi direct_Paca'!CL36</f>
        <v>2132.8591153734451</v>
      </c>
      <c r="BV39" s="101">
        <f>'[1]Emploi direct_Paca'!CM36</f>
        <v>3580.8810360060306</v>
      </c>
      <c r="BW39" s="75">
        <f>'[1]Emploi direct_Paca'!CN36</f>
        <v>-161.71487933211029</v>
      </c>
      <c r="BX39" s="75">
        <f>'[1]Emploi direct_Paca'!CO36</f>
        <v>-378.19573486151057</v>
      </c>
      <c r="BY39" s="75">
        <f>'[1]Emploi direct_Paca'!CP36</f>
        <v>-2129.9616702643834</v>
      </c>
      <c r="BZ39" s="75">
        <f>'[1]Emploi direct_Paca'!CQ36</f>
        <v>1420.6575452372563</v>
      </c>
      <c r="CA39" s="75">
        <f>'[1]Emploi direct_Paca'!CR36</f>
        <v>732.96718866004085</v>
      </c>
      <c r="CB39" s="75">
        <f>'[1]Emploi direct_Paca'!CS36</f>
        <v>166.88322251297723</v>
      </c>
      <c r="CC39" s="75">
        <f>'[1]Emploi direct_Paca'!CT36</f>
        <v>3371.1986564920808</v>
      </c>
      <c r="CD39" s="75">
        <f>'[1]Emploi direct_Paca'!CU36</f>
        <v>559.04670756155974</v>
      </c>
      <c r="CE39" s="101">
        <f>'[1]Emploi direct_Paca'!CV36</f>
        <v>0</v>
      </c>
    </row>
    <row r="40" spans="1:83" ht="12.75" customHeight="1">
      <c r="A40" s="69" t="str">
        <f>Paca!A40</f>
        <v>2008T3</v>
      </c>
      <c r="B40" s="134">
        <f>'[1]Emploi direct_Paca'!V37</f>
        <v>-0.27892339057343785</v>
      </c>
      <c r="C40" s="135"/>
      <c r="D40" s="136">
        <f>'[1]Emploi direct_Paca'!X37</f>
        <v>8.5505423066400965E-4</v>
      </c>
      <c r="E40" s="137">
        <f>'[1]Emploi direct_Paca'!Y37</f>
        <v>0.49708136054626983</v>
      </c>
      <c r="F40" s="137">
        <f>'[1]Emploi direct_Paca'!Z37</f>
        <v>-0.385432170978528</v>
      </c>
      <c r="G40" s="137">
        <f>'[1]Emploi direct_Paca'!AA37</f>
        <v>-0.27091491507196253</v>
      </c>
      <c r="H40" s="137">
        <f>'[1]Emploi direct_Paca'!AB37</f>
        <v>0.83046071563335211</v>
      </c>
      <c r="I40" s="138">
        <f>'[1]Emploi direct_Paca'!AC37</f>
        <v>-0.16337336496681232</v>
      </c>
      <c r="J40" s="139">
        <f>'[1]Emploi direct_Paca'!AD37</f>
        <v>0.51597840144663731</v>
      </c>
      <c r="K40" s="136">
        <f>'[1]Emploi direct_Paca'!AE37</f>
        <v>-0.44843873786366562</v>
      </c>
      <c r="L40" s="137">
        <f>'[1]Emploi direct_Paca'!AF37</f>
        <v>-6.923195945239824E-2</v>
      </c>
      <c r="M40" s="137">
        <f>'[1]Emploi direct_Paca'!AG37</f>
        <v>-1.0496785931423225</v>
      </c>
      <c r="N40" s="137">
        <f>'[1]Emploi direct_Paca'!AH37</f>
        <v>-0.74003506838190569</v>
      </c>
      <c r="O40" s="137">
        <f>'[1]Emploi direct_Paca'!AI37</f>
        <v>-0.14639365049657904</v>
      </c>
      <c r="P40" s="137">
        <f>'[1]Emploi direct_Paca'!AJ37</f>
        <v>0.22869452302869409</v>
      </c>
      <c r="Q40" s="137">
        <f>'[1]Emploi direct_Paca'!AK37</f>
        <v>-1.3975649559561654</v>
      </c>
      <c r="R40" s="137">
        <f>'[1]Emploi direct_Paca'!AL37</f>
        <v>-0.84710498713093108</v>
      </c>
      <c r="S40" s="137">
        <f>'[1]Emploi direct_Paca'!AM37</f>
        <v>4.8173308187071662E-2</v>
      </c>
      <c r="T40" s="136" t="e">
        <f>'[1]Emploi direct_Paca'!AN37</f>
        <v>#DIV/0!</v>
      </c>
      <c r="V40" s="69" t="str">
        <f t="shared" si="0"/>
        <v>2008T3</v>
      </c>
      <c r="W40" s="74">
        <f>'[1]Emploi direct_Paca'!AP37</f>
        <v>-3119.5679635494016</v>
      </c>
      <c r="X40" s="106">
        <f>'[1]Emploi direct_Paca'!AQ37</f>
        <v>0</v>
      </c>
      <c r="Y40" s="101">
        <f>'[1]Emploi direct_Paca'!AR37</f>
        <v>1.4150429201254155</v>
      </c>
      <c r="Z40" s="75">
        <f>'[1]Emploi direct_Paca'!AS37</f>
        <v>138.03694028626705</v>
      </c>
      <c r="AA40" s="75">
        <f>'[1]Emploi direct_Paca'!AT37</f>
        <v>-109.33053247045245</v>
      </c>
      <c r="AB40" s="75">
        <f>'[1]Emploi direct_Paca'!AU37</f>
        <v>-51.897922941338038</v>
      </c>
      <c r="AC40" s="75">
        <f>'[1]Emploi direct_Paca'!AV37</f>
        <v>143.69964437425733</v>
      </c>
      <c r="AD40" s="76">
        <f>'[1]Emploi direct_Paca'!AW37</f>
        <v>-119.09308632860484</v>
      </c>
      <c r="AE40" s="103">
        <f>'[1]Emploi direct_Paca'!AX37</f>
        <v>616.49824464420089</v>
      </c>
      <c r="AF40" s="101">
        <f>'[1]Emploi direct_Paca'!AY37</f>
        <v>-3737.5518988327822</v>
      </c>
      <c r="AG40" s="75">
        <f>'[1]Emploi direct_Paca'!AZ37</f>
        <v>-168.79780199666857</v>
      </c>
      <c r="AH40" s="75">
        <f>'[1]Emploi direct_Paca'!BA37</f>
        <v>-1087.0348774024023</v>
      </c>
      <c r="AI40" s="75">
        <f>'[1]Emploi direct_Paca'!BB37</f>
        <v>-741.70011173187231</v>
      </c>
      <c r="AJ40" s="75">
        <f>'[1]Emploi direct_Paca'!BC37</f>
        <v>-56.035912754727178</v>
      </c>
      <c r="AK40" s="75">
        <f>'[1]Emploi direct_Paca'!BD37</f>
        <v>103.25676339802885</v>
      </c>
      <c r="AL40" s="75">
        <f>'[1]Emploi direct_Paca'!BE37</f>
        <v>-321.49713644870644</v>
      </c>
      <c r="AM40" s="75">
        <f>'[1]Emploi direct_Paca'!BF37</f>
        <v>-1514.2404084645386</v>
      </c>
      <c r="AN40" s="75">
        <f>'[1]Emploi direct_Paca'!BG37</f>
        <v>48.497586568119004</v>
      </c>
      <c r="AO40" s="101">
        <f>'[1]Emploi direct_Paca'!BH37</f>
        <v>0</v>
      </c>
      <c r="AQ40" s="69" t="str">
        <f t="shared" si="1"/>
        <v>2008T3</v>
      </c>
      <c r="AR40" s="134">
        <f>'[1]Emploi direct_Paca'!BJ37</f>
        <v>-0.20652586504797954</v>
      </c>
      <c r="AS40" s="135" t="e">
        <f>'[1]Emploi direct_Paca'!BK37</f>
        <v>#DIV/0!</v>
      </c>
      <c r="AT40" s="136">
        <f>'[1]Emploi direct_Paca'!BL37</f>
        <v>-0.16037046041099678</v>
      </c>
      <c r="AU40" s="137">
        <f>'[1]Emploi direct_Paca'!BM37</f>
        <v>-0.16056465188438729</v>
      </c>
      <c r="AV40" s="137">
        <f>'[1]Emploi direct_Paca'!BN37</f>
        <v>1.8924450638673207</v>
      </c>
      <c r="AW40" s="137">
        <f>'[1]Emploi direct_Paca'!BO37</f>
        <v>-0.28919942347267469</v>
      </c>
      <c r="AX40" s="137">
        <f>'[1]Emploi direct_Paca'!BP37</f>
        <v>3.3277286507490844</v>
      </c>
      <c r="AY40" s="138">
        <f>'[1]Emploi direct_Paca'!BQ37</f>
        <v>-1.6915449466536225</v>
      </c>
      <c r="AZ40" s="139">
        <f>'[1]Emploi direct_Paca'!BR37</f>
        <v>1.5544162512407755</v>
      </c>
      <c r="BA40" s="136">
        <f>'[1]Emploi direct_Paca'!BS37</f>
        <v>-0.46551695129265491</v>
      </c>
      <c r="BB40" s="137">
        <f>'[1]Emploi direct_Paca'!BT37</f>
        <v>-0.42596024436142299</v>
      </c>
      <c r="BC40" s="137">
        <f>'[1]Emploi direct_Paca'!BU37</f>
        <v>-1.18281766700572</v>
      </c>
      <c r="BD40" s="137">
        <f>'[1]Emploi direct_Paca'!BV37</f>
        <v>-3.5992648195329879</v>
      </c>
      <c r="BE40" s="137">
        <f>'[1]Emploi direct_Paca'!BW37</f>
        <v>3.0498806622151875</v>
      </c>
      <c r="BF40" s="137">
        <f>'[1]Emploi direct_Paca'!BX37</f>
        <v>1.6769864371777965</v>
      </c>
      <c r="BG40" s="137">
        <f>'[1]Emploi direct_Paca'!BY37</f>
        <v>-2.0037908602573151</v>
      </c>
      <c r="BH40" s="137">
        <f>'[1]Emploi direct_Paca'!BZ37</f>
        <v>0.74890983257043242</v>
      </c>
      <c r="BI40" s="137">
        <f>'[1]Emploi direct_Paca'!CA37</f>
        <v>-0.62027989190822641</v>
      </c>
      <c r="BJ40" s="136" t="e">
        <f>'[1]Emploi direct_Paca'!CB37</f>
        <v>#DIV/0!</v>
      </c>
      <c r="BL40" s="69" t="str">
        <f t="shared" si="2"/>
        <v>2008T3</v>
      </c>
      <c r="BM40" s="74">
        <f>'[1]Emploi direct_Paca'!CD37</f>
        <v>-2308.1752628025133</v>
      </c>
      <c r="BN40" s="106">
        <f>'[1]Emploi direct_Paca'!CE37</f>
        <v>0</v>
      </c>
      <c r="BO40" s="101">
        <f>'[1]Emploi direct_Paca'!CF37</f>
        <v>-265.82821878467803</v>
      </c>
      <c r="BP40" s="75">
        <f>'[1]Emploi direct_Paca'!CG37</f>
        <v>-44.881681646369543</v>
      </c>
      <c r="BQ40" s="75">
        <f>'[1]Emploi direct_Paca'!CH37</f>
        <v>524.80462579339292</v>
      </c>
      <c r="BR40" s="75">
        <f>'[1]Emploi direct_Paca'!CI37</f>
        <v>-55.410761138446105</v>
      </c>
      <c r="BS40" s="75">
        <f>'[1]Emploi direct_Paca'!CJ37</f>
        <v>561.90044325637791</v>
      </c>
      <c r="BT40" s="76">
        <f>'[1]Emploi direct_Paca'!CK37</f>
        <v>-1252.2408450496441</v>
      </c>
      <c r="BU40" s="103">
        <f>'[1]Emploi direct_Paca'!CL37</f>
        <v>1838.2473137625348</v>
      </c>
      <c r="BV40" s="101">
        <f>'[1]Emploi direct_Paca'!CM37</f>
        <v>-3880.5574782029726</v>
      </c>
      <c r="BW40" s="75">
        <f>'[1]Emploi direct_Paca'!CN37</f>
        <v>-1042.2750205747434</v>
      </c>
      <c r="BX40" s="75">
        <f>'[1]Emploi direct_Paca'!CO37</f>
        <v>-1226.5625029352377</v>
      </c>
      <c r="BY40" s="75">
        <f>'[1]Emploi direct_Paca'!CP37</f>
        <v>-3714.3567780519079</v>
      </c>
      <c r="BZ40" s="75">
        <f>'[1]Emploi direct_Paca'!CQ37</f>
        <v>1131.2102135085079</v>
      </c>
      <c r="CA40" s="75">
        <f>'[1]Emploi direct_Paca'!CR37</f>
        <v>746.38293630933185</v>
      </c>
      <c r="CB40" s="75">
        <f>'[1]Emploi direct_Paca'!CS37</f>
        <v>-463.80546607027281</v>
      </c>
      <c r="CC40" s="75">
        <f>'[1]Emploi direct_Paca'!CT37</f>
        <v>1317.5046872116509</v>
      </c>
      <c r="CD40" s="75">
        <f>'[1]Emploi direct_Paca'!CU37</f>
        <v>-628.65554760037048</v>
      </c>
      <c r="CE40" s="101">
        <f>'[1]Emploi direct_Paca'!CV37</f>
        <v>0</v>
      </c>
    </row>
    <row r="41" spans="1:83" s="232" customFormat="1" ht="12.75" customHeight="1">
      <c r="A41" s="95" t="str">
        <f>Paca!A41</f>
        <v>2008T4</v>
      </c>
      <c r="B41" s="140">
        <f>'[1]Emploi direct_Paca'!V38</f>
        <v>-6.7780448612830835E-2</v>
      </c>
      <c r="C41" s="141"/>
      <c r="D41" s="142">
        <f>'[1]Emploi direct_Paca'!X38</f>
        <v>-0.87911506810776086</v>
      </c>
      <c r="E41" s="143">
        <f>'[1]Emploi direct_Paca'!Y38</f>
        <v>-0.84158737478849943</v>
      </c>
      <c r="F41" s="143">
        <f>'[1]Emploi direct_Paca'!Z38</f>
        <v>0.14375443888929862</v>
      </c>
      <c r="G41" s="143">
        <f>'[1]Emploi direct_Paca'!AA38</f>
        <v>-0.84989879423222892</v>
      </c>
      <c r="H41" s="143">
        <f>'[1]Emploi direct_Paca'!AB38</f>
        <v>-1.5766363643435199</v>
      </c>
      <c r="I41" s="144">
        <f>'[1]Emploi direct_Paca'!AC38</f>
        <v>-1.1310921901190762</v>
      </c>
      <c r="J41" s="145">
        <f>'[1]Emploi direct_Paca'!AD38</f>
        <v>-0.97688895108177798</v>
      </c>
      <c r="K41" s="142">
        <f>'[1]Emploi direct_Paca'!AE38</f>
        <v>0.22563876812549122</v>
      </c>
      <c r="L41" s="143">
        <f>'[1]Emploi direct_Paca'!AF38</f>
        <v>-0.12552935732818016</v>
      </c>
      <c r="M41" s="143">
        <f>'[1]Emploi direct_Paca'!AG38</f>
        <v>-0.70624888209679382</v>
      </c>
      <c r="N41" s="143">
        <f>'[1]Emploi direct_Paca'!AH38</f>
        <v>1.7845826373067197</v>
      </c>
      <c r="O41" s="143">
        <f>'[1]Emploi direct_Paca'!AI38</f>
        <v>0.61889207007579383</v>
      </c>
      <c r="P41" s="143">
        <f>'[1]Emploi direct_Paca'!AJ38</f>
        <v>1.1021796281046603</v>
      </c>
      <c r="Q41" s="143">
        <f>'[1]Emploi direct_Paca'!AK38</f>
        <v>-1.428710346772899</v>
      </c>
      <c r="R41" s="143">
        <f>'[1]Emploi direct_Paca'!AL38</f>
        <v>-1.0795617338532626E-2</v>
      </c>
      <c r="S41" s="143">
        <f>'[1]Emploi direct_Paca'!AM38</f>
        <v>0.72897860862559671</v>
      </c>
      <c r="T41" s="142" t="e">
        <f>'[1]Emploi direct_Paca'!AN38</f>
        <v>#DIV/0!</v>
      </c>
      <c r="U41" s="234"/>
      <c r="V41" s="95" t="str">
        <f t="shared" si="0"/>
        <v>2008T4</v>
      </c>
      <c r="W41" s="92">
        <f>'[1]Emploi direct_Paca'!AP38</f>
        <v>-755.96365028293803</v>
      </c>
      <c r="X41" s="108">
        <f>'[1]Emploi direct_Paca'!AQ38</f>
        <v>0</v>
      </c>
      <c r="Y41" s="100">
        <f>'[1]Emploi direct_Paca'!AR38</f>
        <v>-1454.8740246390225</v>
      </c>
      <c r="Z41" s="93">
        <f>'[1]Emploi direct_Paca'!AS38</f>
        <v>-234.86619215480096</v>
      </c>
      <c r="AA41" s="93">
        <f>'[1]Emploi direct_Paca'!AT38</f>
        <v>40.619785060462164</v>
      </c>
      <c r="AB41" s="93">
        <f>'[1]Emploi direct_Paca'!AU38</f>
        <v>-162.37011910911315</v>
      </c>
      <c r="AC41" s="93">
        <f>'[1]Emploi direct_Paca'!AV38</f>
        <v>-275.08055429301385</v>
      </c>
      <c r="AD41" s="94">
        <f>'[1]Emploi direct_Paca'!AW38</f>
        <v>-823.17694414255675</v>
      </c>
      <c r="AE41" s="102">
        <f>'[1]Emploi direct_Paca'!AX38</f>
        <v>-1173.2231493589643</v>
      </c>
      <c r="AF41" s="100">
        <f>'[1]Emploi direct_Paca'!AY38</f>
        <v>1872.1726901299553</v>
      </c>
      <c r="AG41" s="93">
        <f>'[1]Emploi direct_Paca'!AZ38</f>
        <v>-305.84733056140249</v>
      </c>
      <c r="AH41" s="93">
        <f>'[1]Emploi direct_Paca'!BA38</f>
        <v>-723.7059126203967</v>
      </c>
      <c r="AI41" s="93">
        <f>'[1]Emploi direct_Paca'!BB38</f>
        <v>1775.3616110881558</v>
      </c>
      <c r="AJ41" s="93">
        <f>'[1]Emploi direct_Paca'!BC38</f>
        <v>236.5499619785478</v>
      </c>
      <c r="AK41" s="93">
        <f>'[1]Emploi direct_Paca'!BD38</f>
        <v>498.77789416400628</v>
      </c>
      <c r="AL41" s="93">
        <f>'[1]Emploi direct_Paca'!BE38</f>
        <v>-324.06858813613144</v>
      </c>
      <c r="AM41" s="93">
        <f>'[1]Emploi direct_Paca'!BF38</f>
        <v>-19.13420726696495</v>
      </c>
      <c r="AN41" s="93">
        <f>'[1]Emploi direct_Paca'!BG38</f>
        <v>734.23926148412284</v>
      </c>
      <c r="AO41" s="100">
        <f>'[1]Emploi direct_Paca'!BH38</f>
        <v>0</v>
      </c>
      <c r="AP41" s="234"/>
      <c r="AQ41" s="95" t="str">
        <f t="shared" si="1"/>
        <v>2008T4</v>
      </c>
      <c r="AR41" s="140">
        <f>'[1]Emploi direct_Paca'!BJ38</f>
        <v>-0.44675623171051004</v>
      </c>
      <c r="AS41" s="141" t="e">
        <f>'[1]Emploi direct_Paca'!BK38</f>
        <v>#DIV/0!</v>
      </c>
      <c r="AT41" s="142">
        <f>'[1]Emploi direct_Paca'!BL38</f>
        <v>-1.0083794475803542</v>
      </c>
      <c r="AU41" s="143">
        <f>'[1]Emploi direct_Paca'!BM38</f>
        <v>-0.77424436569576427</v>
      </c>
      <c r="AV41" s="143">
        <f>'[1]Emploi direct_Paca'!BN38</f>
        <v>2.6310506168060854</v>
      </c>
      <c r="AW41" s="143">
        <f>'[1]Emploi direct_Paca'!BO38</f>
        <v>-2.4610744252995698</v>
      </c>
      <c r="AX41" s="143">
        <f>'[1]Emploi direct_Paca'!BP38</f>
        <v>1.3333277430993773</v>
      </c>
      <c r="AY41" s="144">
        <f>'[1]Emploi direct_Paca'!BQ38</f>
        <v>-2.610194337653049</v>
      </c>
      <c r="AZ41" s="145">
        <f>'[1]Emploi direct_Paca'!BR38</f>
        <v>-0.19759206540795882</v>
      </c>
      <c r="BA41" s="142">
        <f>'[1]Emploi direct_Paca'!BS38</f>
        <v>-0.37078477484667749</v>
      </c>
      <c r="BB41" s="143">
        <f>'[1]Emploi direct_Paca'!BT38</f>
        <v>-0.46402309253028573</v>
      </c>
      <c r="BC41" s="143">
        <f>'[1]Emploi direct_Paca'!BU38</f>
        <v>-2.1593633810085167</v>
      </c>
      <c r="BD41" s="143">
        <f>'[1]Emploi direct_Paca'!BV38</f>
        <v>-1.8693090834235759</v>
      </c>
      <c r="BE41" s="143">
        <f>'[1]Emploi direct_Paca'!BW38</f>
        <v>3.5457528601756438</v>
      </c>
      <c r="BF41" s="143">
        <f>'[1]Emploi direct_Paca'!BX38</f>
        <v>2.3082484463074371</v>
      </c>
      <c r="BG41" s="143">
        <f>'[1]Emploi direct_Paca'!BY38</f>
        <v>-3.4405684912724999</v>
      </c>
      <c r="BH41" s="143">
        <f>'[1]Emploi direct_Paca'!BZ38</f>
        <v>0.25396988722259373</v>
      </c>
      <c r="BI41" s="143">
        <f>'[1]Emploi direct_Paca'!CA38</f>
        <v>0.20994056259007188</v>
      </c>
      <c r="BJ41" s="142" t="e">
        <f>'[1]Emploi direct_Paca'!CB38</f>
        <v>#DIV/0!</v>
      </c>
      <c r="BK41" s="234"/>
      <c r="BL41" s="95" t="str">
        <f t="shared" si="2"/>
        <v>2008T4</v>
      </c>
      <c r="BM41" s="92">
        <f>'[1]Emploi direct_Paca'!CD38</f>
        <v>-5001.6950746660586</v>
      </c>
      <c r="BN41" s="108">
        <f>'[1]Emploi direct_Paca'!CE38</f>
        <v>0</v>
      </c>
      <c r="BO41" s="100">
        <f>'[1]Emploi direct_Paca'!CF38</f>
        <v>-1670.9766772706935</v>
      </c>
      <c r="BP41" s="93">
        <f>'[1]Emploi direct_Paca'!CG38</f>
        <v>-215.92578118086385</v>
      </c>
      <c r="BQ41" s="93">
        <f>'[1]Emploi direct_Paca'!CH38</f>
        <v>725.42188740341226</v>
      </c>
      <c r="BR41" s="93">
        <f>'[1]Emploi direct_Paca'!CI38</f>
        <v>-477.94600741420072</v>
      </c>
      <c r="BS41" s="93">
        <f>'[1]Emploi direct_Paca'!CJ38</f>
        <v>225.94938600233945</v>
      </c>
      <c r="BT41" s="94">
        <f>'[1]Emploi direct_Paca'!CK38</f>
        <v>-1928.4761620813515</v>
      </c>
      <c r="BU41" s="102">
        <f>'[1]Emploi direct_Paca'!CL38</f>
        <v>-235.45096452486177</v>
      </c>
      <c r="BV41" s="100">
        <f>'[1]Emploi direct_Paca'!CM38</f>
        <v>-3094.8970142216422</v>
      </c>
      <c r="BW41" s="93">
        <f>'[1]Emploi direct_Paca'!CN38</f>
        <v>-1134.4187350700668</v>
      </c>
      <c r="BX41" s="93">
        <f>'[1]Emploi direct_Paca'!CO38</f>
        <v>-2245.6016955747182</v>
      </c>
      <c r="BY41" s="93">
        <f>'[1]Emploi direct_Paca'!CP38</f>
        <v>-1928.894263020673</v>
      </c>
      <c r="BZ41" s="93">
        <f>'[1]Emploi direct_Paca'!CQ38</f>
        <v>1316.9329598452969</v>
      </c>
      <c r="CA41" s="93">
        <f>'[1]Emploi direct_Paca'!CR38</f>
        <v>1032.2555787845995</v>
      </c>
      <c r="CB41" s="93">
        <f>'[1]Emploi direct_Paca'!CS38</f>
        <v>-796.67042189812855</v>
      </c>
      <c r="CC41" s="93">
        <f>'[1]Emploi direct_Paca'!CT38</f>
        <v>448.94873454602202</v>
      </c>
      <c r="CD41" s="93">
        <f>'[1]Emploi direct_Paca'!CU38</f>
        <v>212.55082816608774</v>
      </c>
      <c r="CE41" s="100">
        <f>'[1]Emploi direct_Paca'!CV38</f>
        <v>0</v>
      </c>
    </row>
    <row r="42" spans="1:83" ht="12.75" customHeight="1">
      <c r="A42" s="69" t="str">
        <f>Paca!A42</f>
        <v>2009T1</v>
      </c>
      <c r="B42" s="134">
        <f>'[1]Emploi direct_Paca'!V39</f>
        <v>-0.53026996056445563</v>
      </c>
      <c r="C42" s="135"/>
      <c r="D42" s="136">
        <f>'[1]Emploi direct_Paca'!X39</f>
        <v>-1.299897594878785</v>
      </c>
      <c r="E42" s="137">
        <f>'[1]Emploi direct_Paca'!Y39</f>
        <v>0.32516014387822256</v>
      </c>
      <c r="F42" s="137">
        <f>'[1]Emploi direct_Paca'!Z39</f>
        <v>-0.31386161784069389</v>
      </c>
      <c r="G42" s="137">
        <f>'[1]Emploi direct_Paca'!AA39</f>
        <v>-4.7181146377211718</v>
      </c>
      <c r="H42" s="137">
        <f>'[1]Emploi direct_Paca'!AB39</f>
        <v>0.15356440714007213</v>
      </c>
      <c r="I42" s="138">
        <f>'[1]Emploi direct_Paca'!AC39</f>
        <v>-1.7596621077863417</v>
      </c>
      <c r="J42" s="139">
        <f>'[1]Emploi direct_Paca'!AD39</f>
        <v>-0.97834988619761587</v>
      </c>
      <c r="K42" s="136">
        <f>'[1]Emploi direct_Paca'!AE39</f>
        <v>-0.31433841900498916</v>
      </c>
      <c r="L42" s="137">
        <f>'[1]Emploi direct_Paca'!AF39</f>
        <v>-0.511911462663317</v>
      </c>
      <c r="M42" s="137">
        <f>'[1]Emploi direct_Paca'!AG39</f>
        <v>-0.58702753342970704</v>
      </c>
      <c r="N42" s="137">
        <f>'[1]Emploi direct_Paca'!AH39</f>
        <v>-0.8258659496904297</v>
      </c>
      <c r="O42" s="137">
        <f>'[1]Emploi direct_Paca'!AI39</f>
        <v>-0.29479357848051224</v>
      </c>
      <c r="P42" s="137">
        <f>'[1]Emploi direct_Paca'!AJ39</f>
        <v>0.16387644129631784</v>
      </c>
      <c r="Q42" s="137">
        <f>'[1]Emploi direct_Paca'!AK39</f>
        <v>-0.67874724315081236</v>
      </c>
      <c r="R42" s="137">
        <f>'[1]Emploi direct_Paca'!AL39</f>
        <v>-7.7529963478106811E-2</v>
      </c>
      <c r="S42" s="137">
        <f>'[1]Emploi direct_Paca'!AM39</f>
        <v>0.38713462600201698</v>
      </c>
      <c r="T42" s="136" t="e">
        <f>'[1]Emploi direct_Paca'!AN39</f>
        <v>#DIV/0!</v>
      </c>
      <c r="V42" s="69" t="str">
        <f t="shared" si="0"/>
        <v>2009T1</v>
      </c>
      <c r="W42" s="74">
        <f>'[1]Emploi direct_Paca'!AP39</f>
        <v>-5910.1572098163888</v>
      </c>
      <c r="X42" s="106">
        <f>'[1]Emploi direct_Paca'!AQ39</f>
        <v>0</v>
      </c>
      <c r="Y42" s="101">
        <f>'[1]Emploi direct_Paca'!AR39</f>
        <v>-2132.3278390320484</v>
      </c>
      <c r="Z42" s="75">
        <f>'[1]Emploi direct_Paca'!AS39</f>
        <v>89.980451452691341</v>
      </c>
      <c r="AA42" s="75">
        <f>'[1]Emploi direct_Paca'!AT39</f>
        <v>-88.813387573940417</v>
      </c>
      <c r="AB42" s="75">
        <f>'[1]Emploi direct_Paca'!AU39</f>
        <v>-893.71808627870269</v>
      </c>
      <c r="AC42" s="75">
        <f>'[1]Emploi direct_Paca'!AV39</f>
        <v>26.370424571752665</v>
      </c>
      <c r="AD42" s="76">
        <f>'[1]Emploi direct_Paca'!AW39</f>
        <v>-1266.1472412037983</v>
      </c>
      <c r="AE42" s="103">
        <f>'[1]Emploi direct_Paca'!AX39</f>
        <v>-1163.4994744573632</v>
      </c>
      <c r="AF42" s="101">
        <f>'[1]Emploi direct_Paca'!AY39</f>
        <v>-2614.017454098328</v>
      </c>
      <c r="AG42" s="75">
        <f>'[1]Emploi direct_Paca'!AZ39</f>
        <v>-1245.6864308643853</v>
      </c>
      <c r="AH42" s="75">
        <f>'[1]Emploi direct_Paca'!BA39</f>
        <v>-597.28930264236988</v>
      </c>
      <c r="AI42" s="75">
        <f>'[1]Emploi direct_Paca'!BB39</f>
        <v>-836.26076675795775</v>
      </c>
      <c r="AJ42" s="75">
        <f>'[1]Emploi direct_Paca'!BC39</f>
        <v>-113.37192334007705</v>
      </c>
      <c r="AK42" s="75">
        <f>'[1]Emploi direct_Paca'!BD39</f>
        <v>74.977656253227906</v>
      </c>
      <c r="AL42" s="75">
        <f>'[1]Emploi direct_Paca'!BE39</f>
        <v>-151.75788469607505</v>
      </c>
      <c r="AM42" s="75">
        <f>'[1]Emploi direct_Paca'!BF39</f>
        <v>-137.39966820398695</v>
      </c>
      <c r="AN42" s="75">
        <f>'[1]Emploi direct_Paca'!BG39</f>
        <v>392.77086615338339</v>
      </c>
      <c r="AO42" s="101">
        <f>'[1]Emploi direct_Paca'!BH39</f>
        <v>0</v>
      </c>
      <c r="AQ42" s="69" t="str">
        <f t="shared" si="1"/>
        <v>2009T1</v>
      </c>
      <c r="AR42" s="134">
        <f>'[1]Emploi direct_Paca'!BJ39</f>
        <v>-1.1288473100871999</v>
      </c>
      <c r="AS42" s="135" t="e">
        <f>'[1]Emploi direct_Paca'!BK39</f>
        <v>#DIV/0!</v>
      </c>
      <c r="AT42" s="136">
        <f>'[1]Emploi direct_Paca'!BL39</f>
        <v>-2.455982824848546</v>
      </c>
      <c r="AU42" s="137">
        <f>'[1]Emploi direct_Paca'!BM39</f>
        <v>-0.46530878361364936</v>
      </c>
      <c r="AV42" s="137">
        <f>'[1]Emploi direct_Paca'!BN39</f>
        <v>-0.40293263125649181</v>
      </c>
      <c r="AW42" s="137">
        <f>'[1]Emploi direct_Paca'!BO39</f>
        <v>-6.2514083363807256</v>
      </c>
      <c r="AX42" s="137">
        <f>'[1]Emploi direct_Paca'!BP39</f>
        <v>0.19007330438194359</v>
      </c>
      <c r="AY42" s="138">
        <f>'[1]Emploi direct_Paca'!BQ39</f>
        <v>-3.6287794155589581</v>
      </c>
      <c r="AZ42" s="139">
        <f>'[1]Emploi direct_Paca'!BR39</f>
        <v>-0.89605006180433211</v>
      </c>
      <c r="BA42" s="136">
        <f>'[1]Emploi direct_Paca'!BS39</f>
        <v>-0.89859699390242298</v>
      </c>
      <c r="BB42" s="137">
        <f>'[1]Emploi direct_Paca'!BT39</f>
        <v>-0.8156923615005085</v>
      </c>
      <c r="BC42" s="137">
        <f>'[1]Emploi direct_Paca'!BU39</f>
        <v>-3.0531252226857375</v>
      </c>
      <c r="BD42" s="137">
        <f>'[1]Emploi direct_Paca'!BV39</f>
        <v>-1.9161301503414441</v>
      </c>
      <c r="BE42" s="137">
        <f>'[1]Emploi direct_Paca'!BW39</f>
        <v>1.9851841672068327</v>
      </c>
      <c r="BF42" s="137">
        <f>'[1]Emploi direct_Paca'!BX39</f>
        <v>2.0573231688472804</v>
      </c>
      <c r="BG42" s="137">
        <f>'[1]Emploi direct_Paca'!BY39</f>
        <v>-5.9842978773863127</v>
      </c>
      <c r="BH42" s="137">
        <f>'[1]Emploi direct_Paca'!BZ39</f>
        <v>-0.62268585602125448</v>
      </c>
      <c r="BI42" s="137">
        <f>'[1]Emploi direct_Paca'!CA39</f>
        <v>0.46804335801378105</v>
      </c>
      <c r="BJ42" s="136" t="e">
        <f>'[1]Emploi direct_Paca'!CB39</f>
        <v>#DIV/0!</v>
      </c>
      <c r="BL42" s="69" t="str">
        <f t="shared" si="2"/>
        <v>2009T1</v>
      </c>
      <c r="BM42" s="74">
        <f>'[1]Emploi direct_Paca'!CD39</f>
        <v>-12657.809411510127</v>
      </c>
      <c r="BN42" s="106">
        <f>'[1]Emploi direct_Paca'!CE39</f>
        <v>0</v>
      </c>
      <c r="BO42" s="101">
        <f>'[1]Emploi direct_Paca'!CF39</f>
        <v>-4076.4970102327352</v>
      </c>
      <c r="BP42" s="75">
        <f>'[1]Emploi direct_Paca'!CG39</f>
        <v>-129.78589599379484</v>
      </c>
      <c r="BQ42" s="75">
        <f>'[1]Emploi direct_Paca'!CH39</f>
        <v>-114.11977014346485</v>
      </c>
      <c r="BR42" s="75">
        <f>'[1]Emploi direct_Paca'!CI39</f>
        <v>-1203.5261066046878</v>
      </c>
      <c r="BS42" s="75">
        <f>'[1]Emploi direct_Paca'!CJ39</f>
        <v>32.627920497852756</v>
      </c>
      <c r="BT42" s="76">
        <f>'[1]Emploi direct_Paca'!CK39</f>
        <v>-2661.6931579886004</v>
      </c>
      <c r="BU42" s="103">
        <f>'[1]Emploi direct_Paca'!CL39</f>
        <v>-1064.7397346941434</v>
      </c>
      <c r="BV42" s="101">
        <f>'[1]Emploi direct_Paca'!CM39</f>
        <v>-7516.7286462507909</v>
      </c>
      <c r="BW42" s="75">
        <f>'[1]Emploi direct_Paca'!CN39</f>
        <v>-1990.9868683193636</v>
      </c>
      <c r="BX42" s="75">
        <f>'[1]Emploi direct_Paca'!CO39</f>
        <v>-3185.5184750114422</v>
      </c>
      <c r="BY42" s="75">
        <f>'[1]Emploi direct_Paca'!CP39</f>
        <v>-1961.814729604157</v>
      </c>
      <c r="BZ42" s="75">
        <f>'[1]Emploi direct_Paca'!CQ39</f>
        <v>746.3955659058629</v>
      </c>
      <c r="CA42" s="75">
        <f>'[1]Emploi direct_Paca'!CR39</f>
        <v>923.81456233837525</v>
      </c>
      <c r="CB42" s="75">
        <f>'[1]Emploi direct_Paca'!CS39</f>
        <v>-1413.5077169446959</v>
      </c>
      <c r="CC42" s="75">
        <f>'[1]Emploi direct_Paca'!CT39</f>
        <v>-1109.5861105992226</v>
      </c>
      <c r="CD42" s="75">
        <f>'[1]Emploi direct_Paca'!CU39</f>
        <v>474.47512598395406</v>
      </c>
      <c r="CE42" s="101">
        <f>'[1]Emploi direct_Paca'!CV39</f>
        <v>0</v>
      </c>
    </row>
    <row r="43" spans="1:83" ht="12.75" customHeight="1">
      <c r="A43" s="69" t="str">
        <f>Paca!A43</f>
        <v>2009T2</v>
      </c>
      <c r="B43" s="134">
        <f>'[1]Emploi direct_Paca'!V40</f>
        <v>-0.58640865503947204</v>
      </c>
      <c r="C43" s="135"/>
      <c r="D43" s="136">
        <f>'[1]Emploi direct_Paca'!X40</f>
        <v>-0.91290284149669887</v>
      </c>
      <c r="E43" s="137">
        <f>'[1]Emploi direct_Paca'!Y40</f>
        <v>0.19950268022872475</v>
      </c>
      <c r="F43" s="137">
        <f>'[1]Emploi direct_Paca'!Z40</f>
        <v>4.2927152857030748E-2</v>
      </c>
      <c r="G43" s="137">
        <f>'[1]Emploi direct_Paca'!AA40</f>
        <v>-1.5634640999251936</v>
      </c>
      <c r="H43" s="137">
        <f>'[1]Emploi direct_Paca'!AB40</f>
        <v>-0.33565355367850547</v>
      </c>
      <c r="I43" s="138">
        <f>'[1]Emploi direct_Paca'!AC40</f>
        <v>-1.7055668964484738</v>
      </c>
      <c r="J43" s="139">
        <f>'[1]Emploi direct_Paca'!AD40</f>
        <v>-1.1621417781441989</v>
      </c>
      <c r="K43" s="136">
        <f>'[1]Emploi direct_Paca'!AE40</f>
        <v>-0.4408488766443952</v>
      </c>
      <c r="L43" s="137">
        <f>'[1]Emploi direct_Paca'!AF40</f>
        <v>-0.28315853758456022</v>
      </c>
      <c r="M43" s="137">
        <f>'[1]Emploi direct_Paca'!AG40</f>
        <v>-0.48117535582382631</v>
      </c>
      <c r="N43" s="137">
        <f>'[1]Emploi direct_Paca'!AH40</f>
        <v>-0.87806628208508819</v>
      </c>
      <c r="O43" s="137">
        <f>'[1]Emploi direct_Paca'!AI40</f>
        <v>-0.54560791536982789</v>
      </c>
      <c r="P43" s="137">
        <f>'[1]Emploi direct_Paca'!AJ40</f>
        <v>2.9134279246378902E-2</v>
      </c>
      <c r="Q43" s="137">
        <f>'[1]Emploi direct_Paca'!AK40</f>
        <v>0.45072781791386518</v>
      </c>
      <c r="R43" s="137">
        <f>'[1]Emploi direct_Paca'!AL40</f>
        <v>-0.58225104537636962</v>
      </c>
      <c r="S43" s="137">
        <f>'[1]Emploi direct_Paca'!AM40</f>
        <v>-0.46510727942041807</v>
      </c>
      <c r="T43" s="136" t="e">
        <f>'[1]Emploi direct_Paca'!AN40</f>
        <v>#DIV/0!</v>
      </c>
      <c r="V43" s="69" t="str">
        <f t="shared" si="0"/>
        <v>2009T2</v>
      </c>
      <c r="W43" s="74">
        <f>'[1]Emploi direct_Paca'!AP40</f>
        <v>-6501.1968879040796</v>
      </c>
      <c r="X43" s="106">
        <f>'[1]Emploi direct_Paca'!AQ40</f>
        <v>0</v>
      </c>
      <c r="Y43" s="101">
        <f>'[1]Emploi direct_Paca'!AR40</f>
        <v>-1478.0427615131775</v>
      </c>
      <c r="Z43" s="75">
        <f>'[1]Emploi direct_Paca'!AS40</f>
        <v>55.387205901621201</v>
      </c>
      <c r="AA43" s="75">
        <f>'[1]Emploi direct_Paca'!AT40</f>
        <v>12.10896667677298</v>
      </c>
      <c r="AB43" s="75">
        <f>'[1]Emploi direct_Paca'!AU40</f>
        <v>-282.18265381570018</v>
      </c>
      <c r="AC43" s="75">
        <f>'[1]Emploi direct_Paca'!AV40</f>
        <v>-57.727694665823947</v>
      </c>
      <c r="AD43" s="76">
        <f>'[1]Emploi direct_Paca'!AW40</f>
        <v>-1205.6285856100731</v>
      </c>
      <c r="AE43" s="103">
        <f>'[1]Emploi direct_Paca'!AX40</f>
        <v>-1368.5518809062924</v>
      </c>
      <c r="AF43" s="101">
        <f>'[1]Emploi direct_Paca'!AY40</f>
        <v>-3654.546166524291</v>
      </c>
      <c r="AG43" s="75">
        <f>'[1]Emploi direct_Paca'!AZ40</f>
        <v>-685.5113139518362</v>
      </c>
      <c r="AH43" s="75">
        <f>'[1]Emploi direct_Paca'!BA40</f>
        <v>-486.71272484917426</v>
      </c>
      <c r="AI43" s="75">
        <f>'[1]Emploi direct_Paca'!BB40</f>
        <v>-881.77519830790698</v>
      </c>
      <c r="AJ43" s="75">
        <f>'[1]Emploi direct_Paca'!BC40</f>
        <v>-209.21171259220137</v>
      </c>
      <c r="AK43" s="75">
        <f>'[1]Emploi direct_Paca'!BD40</f>
        <v>13.351520858821459</v>
      </c>
      <c r="AL43" s="75">
        <f>'[1]Emploi direct_Paca'!BE40</f>
        <v>100.09208524795395</v>
      </c>
      <c r="AM43" s="75">
        <f>'[1]Emploi direct_Paca'!BF40</f>
        <v>-1031.0733042555512</v>
      </c>
      <c r="AN43" s="75">
        <f>'[1]Emploi direct_Paca'!BG40</f>
        <v>-473.70551867458562</v>
      </c>
      <c r="AO43" s="101">
        <f>'[1]Emploi direct_Paca'!BH40</f>
        <v>0</v>
      </c>
      <c r="AQ43" s="69" t="str">
        <f t="shared" si="1"/>
        <v>2009T2</v>
      </c>
      <c r="AR43" s="134">
        <f>'[1]Emploi direct_Paca'!BJ40</f>
        <v>-1.4562251688787109</v>
      </c>
      <c r="AS43" s="135" t="e">
        <f>'[1]Emploi direct_Paca'!BK40</f>
        <v>#DIV/0!</v>
      </c>
      <c r="AT43" s="136">
        <f>'[1]Emploi direct_Paca'!BL40</f>
        <v>-3.0598710795987749</v>
      </c>
      <c r="AU43" s="137">
        <f>'[1]Emploi direct_Paca'!BM40</f>
        <v>0.17479043354322599</v>
      </c>
      <c r="AV43" s="137">
        <f>'[1]Emploi direct_Paca'!BN40</f>
        <v>-0.51264438896776454</v>
      </c>
      <c r="AW43" s="137">
        <f>'[1]Emploi direct_Paca'!BO40</f>
        <v>-7.2568888349572536</v>
      </c>
      <c r="AX43" s="137">
        <f>'[1]Emploi direct_Paca'!BP40</f>
        <v>-0.94048712523142619</v>
      </c>
      <c r="AY43" s="138">
        <f>'[1]Emploi direct_Paca'!BQ40</f>
        <v>-4.6834302229490259</v>
      </c>
      <c r="AZ43" s="139">
        <f>'[1]Emploi direct_Paca'!BR40</f>
        <v>-2.585152270824953</v>
      </c>
      <c r="BA43" s="136">
        <f>'[1]Emploi direct_Paca'!BS40</f>
        <v>-0.97592626269001892</v>
      </c>
      <c r="BB43" s="137">
        <f>'[1]Emploi direct_Paca'!BT40</f>
        <v>-0.98674991359495312</v>
      </c>
      <c r="BC43" s="137">
        <f>'[1]Emploi direct_Paca'!BU40</f>
        <v>-2.795264099950745</v>
      </c>
      <c r="BD43" s="137">
        <f>'[1]Emploi direct_Paca'!BV40</f>
        <v>-0.68283811276181883</v>
      </c>
      <c r="BE43" s="137">
        <f>'[1]Emploi direct_Paca'!BW40</f>
        <v>-0.37115636027607035</v>
      </c>
      <c r="BF43" s="137">
        <f>'[1]Emploi direct_Paca'!BX40</f>
        <v>1.5290274718224417</v>
      </c>
      <c r="BG43" s="137">
        <f>'[1]Emploi direct_Paca'!BY40</f>
        <v>-3.0309020943078857</v>
      </c>
      <c r="BH43" s="137">
        <f>'[1]Emploi direct_Paca'!BZ40</f>
        <v>-1.5114829545099351</v>
      </c>
      <c r="BI43" s="137">
        <f>'[1]Emploi direct_Paca'!CA40</f>
        <v>0.69710960573650116</v>
      </c>
      <c r="BJ43" s="136" t="e">
        <f>'[1]Emploi direct_Paca'!CB40</f>
        <v>#DIV/0!</v>
      </c>
      <c r="BL43" s="69" t="str">
        <f t="shared" si="2"/>
        <v>2009T2</v>
      </c>
      <c r="BM43" s="74">
        <f>'[1]Emploi direct_Paca'!CD40</f>
        <v>-16286.885711552808</v>
      </c>
      <c r="BN43" s="106">
        <f>'[1]Emploi direct_Paca'!CE40</f>
        <v>0</v>
      </c>
      <c r="BO43" s="101">
        <f>'[1]Emploi direct_Paca'!CF40</f>
        <v>-5063.829582264123</v>
      </c>
      <c r="BP43" s="75">
        <f>'[1]Emploi direct_Paca'!CG40</f>
        <v>48.53840548577864</v>
      </c>
      <c r="BQ43" s="75">
        <f>'[1]Emploi direct_Paca'!CH40</f>
        <v>-145.41516830715773</v>
      </c>
      <c r="BR43" s="75">
        <f>'[1]Emploi direct_Paca'!CI40</f>
        <v>-1390.168782144854</v>
      </c>
      <c r="BS43" s="75">
        <f>'[1]Emploi direct_Paca'!CJ40</f>
        <v>-162.7381800128278</v>
      </c>
      <c r="BT43" s="76">
        <f>'[1]Emploi direct_Paca'!CK40</f>
        <v>-3414.045857285033</v>
      </c>
      <c r="BU43" s="103">
        <f>'[1]Emploi direct_Paca'!CL40</f>
        <v>-3088.776260078419</v>
      </c>
      <c r="BV43" s="101">
        <f>'[1]Emploi direct_Paca'!CM40</f>
        <v>-8133.9428293254459</v>
      </c>
      <c r="BW43" s="75">
        <f>'[1]Emploi direct_Paca'!CN40</f>
        <v>-2405.8428773742926</v>
      </c>
      <c r="BX43" s="75">
        <f>'[1]Emploi direct_Paca'!CO40</f>
        <v>-2894.7428175143432</v>
      </c>
      <c r="BY43" s="75">
        <f>'[1]Emploi direct_Paca'!CP40</f>
        <v>-684.37446570958127</v>
      </c>
      <c r="BZ43" s="75">
        <f>'[1]Emploi direct_Paca'!CQ40</f>
        <v>-142.06958670845779</v>
      </c>
      <c r="CA43" s="75">
        <f>'[1]Emploi direct_Paca'!CR40</f>
        <v>690.3638346740845</v>
      </c>
      <c r="CB43" s="75">
        <f>'[1]Emploi direct_Paca'!CS40</f>
        <v>-697.23152403295899</v>
      </c>
      <c r="CC43" s="75">
        <f>'[1]Emploi direct_Paca'!CT40</f>
        <v>-2701.8475881910417</v>
      </c>
      <c r="CD43" s="75">
        <f>'[1]Emploi direct_Paca'!CU40</f>
        <v>701.80219553103962</v>
      </c>
      <c r="CE43" s="101">
        <f>'[1]Emploi direct_Paca'!CV40</f>
        <v>0</v>
      </c>
    </row>
    <row r="44" spans="1:83" ht="12.75" customHeight="1">
      <c r="A44" s="69" t="str">
        <f>Paca!A44</f>
        <v>2009T3</v>
      </c>
      <c r="B44" s="134">
        <f>'[1]Emploi direct_Paca'!V41</f>
        <v>-0.11445150957329897</v>
      </c>
      <c r="C44" s="135"/>
      <c r="D44" s="136">
        <f>'[1]Emploi direct_Paca'!X41</f>
        <v>-1.0300971057105479</v>
      </c>
      <c r="E44" s="137">
        <f>'[1]Emploi direct_Paca'!Y41</f>
        <v>-1.1269781611648599</v>
      </c>
      <c r="F44" s="137">
        <f>'[1]Emploi direct_Paca'!Z41</f>
        <v>-0.27730211581196151</v>
      </c>
      <c r="G44" s="137">
        <f>'[1]Emploi direct_Paca'!AA41</f>
        <v>-1.3204130461701991</v>
      </c>
      <c r="H44" s="137">
        <f>'[1]Emploi direct_Paca'!AB41</f>
        <v>0.1247223053137958</v>
      </c>
      <c r="I44" s="138">
        <f>'[1]Emploi direct_Paca'!AC41</f>
        <v>-1.5077127254437106</v>
      </c>
      <c r="J44" s="139">
        <f>'[1]Emploi direct_Paca'!AD41</f>
        <v>-0.93393331034440363</v>
      </c>
      <c r="K44" s="136">
        <f>'[1]Emploi direct_Paca'!AE41</f>
        <v>0.17909274769525307</v>
      </c>
      <c r="L44" s="137">
        <f>'[1]Emploi direct_Paca'!AF41</f>
        <v>-0.16679235095230505</v>
      </c>
      <c r="M44" s="137">
        <f>'[1]Emploi direct_Paca'!AG41</f>
        <v>-0.49064144332304771</v>
      </c>
      <c r="N44" s="137">
        <f>'[1]Emploi direct_Paca'!AH41</f>
        <v>1.1377638490948305</v>
      </c>
      <c r="O44" s="137">
        <f>'[1]Emploi direct_Paca'!AI41</f>
        <v>-0.96213765044930177</v>
      </c>
      <c r="P44" s="137">
        <f>'[1]Emploi direct_Paca'!AJ41</f>
        <v>0.42946058675354948</v>
      </c>
      <c r="Q44" s="137">
        <f>'[1]Emploi direct_Paca'!AK41</f>
        <v>-2.0471389051095246</v>
      </c>
      <c r="R44" s="137">
        <f>'[1]Emploi direct_Paca'!AL41</f>
        <v>0.29432231202768389</v>
      </c>
      <c r="S44" s="137">
        <f>'[1]Emploi direct_Paca'!AM41</f>
        <v>1.3323291106863921</v>
      </c>
      <c r="T44" s="136" t="e">
        <f>'[1]Emploi direct_Paca'!AN41</f>
        <v>#DIV/0!</v>
      </c>
      <c r="V44" s="69" t="str">
        <f t="shared" si="0"/>
        <v>2009T3</v>
      </c>
      <c r="W44" s="74">
        <f>'[1]Emploi direct_Paca'!AP41</f>
        <v>-1261.4215190629475</v>
      </c>
      <c r="X44" s="106">
        <f>'[1]Emploi direct_Paca'!AQ41</f>
        <v>0</v>
      </c>
      <c r="Y44" s="101">
        <f>'[1]Emploi direct_Paca'!AR41</f>
        <v>-1652.5618113114906</v>
      </c>
      <c r="Z44" s="75">
        <f>'[1]Emploi direct_Paca'!AS41</f>
        <v>-313.50306322915276</v>
      </c>
      <c r="AA44" s="75">
        <f>'[1]Emploi direct_Paca'!AT41</f>
        <v>-78.255446312890854</v>
      </c>
      <c r="AB44" s="75">
        <f>'[1]Emploi direct_Paca'!AU41</f>
        <v>-234.58947788218211</v>
      </c>
      <c r="AC44" s="75">
        <f>'[1]Emploi direct_Paca'!AV41</f>
        <v>21.37848461824251</v>
      </c>
      <c r="AD44" s="76">
        <f>'[1]Emploi direct_Paca'!AW41</f>
        <v>-1047.5923085054965</v>
      </c>
      <c r="AE44" s="103">
        <f>'[1]Emploi direct_Paca'!AX41</f>
        <v>-1087.0295325772604</v>
      </c>
      <c r="AF44" s="101">
        <f>'[1]Emploi direct_Paca'!AY41</f>
        <v>1478.0968744601123</v>
      </c>
      <c r="AG44" s="75">
        <f>'[1]Emploi direct_Paca'!AZ41</f>
        <v>-402.65176780006732</v>
      </c>
      <c r="AH44" s="75">
        <f>'[1]Emploi direct_Paca'!BA41</f>
        <v>-493.89973380492302</v>
      </c>
      <c r="AI44" s="75">
        <f>'[1]Emploi direct_Paca'!BB41</f>
        <v>1132.5371978298208</v>
      </c>
      <c r="AJ44" s="75">
        <f>'[1]Emploi direct_Paca'!BC41</f>
        <v>-366.91588088681601</v>
      </c>
      <c r="AK44" s="75">
        <f>'[1]Emploi direct_Paca'!BD41</f>
        <v>196.86852312909468</v>
      </c>
      <c r="AL44" s="75">
        <f>'[1]Emploi direct_Paca'!BE41</f>
        <v>-456.65243135375204</v>
      </c>
      <c r="AM44" s="75">
        <f>'[1]Emploi direct_Paca'!BF41</f>
        <v>518.16297502210364</v>
      </c>
      <c r="AN44" s="75">
        <f>'[1]Emploi direct_Paca'!BG41</f>
        <v>1350.6479923247389</v>
      </c>
      <c r="AO44" s="101">
        <f>'[1]Emploi direct_Paca'!BH41</f>
        <v>0</v>
      </c>
      <c r="AQ44" s="69" t="str">
        <f t="shared" si="1"/>
        <v>2009T3</v>
      </c>
      <c r="AR44" s="134">
        <f>'[1]Emploi direct_Paca'!BJ41</f>
        <v>-1.293695034243203</v>
      </c>
      <c r="AS44" s="135" t="e">
        <f>'[1]Emploi direct_Paca'!BK41</f>
        <v>#DIV/0!</v>
      </c>
      <c r="AT44" s="136">
        <f>'[1]Emploi direct_Paca'!BL41</f>
        <v>-4.0592688871602061</v>
      </c>
      <c r="AU44" s="137">
        <f>'[1]Emploi direct_Paca'!BM41</f>
        <v>-1.4440607812034156</v>
      </c>
      <c r="AV44" s="137">
        <f>'[1]Emploi direct_Paca'!BN41</f>
        <v>-0.40465242067392326</v>
      </c>
      <c r="AW44" s="137">
        <f>'[1]Emploi direct_Paca'!BO41</f>
        <v>-8.2328701322594391</v>
      </c>
      <c r="AX44" s="137">
        <f>'[1]Emploi direct_Paca'!BP41</f>
        <v>-1.6338302146816863</v>
      </c>
      <c r="AY44" s="138">
        <f>'[1]Emploi direct_Paca'!BQ41</f>
        <v>-5.9669052438484975</v>
      </c>
      <c r="AZ44" s="139">
        <f>'[1]Emploi direct_Paca'!BR41</f>
        <v>-3.9903311376193185</v>
      </c>
      <c r="BA44" s="136">
        <f>'[1]Emploi direct_Paca'!BS41</f>
        <v>-0.35171983829410669</v>
      </c>
      <c r="BB44" s="137">
        <f>'[1]Emploi direct_Paca'!BT41</f>
        <v>-1.0834145508384907</v>
      </c>
      <c r="BC44" s="137">
        <f>'[1]Emploi direct_Paca'!BU41</f>
        <v>-2.2460889408013052</v>
      </c>
      <c r="BD44" s="137">
        <f>'[1]Emploi direct_Paca'!BV41</f>
        <v>1.1960428560880088</v>
      </c>
      <c r="BE44" s="137">
        <f>'[1]Emploi direct_Paca'!BW41</f>
        <v>-1.1850641838640263</v>
      </c>
      <c r="BF44" s="137">
        <f>'[1]Emploi direct_Paca'!BX41</f>
        <v>1.7323982060850396</v>
      </c>
      <c r="BG44" s="137">
        <f>'[1]Emploi direct_Paca'!BY41</f>
        <v>-3.6697159313526129</v>
      </c>
      <c r="BH44" s="137">
        <f>'[1]Emploi direct_Paca'!BZ41</f>
        <v>-0.37770383495139281</v>
      </c>
      <c r="BI44" s="137">
        <f>'[1]Emploi direct_Paca'!CA41</f>
        <v>1.9895947488364207</v>
      </c>
      <c r="BJ44" s="136" t="e">
        <f>'[1]Emploi direct_Paca'!CB41</f>
        <v>#DIV/0!</v>
      </c>
      <c r="BL44" s="69" t="str">
        <f t="shared" si="2"/>
        <v>2009T3</v>
      </c>
      <c r="BM44" s="74">
        <f>'[1]Emploi direct_Paca'!CD41</f>
        <v>-14428.739267066354</v>
      </c>
      <c r="BN44" s="106">
        <f>'[1]Emploi direct_Paca'!CE41</f>
        <v>0</v>
      </c>
      <c r="BO44" s="101">
        <f>'[1]Emploi direct_Paca'!CF41</f>
        <v>-6717.806436495739</v>
      </c>
      <c r="BP44" s="75">
        <f>'[1]Emploi direct_Paca'!CG41</f>
        <v>-403.00159802964117</v>
      </c>
      <c r="BQ44" s="75">
        <f>'[1]Emploi direct_Paca'!CH41</f>
        <v>-114.34008214959613</v>
      </c>
      <c r="BR44" s="75">
        <f>'[1]Emploi direct_Paca'!CI41</f>
        <v>-1572.8603370856981</v>
      </c>
      <c r="BS44" s="75">
        <f>'[1]Emploi direct_Paca'!CJ41</f>
        <v>-285.05933976884262</v>
      </c>
      <c r="BT44" s="76">
        <f>'[1]Emploi direct_Paca'!CK41</f>
        <v>-4342.5450794619246</v>
      </c>
      <c r="BU44" s="103">
        <f>'[1]Emploi direct_Paca'!CL41</f>
        <v>-4792.3040372998803</v>
      </c>
      <c r="BV44" s="101">
        <f>'[1]Emploi direct_Paca'!CM41</f>
        <v>-2918.2940560325515</v>
      </c>
      <c r="BW44" s="75">
        <f>'[1]Emploi direct_Paca'!CN41</f>
        <v>-2639.6968431776913</v>
      </c>
      <c r="BX44" s="75">
        <f>'[1]Emploi direct_Paca'!CO41</f>
        <v>-2301.6076739168639</v>
      </c>
      <c r="BY44" s="75">
        <f>'[1]Emploi direct_Paca'!CP41</f>
        <v>1189.8628438521118</v>
      </c>
      <c r="BZ44" s="75">
        <f>'[1]Emploi direct_Paca'!CQ41</f>
        <v>-452.94955484054663</v>
      </c>
      <c r="CA44" s="75">
        <f>'[1]Emploi direct_Paca'!CR41</f>
        <v>783.97559440515033</v>
      </c>
      <c r="CB44" s="75">
        <f>'[1]Emploi direct_Paca'!CS41</f>
        <v>-832.38681893800458</v>
      </c>
      <c r="CC44" s="75">
        <f>'[1]Emploi direct_Paca'!CT41</f>
        <v>-669.44420470439945</v>
      </c>
      <c r="CD44" s="75">
        <f>'[1]Emploi direct_Paca'!CU41</f>
        <v>2003.9526012876595</v>
      </c>
      <c r="CE44" s="101">
        <f>'[1]Emploi direct_Paca'!CV41</f>
        <v>0</v>
      </c>
    </row>
    <row r="45" spans="1:83" s="232" customFormat="1" ht="12.75" customHeight="1">
      <c r="A45" s="95" t="str">
        <f>Paca!A45</f>
        <v>2009T4</v>
      </c>
      <c r="B45" s="140">
        <f>'[1]Emploi direct_Paca'!V42</f>
        <v>0.4384886102140273</v>
      </c>
      <c r="C45" s="141"/>
      <c r="D45" s="142">
        <f>'[1]Emploi direct_Paca'!X42</f>
        <v>-0.11355619520398985</v>
      </c>
      <c r="E45" s="143">
        <f>'[1]Emploi direct_Paca'!Y42</f>
        <v>0.62038392476466697</v>
      </c>
      <c r="F45" s="143">
        <f>'[1]Emploi direct_Paca'!Z42</f>
        <v>0.81088553712451716</v>
      </c>
      <c r="G45" s="143">
        <f>'[1]Emploi direct_Paca'!AA42</f>
        <v>-2.3831715344003301</v>
      </c>
      <c r="H45" s="143">
        <f>'[1]Emploi direct_Paca'!AB42</f>
        <v>2.9536342257121762</v>
      </c>
      <c r="I45" s="144">
        <f>'[1]Emploi direct_Paca'!AC42</f>
        <v>-0.97644993113997769</v>
      </c>
      <c r="J45" s="145">
        <f>'[1]Emploi direct_Paca'!AD42</f>
        <v>-0.42049517787208224</v>
      </c>
      <c r="K45" s="142">
        <f>'[1]Emploi direct_Paca'!AE42</f>
        <v>0.66426294935624242</v>
      </c>
      <c r="L45" s="143">
        <f>'[1]Emploi direct_Paca'!AF42</f>
        <v>0.30062732950526527</v>
      </c>
      <c r="M45" s="143">
        <f>'[1]Emploi direct_Paca'!AG42</f>
        <v>1.0770444414712532</v>
      </c>
      <c r="N45" s="143">
        <f>'[1]Emploi direct_Paca'!AH42</f>
        <v>2.7828079842281195</v>
      </c>
      <c r="O45" s="143">
        <f>'[1]Emploi direct_Paca'!AI42</f>
        <v>-0.45138170570140357</v>
      </c>
      <c r="P45" s="143">
        <f>'[1]Emploi direct_Paca'!AJ42</f>
        <v>-0.12432301389335709</v>
      </c>
      <c r="Q45" s="143">
        <f>'[1]Emploi direct_Paca'!AK42</f>
        <v>0.37250326856479443</v>
      </c>
      <c r="R45" s="143">
        <f>'[1]Emploi direct_Paca'!AL42</f>
        <v>0.33125766712660543</v>
      </c>
      <c r="S45" s="143">
        <f>'[1]Emploi direct_Paca'!AM42</f>
        <v>0.4367112526915351</v>
      </c>
      <c r="T45" s="142" t="e">
        <f>'[1]Emploi direct_Paca'!AN42</f>
        <v>#DIV/0!</v>
      </c>
      <c r="U45" s="234"/>
      <c r="V45" s="95" t="str">
        <f t="shared" si="0"/>
        <v>2009T4</v>
      </c>
      <c r="W45" s="92">
        <f>'[1]Emploi direct_Paca'!AP42</f>
        <v>4827.2488308651373</v>
      </c>
      <c r="X45" s="108">
        <f>'[1]Emploi direct_Paca'!AQ42</f>
        <v>0</v>
      </c>
      <c r="Y45" s="100">
        <f>'[1]Emploi direct_Paca'!AR42</f>
        <v>-180.29908488169895</v>
      </c>
      <c r="Z45" s="93">
        <f>'[1]Emploi direct_Paca'!AS42</f>
        <v>170.63363081393254</v>
      </c>
      <c r="AA45" s="93">
        <f>'[1]Emploi direct_Paca'!AT42</f>
        <v>228.19964434522262</v>
      </c>
      <c r="AB45" s="93">
        <f>'[1]Emploi direct_Paca'!AU42</f>
        <v>-417.81242195648156</v>
      </c>
      <c r="AC45" s="93">
        <f>'[1]Emploi direct_Paca'!AV42</f>
        <v>506.90995996995116</v>
      </c>
      <c r="AD45" s="94">
        <f>'[1]Emploi direct_Paca'!AW42</f>
        <v>-668.2298980543128</v>
      </c>
      <c r="AE45" s="102">
        <f>'[1]Emploi direct_Paca'!AX42</f>
        <v>-484.85448537921184</v>
      </c>
      <c r="AF45" s="100">
        <f>'[1]Emploi direct_Paca'!AY42</f>
        <v>5492.1453553562751</v>
      </c>
      <c r="AG45" s="93">
        <f>'[1]Emploi direct_Paca'!AZ42</f>
        <v>724.5309870011115</v>
      </c>
      <c r="AH45" s="93">
        <f>'[1]Emploi direct_Paca'!BA42</f>
        <v>1078.8774437088141</v>
      </c>
      <c r="AI45" s="93">
        <f>'[1]Emploi direct_Paca'!BB42</f>
        <v>2801.5406767884851</v>
      </c>
      <c r="AJ45" s="93">
        <f>'[1]Emploi direct_Paca'!BC42</f>
        <v>-170.48042160503246</v>
      </c>
      <c r="AK45" s="93">
        <f>'[1]Emploi direct_Paca'!BD42</f>
        <v>-57.235519650348579</v>
      </c>
      <c r="AL45" s="93">
        <f>'[1]Emploi direct_Paca'!BE42</f>
        <v>81.392741345542163</v>
      </c>
      <c r="AM45" s="93">
        <f>'[1]Emploi direct_Paca'!BF42</f>
        <v>584.90519455540925</v>
      </c>
      <c r="AN45" s="93">
        <f>'[1]Emploi direct_Paca'!BG42</f>
        <v>448.61425321234856</v>
      </c>
      <c r="AO45" s="100">
        <f>'[1]Emploi direct_Paca'!BH42</f>
        <v>0</v>
      </c>
      <c r="AP45" s="234"/>
      <c r="AQ45" s="95" t="str">
        <f t="shared" si="1"/>
        <v>2009T4</v>
      </c>
      <c r="AR45" s="140">
        <f>'[1]Emploi direct_Paca'!BJ42</f>
        <v>-0.7936366112478499</v>
      </c>
      <c r="AS45" s="141" t="e">
        <f>'[1]Emploi direct_Paca'!BK42</f>
        <v>#DIV/0!</v>
      </c>
      <c r="AT45" s="142">
        <f>'[1]Emploi direct_Paca'!BL42</f>
        <v>-3.3182718911509701</v>
      </c>
      <c r="AU45" s="143">
        <f>'[1]Emploi direct_Paca'!BM42</f>
        <v>9.0277740055766387E-3</v>
      </c>
      <c r="AV45" s="143">
        <f>'[1]Emploi direct_Paca'!BN42</f>
        <v>0.25882533669596697</v>
      </c>
      <c r="AW45" s="143">
        <f>'[1]Emploi direct_Paca'!BO42</f>
        <v>-9.6519714438926822</v>
      </c>
      <c r="AX45" s="143">
        <f>'[1]Emploi direct_Paca'!BP42</f>
        <v>2.8938078335816186</v>
      </c>
      <c r="AY45" s="144">
        <f>'[1]Emploi direct_Paca'!BQ42</f>
        <v>-5.819826748556034</v>
      </c>
      <c r="AZ45" s="145">
        <f>'[1]Emploi direct_Paca'!BR42</f>
        <v>-3.4508693760456621</v>
      </c>
      <c r="BA45" s="142">
        <f>'[1]Emploi direct_Paca'!BS42</f>
        <v>8.4377609766073114E-2</v>
      </c>
      <c r="BB45" s="143">
        <f>'[1]Emploi direct_Paca'!BT42</f>
        <v>-0.6613450864734749</v>
      </c>
      <c r="BC45" s="143">
        <f>'[1]Emploi direct_Paca'!BU42</f>
        <v>-0.49045079658881496</v>
      </c>
      <c r="BD45" s="143">
        <f>'[1]Emploi direct_Paca'!BV42</f>
        <v>2.1884962549199916</v>
      </c>
      <c r="BE45" s="143">
        <f>'[1]Emploi direct_Paca'!BW42</f>
        <v>-2.2361494451235253</v>
      </c>
      <c r="BF45" s="143">
        <f>'[1]Emploi direct_Paca'!BX42</f>
        <v>0.4982501824169816</v>
      </c>
      <c r="BG45" s="143">
        <f>'[1]Emploi direct_Paca'!BY42</f>
        <v>-1.909452675751433</v>
      </c>
      <c r="BH45" s="143">
        <f>'[1]Emploi direct_Paca'!BZ42</f>
        <v>-3.6905707597545412E-2</v>
      </c>
      <c r="BI45" s="143">
        <f>'[1]Emploi direct_Paca'!CA42</f>
        <v>1.6936696873320445</v>
      </c>
      <c r="BJ45" s="142" t="e">
        <f>'[1]Emploi direct_Paca'!CB42</f>
        <v>#DIV/0!</v>
      </c>
      <c r="BK45" s="234"/>
      <c r="BL45" s="95" t="str">
        <f t="shared" si="2"/>
        <v>2009T4</v>
      </c>
      <c r="BM45" s="92">
        <f>'[1]Emploi direct_Paca'!CD42</f>
        <v>-8845.5267859182786</v>
      </c>
      <c r="BN45" s="108">
        <f>'[1]Emploi direct_Paca'!CE42</f>
        <v>0</v>
      </c>
      <c r="BO45" s="100">
        <f>'[1]Emploi direct_Paca'!CF42</f>
        <v>-5443.2314967384154</v>
      </c>
      <c r="BP45" s="93">
        <f>'[1]Emploi direct_Paca'!CG42</f>
        <v>2.4982249390923243</v>
      </c>
      <c r="BQ45" s="93">
        <f>'[1]Emploi direct_Paca'!CH42</f>
        <v>73.239777135164331</v>
      </c>
      <c r="BR45" s="93">
        <f>'[1]Emploi direct_Paca'!CI42</f>
        <v>-1828.3026399330665</v>
      </c>
      <c r="BS45" s="93">
        <f>'[1]Emploi direct_Paca'!CJ42</f>
        <v>496.93117449412239</v>
      </c>
      <c r="BT45" s="94">
        <f>'[1]Emploi direct_Paca'!CK42</f>
        <v>-4187.5980333736807</v>
      </c>
      <c r="BU45" s="102">
        <f>'[1]Emploi direct_Paca'!CL42</f>
        <v>-4103.9353733201278</v>
      </c>
      <c r="BV45" s="100">
        <f>'[1]Emploi direct_Paca'!CM42</f>
        <v>701.67860919376835</v>
      </c>
      <c r="BW45" s="93">
        <f>'[1]Emploi direct_Paca'!CN42</f>
        <v>-1609.3185256151774</v>
      </c>
      <c r="BX45" s="93">
        <f>'[1]Emploi direct_Paca'!CO42</f>
        <v>-499.02431758765306</v>
      </c>
      <c r="BY45" s="93">
        <f>'[1]Emploi direct_Paca'!CP42</f>
        <v>2216.0419095524412</v>
      </c>
      <c r="BZ45" s="93">
        <f>'[1]Emploi direct_Paca'!CQ42</f>
        <v>-859.97993842412689</v>
      </c>
      <c r="CA45" s="93">
        <f>'[1]Emploi direct_Paca'!CR42</f>
        <v>227.96218059079547</v>
      </c>
      <c r="CB45" s="93">
        <f>'[1]Emploi direct_Paca'!CS42</f>
        <v>-426.92548945633098</v>
      </c>
      <c r="CC45" s="93">
        <f>'[1]Emploi direct_Paca'!CT42</f>
        <v>-65.404802882025251</v>
      </c>
      <c r="CD45" s="93">
        <f>'[1]Emploi direct_Paca'!CU42</f>
        <v>1718.3275930158852</v>
      </c>
      <c r="CE45" s="100">
        <f>'[1]Emploi direct_Paca'!CV42</f>
        <v>0</v>
      </c>
    </row>
    <row r="46" spans="1:83" ht="12.75" customHeight="1">
      <c r="A46" s="69" t="str">
        <f>Paca!A46</f>
        <v>2010T1</v>
      </c>
      <c r="B46" s="134">
        <f>'[1]Emploi direct_Paca'!V43</f>
        <v>-0.1484112030675</v>
      </c>
      <c r="C46" s="135"/>
      <c r="D46" s="136">
        <f>'[1]Emploi direct_Paca'!X43</f>
        <v>-1.3640347508026784</v>
      </c>
      <c r="E46" s="137">
        <f>'[1]Emploi direct_Paca'!Y43</f>
        <v>-0.5377303300839742</v>
      </c>
      <c r="F46" s="137">
        <f>'[1]Emploi direct_Paca'!Z43</f>
        <v>-1.5827666529003914</v>
      </c>
      <c r="G46" s="137">
        <f>'[1]Emploi direct_Paca'!AA43</f>
        <v>-0.33126890781077778</v>
      </c>
      <c r="H46" s="137">
        <f>'[1]Emploi direct_Paca'!AB43</f>
        <v>-2.1121948489169928</v>
      </c>
      <c r="I46" s="138">
        <f>'[1]Emploi direct_Paca'!AC43</f>
        <v>-1.6756640293612346</v>
      </c>
      <c r="J46" s="139">
        <f>'[1]Emploi direct_Paca'!AD43</f>
        <v>-0.76783258492826301</v>
      </c>
      <c r="K46" s="136">
        <f>'[1]Emploi direct_Paca'!AE43</f>
        <v>0.16866060509015401</v>
      </c>
      <c r="L46" s="137">
        <f>'[1]Emploi direct_Paca'!AF43</f>
        <v>0.20059097800257941</v>
      </c>
      <c r="M46" s="137">
        <f>'[1]Emploi direct_Paca'!AG43</f>
        <v>0.15085521156064097</v>
      </c>
      <c r="N46" s="137">
        <f>'[1]Emploi direct_Paca'!AH43</f>
        <v>1.164073364428253</v>
      </c>
      <c r="O46" s="137">
        <f>'[1]Emploi direct_Paca'!AI43</f>
        <v>0.36911395000742697</v>
      </c>
      <c r="P46" s="137">
        <f>'[1]Emploi direct_Paca'!AJ43</f>
        <v>0.8240038556968976</v>
      </c>
      <c r="Q46" s="137">
        <f>'[1]Emploi direct_Paca'!AK43</f>
        <v>1.4438121949459148</v>
      </c>
      <c r="R46" s="137">
        <f>'[1]Emploi direct_Paca'!AL43</f>
        <v>-0.27912113306647335</v>
      </c>
      <c r="S46" s="137">
        <f>'[1]Emploi direct_Paca'!AM43</f>
        <v>-0.7542871053030531</v>
      </c>
      <c r="T46" s="136" t="e">
        <f>'[1]Emploi direct_Paca'!AN43</f>
        <v>#DIV/0!</v>
      </c>
      <c r="V46" s="69" t="str">
        <f t="shared" si="0"/>
        <v>2010T1</v>
      </c>
      <c r="W46" s="74">
        <f>'[1]Emploi direct_Paca'!AP43</f>
        <v>-1640.9986490337178</v>
      </c>
      <c r="X46" s="106">
        <f>'[1]Emploi direct_Paca'!AQ43</f>
        <v>0</v>
      </c>
      <c r="Y46" s="101">
        <f>'[1]Emploi direct_Paca'!AR43</f>
        <v>-2163.2896675991069</v>
      </c>
      <c r="Z46" s="75">
        <f>'[1]Emploi direct_Paca'!AS43</f>
        <v>-148.81770376815621</v>
      </c>
      <c r="AA46" s="75">
        <f>'[1]Emploi direct_Paca'!AT43</f>
        <v>-449.0345209319421</v>
      </c>
      <c r="AB46" s="75">
        <f>'[1]Emploi direct_Paca'!AU43</f>
        <v>-56.693257860650192</v>
      </c>
      <c r="AC46" s="75">
        <f>'[1]Emploi direct_Paca'!AV43</f>
        <v>-373.20699360453</v>
      </c>
      <c r="AD46" s="76">
        <f>'[1]Emploi direct_Paca'!AW43</f>
        <v>-1135.5371914338612</v>
      </c>
      <c r="AE46" s="103">
        <f>'[1]Emploi direct_Paca'!AX43</f>
        <v>-881.63109386831638</v>
      </c>
      <c r="AF46" s="101">
        <f>'[1]Emploi direct_Paca'!AY43</f>
        <v>1403.7538663484156</v>
      </c>
      <c r="AG46" s="75">
        <f>'[1]Emploi direct_Paca'!AZ43</f>
        <v>484.89036036373</v>
      </c>
      <c r="AH46" s="75">
        <f>'[1]Emploi direct_Paca'!BA43</f>
        <v>152.7394921364903</v>
      </c>
      <c r="AI46" s="75">
        <f>'[1]Emploi direct_Paca'!BB43</f>
        <v>1204.521405378051</v>
      </c>
      <c r="AJ46" s="75">
        <f>'[1]Emploi direct_Paca'!BC43</f>
        <v>138.7797985747311</v>
      </c>
      <c r="AK46" s="75">
        <f>'[1]Emploi direct_Paca'!BD43</f>
        <v>378.88122094720893</v>
      </c>
      <c r="AL46" s="75">
        <f>'[1]Emploi direct_Paca'!BE43</f>
        <v>316.65113518735598</v>
      </c>
      <c r="AM46" s="75">
        <f>'[1]Emploi direct_Paca'!BF43</f>
        <v>-494.47975451720413</v>
      </c>
      <c r="AN46" s="75">
        <f>'[1]Emploi direct_Paca'!BG43</f>
        <v>-778.22979172180931</v>
      </c>
      <c r="AO46" s="101">
        <f>'[1]Emploi direct_Paca'!BH43</f>
        <v>0</v>
      </c>
      <c r="AQ46" s="69" t="str">
        <f t="shared" si="1"/>
        <v>2010T1</v>
      </c>
      <c r="AR46" s="134">
        <f>'[1]Emploi direct_Paca'!BJ43</f>
        <v>-0.41278890366484022</v>
      </c>
      <c r="AS46" s="135" t="e">
        <f>'[1]Emploi direct_Paca'!BK43</f>
        <v>#DIV/0!</v>
      </c>
      <c r="AT46" s="136">
        <f>'[1]Emploi direct_Paca'!BL43</f>
        <v>-3.3810974700470897</v>
      </c>
      <c r="AU46" s="137">
        <f>'[1]Emploi direct_Paca'!BM43</f>
        <v>-0.85114366506962025</v>
      </c>
      <c r="AV46" s="137">
        <f>'[1]Emploi direct_Paca'!BN43</f>
        <v>-1.0173694316397697</v>
      </c>
      <c r="AW46" s="137">
        <f>'[1]Emploi direct_Paca'!BO43</f>
        <v>-5.4922839883998043</v>
      </c>
      <c r="AX46" s="137">
        <f>'[1]Emploi direct_Paca'!BP43</f>
        <v>0.56605645628491352</v>
      </c>
      <c r="AY46" s="138">
        <f>'[1]Emploi direct_Paca'!BQ43</f>
        <v>-5.7393002179210839</v>
      </c>
      <c r="AZ46" s="139">
        <f>'[1]Emploi direct_Paca'!BR43</f>
        <v>-3.2456085831231163</v>
      </c>
      <c r="BA46" s="136">
        <f>'[1]Emploi direct_Paca'!BS43</f>
        <v>0.56930850098966257</v>
      </c>
      <c r="BB46" s="137">
        <f>'[1]Emploi direct_Paca'!BT43</f>
        <v>5.008715751613213E-2</v>
      </c>
      <c r="BC46" s="137">
        <f>'[1]Emploi direct_Paca'!BU43</f>
        <v>0.24814877947412217</v>
      </c>
      <c r="BD46" s="137">
        <f>'[1]Emploi direct_Paca'!BV43</f>
        <v>4.238919060176638</v>
      </c>
      <c r="BE46" s="137">
        <f>'[1]Emploi direct_Paca'!BW43</f>
        <v>-1.5851688321056656</v>
      </c>
      <c r="BF46" s="137">
        <f>'[1]Emploi direct_Paca'!BX43</f>
        <v>1.1605812782345737</v>
      </c>
      <c r="BG46" s="137">
        <f>'[1]Emploi direct_Paca'!BY43</f>
        <v>0.18680579091194804</v>
      </c>
      <c r="BH46" s="137">
        <f>'[1]Emploi direct_Paca'!BZ43</f>
        <v>-0.23857883564084581</v>
      </c>
      <c r="BI46" s="137">
        <f>'[1]Emploi direct_Paca'!CA43</f>
        <v>0.53739239194230404</v>
      </c>
      <c r="BJ46" s="136" t="e">
        <f>'[1]Emploi direct_Paca'!CB43</f>
        <v>#DIV/0!</v>
      </c>
      <c r="BL46" s="69" t="str">
        <f t="shared" si="2"/>
        <v>2010T1</v>
      </c>
      <c r="BM46" s="74">
        <f>'[1]Emploi direct_Paca'!CD43</f>
        <v>-4576.3682251356076</v>
      </c>
      <c r="BN46" s="106">
        <f>'[1]Emploi direct_Paca'!CE43</f>
        <v>0</v>
      </c>
      <c r="BO46" s="101">
        <f>'[1]Emploi direct_Paca'!CF43</f>
        <v>-5474.193325305474</v>
      </c>
      <c r="BP46" s="75">
        <f>'[1]Emploi direct_Paca'!CG43</f>
        <v>-236.29993028175522</v>
      </c>
      <c r="BQ46" s="75">
        <f>'[1]Emploi direct_Paca'!CH43</f>
        <v>-286.98135622283735</v>
      </c>
      <c r="BR46" s="75">
        <f>'[1]Emploi direct_Paca'!CI43</f>
        <v>-991.27781151501404</v>
      </c>
      <c r="BS46" s="75">
        <f>'[1]Emploi direct_Paca'!CJ43</f>
        <v>97.353756317839725</v>
      </c>
      <c r="BT46" s="76">
        <f>'[1]Emploi direct_Paca'!CK43</f>
        <v>-4056.9879836037435</v>
      </c>
      <c r="BU46" s="103">
        <f>'[1]Emploi direct_Paca'!CL43</f>
        <v>-3822.066992731081</v>
      </c>
      <c r="BV46" s="101">
        <f>'[1]Emploi direct_Paca'!CM43</f>
        <v>4719.449929640512</v>
      </c>
      <c r="BW46" s="75">
        <f>'[1]Emploi direct_Paca'!CN43</f>
        <v>121.25826561293798</v>
      </c>
      <c r="BX46" s="75">
        <f>'[1]Emploi direct_Paca'!CO43</f>
        <v>251.00447719120712</v>
      </c>
      <c r="BY46" s="75">
        <f>'[1]Emploi direct_Paca'!CP43</f>
        <v>4256.82408168845</v>
      </c>
      <c r="BZ46" s="75">
        <f>'[1]Emploi direct_Paca'!CQ43</f>
        <v>-607.82821650931874</v>
      </c>
      <c r="CA46" s="75">
        <f>'[1]Emploi direct_Paca'!CR43</f>
        <v>531.86574528477649</v>
      </c>
      <c r="CB46" s="75">
        <f>'[1]Emploi direct_Paca'!CS43</f>
        <v>41.48353042710005</v>
      </c>
      <c r="CC46" s="75">
        <f>'[1]Emploi direct_Paca'!CT43</f>
        <v>-422.48488919524243</v>
      </c>
      <c r="CD46" s="75">
        <f>'[1]Emploi direct_Paca'!CU43</f>
        <v>547.32693514069251</v>
      </c>
      <c r="CE46" s="101">
        <f>'[1]Emploi direct_Paca'!CV43</f>
        <v>0</v>
      </c>
    </row>
    <row r="47" spans="1:83" ht="12.75" customHeight="1">
      <c r="A47" s="69" t="str">
        <f>Paca!A47</f>
        <v>2010T2</v>
      </c>
      <c r="B47" s="134">
        <f>'[1]Emploi direct_Paca'!V44</f>
        <v>-0.32867151664899286</v>
      </c>
      <c r="C47" s="135"/>
      <c r="D47" s="136">
        <f>'[1]Emploi direct_Paca'!X44</f>
        <v>-0.78472190940395148</v>
      </c>
      <c r="E47" s="137">
        <f>'[1]Emploi direct_Paca'!Y44</f>
        <v>0.17035816924866332</v>
      </c>
      <c r="F47" s="137">
        <f>'[1]Emploi direct_Paca'!Z44</f>
        <v>0.27751494871668392</v>
      </c>
      <c r="G47" s="137">
        <f>'[1]Emploi direct_Paca'!AA44</f>
        <v>-1.3578087325484267</v>
      </c>
      <c r="H47" s="137">
        <f>'[1]Emploi direct_Paca'!AB44</f>
        <v>-2.5004970659187165</v>
      </c>
      <c r="I47" s="138">
        <f>'[1]Emploi direct_Paca'!AC44</f>
        <v>-1.0323176756237062</v>
      </c>
      <c r="J47" s="139">
        <f>'[1]Emploi direct_Paca'!AD44</f>
        <v>-0.58628859287478408</v>
      </c>
      <c r="K47" s="136">
        <f>'[1]Emploi direct_Paca'!AE44</f>
        <v>-0.20780713460615274</v>
      </c>
      <c r="L47" s="137">
        <f>'[1]Emploi direct_Paca'!AF44</f>
        <v>-0.26176512642775984</v>
      </c>
      <c r="M47" s="137">
        <f>'[1]Emploi direct_Paca'!AG44</f>
        <v>0.59588641791581409</v>
      </c>
      <c r="N47" s="137">
        <f>'[1]Emploi direct_Paca'!AH44</f>
        <v>-0.17334432268382161</v>
      </c>
      <c r="O47" s="137">
        <f>'[1]Emploi direct_Paca'!AI44</f>
        <v>0.88187750792103614</v>
      </c>
      <c r="P47" s="137">
        <f>'[1]Emploi direct_Paca'!AJ44</f>
        <v>0.40829567671221145</v>
      </c>
      <c r="Q47" s="137">
        <f>'[1]Emploi direct_Paca'!AK44</f>
        <v>0.11808709588680966</v>
      </c>
      <c r="R47" s="137">
        <f>'[1]Emploi direct_Paca'!AL44</f>
        <v>-0.39664932902157002</v>
      </c>
      <c r="S47" s="137">
        <f>'[1]Emploi direct_Paca'!AM44</f>
        <v>-1.3368252067032071</v>
      </c>
      <c r="T47" s="136" t="e">
        <f>'[1]Emploi direct_Paca'!AN44</f>
        <v>#DIV/0!</v>
      </c>
      <c r="V47" s="69" t="str">
        <f t="shared" si="0"/>
        <v>2010T2</v>
      </c>
      <c r="W47" s="74">
        <f>'[1]Emploi direct_Paca'!AP44</f>
        <v>-3628.7628464831505</v>
      </c>
      <c r="X47" s="106">
        <f>'[1]Emploi direct_Paca'!AQ44</f>
        <v>0</v>
      </c>
      <c r="Y47" s="101">
        <f>'[1]Emploi direct_Paca'!AR44</f>
        <v>-1227.553187740763</v>
      </c>
      <c r="Z47" s="75">
        <f>'[1]Emploi direct_Paca'!AS44</f>
        <v>46.893364733819908</v>
      </c>
      <c r="AA47" s="75">
        <f>'[1]Emploi direct_Paca'!AT44</f>
        <v>77.485488008136599</v>
      </c>
      <c r="AB47" s="75">
        <f>'[1]Emploi direct_Paca'!AU44</f>
        <v>-231.60517821424946</v>
      </c>
      <c r="AC47" s="75">
        <f>'[1]Emploi direct_Paca'!AV44</f>
        <v>-432.4846864481151</v>
      </c>
      <c r="AD47" s="76">
        <f>'[1]Emploi direct_Paca'!AW44</f>
        <v>-687.84217582031852</v>
      </c>
      <c r="AE47" s="103">
        <f>'[1]Emploi direct_Paca'!AX44</f>
        <v>-668.01202727318741</v>
      </c>
      <c r="AF47" s="101">
        <f>'[1]Emploi direct_Paca'!AY44</f>
        <v>-1732.4855941841379</v>
      </c>
      <c r="AG47" s="75">
        <f>'[1]Emploi direct_Paca'!AZ44</f>
        <v>-634.03644887998234</v>
      </c>
      <c r="AH47" s="75">
        <f>'[1]Emploi direct_Paca'!BA44</f>
        <v>604.23958415414381</v>
      </c>
      <c r="AI47" s="75">
        <f>'[1]Emploi direct_Paca'!BB44</f>
        <v>-181.45548491692171</v>
      </c>
      <c r="AJ47" s="75">
        <f>'[1]Emploi direct_Paca'!BC44</f>
        <v>332.792975185861</v>
      </c>
      <c r="AK47" s="75">
        <f>'[1]Emploi direct_Paca'!BD44</f>
        <v>189.28341273883416</v>
      </c>
      <c r="AL47" s="75">
        <f>'[1]Emploi direct_Paca'!BE44</f>
        <v>26.27231527387994</v>
      </c>
      <c r="AM47" s="75">
        <f>'[1]Emploi direct_Paca'!BF44</f>
        <v>-700.72662103900802</v>
      </c>
      <c r="AN47" s="75">
        <f>'[1]Emploi direct_Paca'!BG44</f>
        <v>-1368.8553267009847</v>
      </c>
      <c r="AO47" s="101">
        <f>'[1]Emploi direct_Paca'!BH44</f>
        <v>0</v>
      </c>
      <c r="AQ47" s="69" t="str">
        <f t="shared" si="1"/>
        <v>2010T2</v>
      </c>
      <c r="AR47" s="134">
        <f>'[1]Emploi direct_Paca'!BJ44</f>
        <v>-0.15460164314032854</v>
      </c>
      <c r="AS47" s="135" t="e">
        <f>'[1]Emploi direct_Paca'!BK44</f>
        <v>#DIV/0!</v>
      </c>
      <c r="AT47" s="136">
        <f>'[1]Emploi direct_Paca'!BL44</f>
        <v>-3.2561094409371383</v>
      </c>
      <c r="AU47" s="137">
        <f>'[1]Emploi direct_Paca'!BM44</f>
        <v>-0.87998257998257445</v>
      </c>
      <c r="AV47" s="137">
        <f>'[1]Emploi direct_Paca'!BN44</f>
        <v>-0.78526789488699844</v>
      </c>
      <c r="AW47" s="137">
        <f>'[1]Emploi direct_Paca'!BO44</f>
        <v>-5.2948367816428092</v>
      </c>
      <c r="AX47" s="137">
        <f>'[1]Emploi direct_Paca'!BP44</f>
        <v>-1.6183734088948909</v>
      </c>
      <c r="AY47" s="138">
        <f>'[1]Emploi direct_Paca'!BQ44</f>
        <v>-5.0936792943452103</v>
      </c>
      <c r="AZ47" s="139">
        <f>'[1]Emploi direct_Paca'!BR44</f>
        <v>-2.6818941776455163</v>
      </c>
      <c r="BA47" s="136">
        <f>'[1]Emploi direct_Paca'!BS44</f>
        <v>0.80471475530388137</v>
      </c>
      <c r="BB47" s="137">
        <f>'[1]Emploi direct_Paca'!BT44</f>
        <v>7.1552063739033223E-2</v>
      </c>
      <c r="BC47" s="137">
        <f>'[1]Emploi direct_Paca'!BU44</f>
        <v>1.3331038050644173</v>
      </c>
      <c r="BD47" s="137">
        <f>'[1]Emploi direct_Paca'!BV44</f>
        <v>4.9800209791021954</v>
      </c>
      <c r="BE47" s="137">
        <f>'[1]Emploi direct_Paca'!BW44</f>
        <v>-0.17260439947354156</v>
      </c>
      <c r="BF47" s="137">
        <f>'[1]Emploi direct_Paca'!BX44</f>
        <v>1.5440314364538299</v>
      </c>
      <c r="BG47" s="137">
        <f>'[1]Emploi direct_Paca'!BY44</f>
        <v>-0.1449609582178546</v>
      </c>
      <c r="BH47" s="137">
        <f>'[1]Emploi direct_Paca'!BZ44</f>
        <v>-5.2335522059587802E-2</v>
      </c>
      <c r="BI47" s="137">
        <f>'[1]Emploi direct_Paca'!CA44</f>
        <v>-0.34310534020827177</v>
      </c>
      <c r="BJ47" s="136" t="e">
        <f>'[1]Emploi direct_Paca'!CB44</f>
        <v>#DIV/0!</v>
      </c>
      <c r="BL47" s="69" t="str">
        <f t="shared" si="2"/>
        <v>2010T2</v>
      </c>
      <c r="BM47" s="74">
        <f>'[1]Emploi direct_Paca'!CD44</f>
        <v>-1703.9341837146785</v>
      </c>
      <c r="BN47" s="106">
        <f>'[1]Emploi direct_Paca'!CE44</f>
        <v>0</v>
      </c>
      <c r="BO47" s="101">
        <f>'[1]Emploi direct_Paca'!CF44</f>
        <v>-5223.7037515330594</v>
      </c>
      <c r="BP47" s="75">
        <f>'[1]Emploi direct_Paca'!CG44</f>
        <v>-244.79377144955652</v>
      </c>
      <c r="BQ47" s="75">
        <f>'[1]Emploi direct_Paca'!CH44</f>
        <v>-221.60483489147373</v>
      </c>
      <c r="BR47" s="75">
        <f>'[1]Emploi direct_Paca'!CI44</f>
        <v>-940.70033591356332</v>
      </c>
      <c r="BS47" s="75">
        <f>'[1]Emploi direct_Paca'!CJ44</f>
        <v>-277.40323546445143</v>
      </c>
      <c r="BT47" s="76">
        <f>'[1]Emploi direct_Paca'!CK44</f>
        <v>-3539.2015738139889</v>
      </c>
      <c r="BU47" s="103">
        <f>'[1]Emploi direct_Paca'!CL44</f>
        <v>-3121.527139097976</v>
      </c>
      <c r="BV47" s="101">
        <f>'[1]Emploi direct_Paca'!CM44</f>
        <v>6641.5105019806651</v>
      </c>
      <c r="BW47" s="75">
        <f>'[1]Emploi direct_Paca'!CN44</f>
        <v>172.73313068479183</v>
      </c>
      <c r="BX47" s="75">
        <f>'[1]Emploi direct_Paca'!CO44</f>
        <v>1341.9567861945252</v>
      </c>
      <c r="BY47" s="75">
        <f>'[1]Emploi direct_Paca'!CP44</f>
        <v>4957.1437950794352</v>
      </c>
      <c r="BZ47" s="75">
        <f>'[1]Emploi direct_Paca'!CQ44</f>
        <v>-65.823528731256374</v>
      </c>
      <c r="CA47" s="75">
        <f>'[1]Emploi direct_Paca'!CR44</f>
        <v>707.79763716478919</v>
      </c>
      <c r="CB47" s="75">
        <f>'[1]Emploi direct_Paca'!CS44</f>
        <v>-32.336239546973957</v>
      </c>
      <c r="CC47" s="75">
        <f>'[1]Emploi direct_Paca'!CT44</f>
        <v>-92.138205978699261</v>
      </c>
      <c r="CD47" s="75">
        <f>'[1]Emploi direct_Paca'!CU44</f>
        <v>-347.8228728857066</v>
      </c>
      <c r="CE47" s="101">
        <f>'[1]Emploi direct_Paca'!CV44</f>
        <v>0</v>
      </c>
    </row>
    <row r="48" spans="1:83" ht="12.75" customHeight="1">
      <c r="A48" s="69" t="str">
        <f>Paca!A48</f>
        <v>2010T3</v>
      </c>
      <c r="B48" s="134">
        <f>'[1]Emploi direct_Paca'!V45</f>
        <v>0.15623948450211866</v>
      </c>
      <c r="C48" s="135"/>
      <c r="D48" s="136">
        <f>'[1]Emploi direct_Paca'!X45</f>
        <v>6.8708206615109013E-2</v>
      </c>
      <c r="E48" s="137">
        <f>'[1]Emploi direct_Paca'!Y45</f>
        <v>-5.7398488450333129E-2</v>
      </c>
      <c r="F48" s="137">
        <f>'[1]Emploi direct_Paca'!Z45</f>
        <v>0.50819155629668877</v>
      </c>
      <c r="G48" s="137">
        <f>'[1]Emploi direct_Paca'!AA45</f>
        <v>-6.1345734629569826E-2</v>
      </c>
      <c r="H48" s="137">
        <f>'[1]Emploi direct_Paca'!AB45</f>
        <v>0.9027434655096922</v>
      </c>
      <c r="I48" s="138">
        <f>'[1]Emploi direct_Paca'!AC45</f>
        <v>-0.24526381055042235</v>
      </c>
      <c r="J48" s="139">
        <f>'[1]Emploi direct_Paca'!AD45</f>
        <v>-0.24822204540306814</v>
      </c>
      <c r="K48" s="136">
        <f>'[1]Emploi direct_Paca'!AE45</f>
        <v>0.22759927017006465</v>
      </c>
      <c r="L48" s="137">
        <f>'[1]Emploi direct_Paca'!AF45</f>
        <v>-0.1032576867123991</v>
      </c>
      <c r="M48" s="137">
        <f>'[1]Emploi direct_Paca'!AG45</f>
        <v>1.422994680816636</v>
      </c>
      <c r="N48" s="137">
        <f>'[1]Emploi direct_Paca'!AH45</f>
        <v>0.60078119005597674</v>
      </c>
      <c r="O48" s="137">
        <f>'[1]Emploi direct_Paca'!AI45</f>
        <v>2.2362534123399058E-2</v>
      </c>
      <c r="P48" s="137">
        <f>'[1]Emploi direct_Paca'!AJ45</f>
        <v>0.5558051193098823</v>
      </c>
      <c r="Q48" s="137">
        <f>'[1]Emploi direct_Paca'!AK45</f>
        <v>0.1077060776691674</v>
      </c>
      <c r="R48" s="137">
        <f>'[1]Emploi direct_Paca'!AL45</f>
        <v>-0.46560281622286537</v>
      </c>
      <c r="S48" s="137">
        <f>'[1]Emploi direct_Paca'!AM45</f>
        <v>0.58569560873569237</v>
      </c>
      <c r="T48" s="136" t="e">
        <f>'[1]Emploi direct_Paca'!AN45</f>
        <v>#DIV/0!</v>
      </c>
      <c r="V48" s="69" t="str">
        <f t="shared" si="0"/>
        <v>2010T3</v>
      </c>
      <c r="W48" s="74">
        <f>'[1]Emploi direct_Paca'!AP45</f>
        <v>1719.3233513887972</v>
      </c>
      <c r="X48" s="106">
        <f>'[1]Emploi direct_Paca'!AQ45</f>
        <v>0</v>
      </c>
      <c r="Y48" s="101">
        <f>'[1]Emploi direct_Paca'!AR45</f>
        <v>106.63793023195467</v>
      </c>
      <c r="Z48" s="75">
        <f>'[1]Emploi direct_Paca'!AS45</f>
        <v>-15.826617769536824</v>
      </c>
      <c r="AA48" s="75">
        <f>'[1]Emploi direct_Paca'!AT45</f>
        <v>142.2869264938563</v>
      </c>
      <c r="AB48" s="75">
        <f>'[1]Emploi direct_Paca'!AU45</f>
        <v>-10.321831152916275</v>
      </c>
      <c r="AC48" s="75">
        <f>'[1]Emploi direct_Paca'!AV45</f>
        <v>152.23381824296666</v>
      </c>
      <c r="AD48" s="76">
        <f>'[1]Emploi direct_Paca'!AW45</f>
        <v>-161.73436558245157</v>
      </c>
      <c r="AE48" s="103">
        <f>'[1]Emploi direct_Paca'!AX45</f>
        <v>-281.16384577295685</v>
      </c>
      <c r="AF48" s="101">
        <f>'[1]Emploi direct_Paca'!AY45</f>
        <v>1893.5492669409141</v>
      </c>
      <c r="AG48" s="75">
        <f>'[1]Emploi direct_Paca'!AZ45</f>
        <v>-249.45172233041376</v>
      </c>
      <c r="AH48" s="75">
        <f>'[1]Emploi direct_Paca'!BA45</f>
        <v>1451.5405900666956</v>
      </c>
      <c r="AI48" s="75">
        <f>'[1]Emploi direct_Paca'!BB45</f>
        <v>627.80291329527972</v>
      </c>
      <c r="AJ48" s="75">
        <f>'[1]Emploi direct_Paca'!BC45</f>
        <v>8.5133415373638854</v>
      </c>
      <c r="AK48" s="75">
        <f>'[1]Emploi direct_Paca'!BD45</f>
        <v>258.71994739562069</v>
      </c>
      <c r="AL48" s="75">
        <f>'[1]Emploi direct_Paca'!BE45</f>
        <v>23.991017008065683</v>
      </c>
      <c r="AM48" s="75">
        <f>'[1]Emploi direct_Paca'!BF45</f>
        <v>-819.27827715189778</v>
      </c>
      <c r="AN48" s="75">
        <f>'[1]Emploi direct_Paca'!BG45</f>
        <v>591.71145712000725</v>
      </c>
      <c r="AO48" s="101">
        <f>'[1]Emploi direct_Paca'!BH45</f>
        <v>0</v>
      </c>
      <c r="AQ48" s="69" t="str">
        <f t="shared" si="1"/>
        <v>2010T3</v>
      </c>
      <c r="AR48" s="134">
        <f>'[1]Emploi direct_Paca'!BJ45</f>
        <v>0.11598054360777432</v>
      </c>
      <c r="AS48" s="135" t="e">
        <f>'[1]Emploi direct_Paca'!BK45</f>
        <v>#DIV/0!</v>
      </c>
      <c r="AT48" s="136">
        <f>'[1]Emploi direct_Paca'!BL45</f>
        <v>-2.1820182498515583</v>
      </c>
      <c r="AU48" s="137">
        <f>'[1]Emploi direct_Paca'!BM45</f>
        <v>0.1922690192895482</v>
      </c>
      <c r="AV48" s="137">
        <f>'[1]Emploi direct_Paca'!BN45</f>
        <v>-3.7753570594767361E-3</v>
      </c>
      <c r="AW48" s="137">
        <f>'[1]Emploi direct_Paca'!BO45</f>
        <v>-4.0864797249990259</v>
      </c>
      <c r="AX48" s="137">
        <f>'[1]Emploi direct_Paca'!BP45</f>
        <v>-0.85389700886088216</v>
      </c>
      <c r="AY48" s="138">
        <f>'[1]Emploi direct_Paca'!BQ45</f>
        <v>-3.8771943805836373</v>
      </c>
      <c r="AZ48" s="139">
        <f>'[1]Emploi direct_Paca'!BR45</f>
        <v>-2.0082818735031371</v>
      </c>
      <c r="BA48" s="136">
        <f>'[1]Emploi direct_Paca'!BS45</f>
        <v>0.85352420274178442</v>
      </c>
      <c r="BB48" s="137">
        <f>'[1]Emploi direct_Paca'!BT45</f>
        <v>0.13523841230040912</v>
      </c>
      <c r="BC48" s="137">
        <f>'[1]Emploi direct_Paca'!BU45</f>
        <v>3.2818118544899244</v>
      </c>
      <c r="BD48" s="137">
        <f>'[1]Emploi direct_Paca'!BV45</f>
        <v>4.4226381710797957</v>
      </c>
      <c r="BE48" s="137">
        <f>'[1]Emploi direct_Paca'!BW45</f>
        <v>0.81974425449129473</v>
      </c>
      <c r="BF48" s="137">
        <f>'[1]Emploi direct_Paca'!BX45</f>
        <v>1.6717781465403814</v>
      </c>
      <c r="BG48" s="137">
        <f>'[1]Emploi direct_Paca'!BY45</f>
        <v>2.0517296486640468</v>
      </c>
      <c r="BH48" s="137">
        <f>'[1]Emploi direct_Paca'!BZ45</f>
        <v>-0.80963404101705994</v>
      </c>
      <c r="BI48" s="137">
        <f>'[1]Emploi direct_Paca'!CA45</f>
        <v>-1.0773939616816497</v>
      </c>
      <c r="BJ48" s="136" t="e">
        <f>'[1]Emploi direct_Paca'!CB45</f>
        <v>#DIV/0!</v>
      </c>
      <c r="BL48" s="69" t="str">
        <f t="shared" si="2"/>
        <v>2010T3</v>
      </c>
      <c r="BM48" s="74">
        <f>'[1]Emploi direct_Paca'!CD45</f>
        <v>1276.8106867370661</v>
      </c>
      <c r="BN48" s="106">
        <f>'[1]Emploi direct_Paca'!CE45</f>
        <v>0</v>
      </c>
      <c r="BO48" s="101">
        <f>'[1]Emploi direct_Paca'!CF45</f>
        <v>-3464.5040099896141</v>
      </c>
      <c r="BP48" s="75">
        <f>'[1]Emploi direct_Paca'!CG45</f>
        <v>52.882674010059418</v>
      </c>
      <c r="BQ48" s="75">
        <f>'[1]Emploi direct_Paca'!CH45</f>
        <v>-1.062462084726576</v>
      </c>
      <c r="BR48" s="75">
        <f>'[1]Emploi direct_Paca'!CI45</f>
        <v>-716.43268918429749</v>
      </c>
      <c r="BS48" s="75">
        <f>'[1]Emploi direct_Paca'!CJ45</f>
        <v>-146.54790183972727</v>
      </c>
      <c r="BT48" s="76">
        <f>'[1]Emploi direct_Paca'!CK45</f>
        <v>-2653.343630890944</v>
      </c>
      <c r="BU48" s="103">
        <f>'[1]Emploi direct_Paca'!CL45</f>
        <v>-2315.6614522936725</v>
      </c>
      <c r="BV48" s="101">
        <f>'[1]Emploi direct_Paca'!CM45</f>
        <v>7056.9628944614669</v>
      </c>
      <c r="BW48" s="75">
        <f>'[1]Emploi direct_Paca'!CN45</f>
        <v>325.93317615444539</v>
      </c>
      <c r="BX48" s="75">
        <f>'[1]Emploi direct_Paca'!CO45</f>
        <v>3287.3971100661438</v>
      </c>
      <c r="BY48" s="75">
        <f>'[1]Emploi direct_Paca'!CP45</f>
        <v>4452.4095105448941</v>
      </c>
      <c r="BZ48" s="75">
        <f>'[1]Emploi direct_Paca'!CQ45</f>
        <v>309.60569369292352</v>
      </c>
      <c r="CA48" s="75">
        <f>'[1]Emploi direct_Paca'!CR45</f>
        <v>769.6490614313152</v>
      </c>
      <c r="CB48" s="75">
        <f>'[1]Emploi direct_Paca'!CS45</f>
        <v>448.30720881484376</v>
      </c>
      <c r="CC48" s="75">
        <f>'[1]Emploi direct_Paca'!CT45</f>
        <v>-1429.5794581527007</v>
      </c>
      <c r="CD48" s="75">
        <f>'[1]Emploi direct_Paca'!CU45</f>
        <v>-1106.7594080904382</v>
      </c>
      <c r="CE48" s="101">
        <f>'[1]Emploi direct_Paca'!CV45</f>
        <v>0</v>
      </c>
    </row>
    <row r="49" spans="1:83" ht="12.75" customHeight="1">
      <c r="A49" s="117" t="str">
        <f>Paca!A49</f>
        <v>2010T4</v>
      </c>
      <c r="B49" s="146">
        <f>'[1]Emploi direct_Paca'!V46</f>
        <v>57.865385825600612</v>
      </c>
      <c r="C49" s="141"/>
      <c r="D49" s="142">
        <f>'[1]Emploi direct_Paca'!X46</f>
        <v>0.42152111120752345</v>
      </c>
      <c r="E49" s="143">
        <f>'[1]Emploi direct_Paca'!Y46</f>
        <v>0.66928341291585536</v>
      </c>
      <c r="F49" s="143">
        <f>'[1]Emploi direct_Paca'!Z46</f>
        <v>0.81223360222875129</v>
      </c>
      <c r="G49" s="143">
        <f>'[1]Emploi direct_Paca'!AA46</f>
        <v>0.12964857093187288</v>
      </c>
      <c r="H49" s="143">
        <f>'[1]Emploi direct_Paca'!AB46</f>
        <v>1.9836328290380179</v>
      </c>
      <c r="I49" s="144">
        <f>'[1]Emploi direct_Paca'!AC46</f>
        <v>-0.17888057609578567</v>
      </c>
      <c r="J49" s="145">
        <f>'[1]Emploi direct_Paca'!AD46</f>
        <v>-0.39331599009221341</v>
      </c>
      <c r="K49" s="142">
        <f>'[1]Emploi direct_Paca'!AE46</f>
        <v>-0.3243549810242885</v>
      </c>
      <c r="L49" s="143">
        <f>'[1]Emploi direct_Paca'!AF46</f>
        <v>-3.7177323528814199E-3</v>
      </c>
      <c r="M49" s="143">
        <f>'[1]Emploi direct_Paca'!AG46</f>
        <v>-1.0485596582629375</v>
      </c>
      <c r="N49" s="143">
        <f>'[1]Emploi direct_Paca'!AH46</f>
        <v>0.23589612839474139</v>
      </c>
      <c r="O49" s="143">
        <f>'[1]Emploi direct_Paca'!AI46</f>
        <v>0.15890005376120175</v>
      </c>
      <c r="P49" s="143">
        <f>'[1]Emploi direct_Paca'!AJ46</f>
        <v>-0.30438373327421608</v>
      </c>
      <c r="Q49" s="143">
        <f>'[1]Emploi direct_Paca'!AK46</f>
        <v>4.0619309624734257E-2</v>
      </c>
      <c r="R49" s="143">
        <f>'[1]Emploi direct_Paca'!AL46</f>
        <v>-0.56976858378148254</v>
      </c>
      <c r="S49" s="143">
        <f>'[1]Emploi direct_Paca'!AM46</f>
        <v>-0.77550091068734339</v>
      </c>
      <c r="T49" s="142" t="e">
        <f>'[1]Emploi direct_Paca'!AN46</f>
        <v>#DIV/0!</v>
      </c>
      <c r="V49" s="95" t="str">
        <f t="shared" si="0"/>
        <v>2010T4</v>
      </c>
      <c r="W49" s="92">
        <f>'[1]Emploi direct_Paca'!AP46</f>
        <v>637769.3256494652</v>
      </c>
      <c r="X49" s="108">
        <f>'[1]Emploi direct_Paca'!AQ46</f>
        <v>19385.264093076261</v>
      </c>
      <c r="Y49" s="100">
        <f>'[1]Emploi direct_Paca'!AR46</f>
        <v>654.66740435370593</v>
      </c>
      <c r="Z49" s="93">
        <f>'[1]Emploi direct_Paca'!AS46</f>
        <v>184.43713607788595</v>
      </c>
      <c r="AA49" s="93">
        <f>'[1]Emploi direct_Paca'!AT46</f>
        <v>228.57038754594396</v>
      </c>
      <c r="AB49" s="93">
        <f>'[1]Emploi direct_Paca'!AU46</f>
        <v>21.800859200597188</v>
      </c>
      <c r="AC49" s="93">
        <f>'[1]Emploi direct_Paca'!AV46</f>
        <v>337.52896564908588</v>
      </c>
      <c r="AD49" s="94">
        <f>'[1]Emploi direct_Paca'!AW46</f>
        <v>-117.66994411982887</v>
      </c>
      <c r="AE49" s="102">
        <f>'[1]Emploi direct_Paca'!AX46</f>
        <v>-444.40749322377087</v>
      </c>
      <c r="AF49" s="100">
        <f>'[1]Emploi direct_Paca'!AY46</f>
        <v>-2704.6660129774828</v>
      </c>
      <c r="AG49" s="93">
        <f>'[1]Emploi direct_Paca'!AZ46</f>
        <v>-8.9720887783914804</v>
      </c>
      <c r="AH49" s="93">
        <f>'[1]Emploi direct_Paca'!BA46</f>
        <v>-1084.8145026719576</v>
      </c>
      <c r="AI49" s="93">
        <f>'[1]Emploi direct_Paca'!BB46</f>
        <v>247.98714353998366</v>
      </c>
      <c r="AJ49" s="93">
        <f>'[1]Emploi direct_Paca'!BC46</f>
        <v>60.506243802992685</v>
      </c>
      <c r="AK49" s="93">
        <f>'[1]Emploi direct_Paca'!BD46</f>
        <v>-142.47411194760207</v>
      </c>
      <c r="AL49" s="93">
        <f>'[1]Emploi direct_Paca'!BE46</f>
        <v>9.0575031914413557</v>
      </c>
      <c r="AM49" s="93">
        <f>'[1]Emploi direct_Paca'!BF46</f>
        <v>-997.90116834890796</v>
      </c>
      <c r="AN49" s="93">
        <f>'[1]Emploi direct_Paca'!BG46</f>
        <v>-788.05503176510683</v>
      </c>
      <c r="AO49" s="100">
        <f>'[1]Emploi direct_Paca'!BH46</f>
        <v>620878.50892137492</v>
      </c>
      <c r="AQ49" s="95" t="str">
        <f t="shared" si="1"/>
        <v>2010T4</v>
      </c>
      <c r="AR49" s="140">
        <f>'[1]Emploi direct_Paca'!BJ46</f>
        <v>57.358479946478425</v>
      </c>
      <c r="AS49" s="141" t="e">
        <f>'[1]Emploi direct_Paca'!BK46</f>
        <v>#DIV/0!</v>
      </c>
      <c r="AT49" s="147">
        <f>'[1]Emploi direct_Paca'!BL46</f>
        <v>-1.658021397027698</v>
      </c>
      <c r="AU49" s="148">
        <f>'[1]Emploi direct_Paca'!BM46</f>
        <v>0.24096045218462425</v>
      </c>
      <c r="AV49" s="148">
        <f>'[1]Emploi direct_Paca'!BN46</f>
        <v>-2.4381857780420013E-3</v>
      </c>
      <c r="AW49" s="148">
        <f>'[1]Emploi direct_Paca'!BO46</f>
        <v>-1.6175056156307432</v>
      </c>
      <c r="AX49" s="148">
        <f>'[1]Emploi direct_Paca'!BP46</f>
        <v>-1.7880248723354475</v>
      </c>
      <c r="AY49" s="149">
        <f>'[1]Emploi direct_Paca'!BQ46</f>
        <v>-3.1029886080214064</v>
      </c>
      <c r="AZ49" s="150">
        <f>'[1]Emploi direct_Paca'!BR46</f>
        <v>-1.9815360555500372</v>
      </c>
      <c r="BA49" s="147">
        <f>'[1]Emploi direct_Paca'!BS46</f>
        <v>-0.13695245151095214</v>
      </c>
      <c r="BB49" s="148">
        <f>'[1]Emploi direct_Paca'!BT46</f>
        <v>-0.16860480523653854</v>
      </c>
      <c r="BC49" s="148">
        <f>'[1]Emploi direct_Paca'!BU46</f>
        <v>1.1098425026060621</v>
      </c>
      <c r="BD49" s="148">
        <f>'[1]Emploi direct_Paca'!BV46</f>
        <v>1.8350920591256425</v>
      </c>
      <c r="BE49" s="148">
        <f>'[1]Emploi direct_Paca'!BW46</f>
        <v>1.437818638309496</v>
      </c>
      <c r="BF49" s="148">
        <f>'[1]Emploi direct_Paca'!BX46</f>
        <v>1.4884793287877507</v>
      </c>
      <c r="BG49" s="148">
        <f>'[1]Emploi direct_Paca'!BY46</f>
        <v>1.7142932896060614</v>
      </c>
      <c r="BH49" s="148">
        <f>'[1]Emploi direct_Paca'!BZ46</f>
        <v>-1.7004144981178748</v>
      </c>
      <c r="BI49" s="148">
        <f>'[1]Emploi direct_Paca'!CA46</f>
        <v>-2.2713317636780528</v>
      </c>
      <c r="BJ49" s="147" t="e">
        <f>'[1]Emploi direct_Paca'!CB46</f>
        <v>#DIV/0!</v>
      </c>
      <c r="BL49" s="117" t="str">
        <f t="shared" si="2"/>
        <v>2010T4</v>
      </c>
      <c r="BM49" s="110">
        <f>'[1]Emploi direct_Paca'!CD46</f>
        <v>634218.88750533713</v>
      </c>
      <c r="BN49" s="111">
        <f>'[1]Emploi direct_Paca'!CE46</f>
        <v>19385.264093076261</v>
      </c>
      <c r="BO49" s="112">
        <f>'[1]Emploi direct_Paca'!CF46</f>
        <v>-2629.5375207542093</v>
      </c>
      <c r="BP49" s="113">
        <f>'[1]Emploi direct_Paca'!CG46</f>
        <v>66.686179274012829</v>
      </c>
      <c r="BQ49" s="113">
        <f>'[1]Emploi direct_Paca'!CH46</f>
        <v>-0.6917188840052404</v>
      </c>
      <c r="BR49" s="113">
        <f>'[1]Emploi direct_Paca'!CI46</f>
        <v>-276.81940802721874</v>
      </c>
      <c r="BS49" s="113">
        <f>'[1]Emploi direct_Paca'!CJ46</f>
        <v>-315.92889616059256</v>
      </c>
      <c r="BT49" s="114">
        <f>'[1]Emploi direct_Paca'!CK46</f>
        <v>-2102.7836769564601</v>
      </c>
      <c r="BU49" s="116">
        <f>'[1]Emploi direct_Paca'!CL46</f>
        <v>-2275.2144601382315</v>
      </c>
      <c r="BV49" s="112">
        <f>'[1]Emploi direct_Paca'!CM46</f>
        <v>-1139.8484738722909</v>
      </c>
      <c r="BW49" s="113">
        <f>'[1]Emploi direct_Paca'!CN46</f>
        <v>-407.56989962505759</v>
      </c>
      <c r="BX49" s="113">
        <f>'[1]Emploi direct_Paca'!CO46</f>
        <v>1123.7051636853721</v>
      </c>
      <c r="BY49" s="113">
        <f>'[1]Emploi direct_Paca'!CP46</f>
        <v>1898.8559772963927</v>
      </c>
      <c r="BZ49" s="113">
        <f>'[1]Emploi direct_Paca'!CQ46</f>
        <v>540.59235910094867</v>
      </c>
      <c r="CA49" s="113">
        <f>'[1]Emploi direct_Paca'!CR46</f>
        <v>684.41046913406171</v>
      </c>
      <c r="CB49" s="113">
        <f>'[1]Emploi direct_Paca'!CS46</f>
        <v>375.97197066074295</v>
      </c>
      <c r="CC49" s="113">
        <f>'[1]Emploi direct_Paca'!CT46</f>
        <v>-3012.3858210570179</v>
      </c>
      <c r="CD49" s="113">
        <f>'[1]Emploi direct_Paca'!CU46</f>
        <v>-2343.4286930678936</v>
      </c>
      <c r="CE49" s="112">
        <f>'[1]Emploi direct_Paca'!CV46</f>
        <v>620878.50892137492</v>
      </c>
    </row>
    <row r="50" spans="1:83" ht="12.75" customHeight="1">
      <c r="A50" s="69" t="str">
        <f>Paca!A50</f>
        <v>2011T1</v>
      </c>
      <c r="B50" s="134">
        <f>'[1]Emploi direct_Paca'!V47</f>
        <v>0.12765052697352175</v>
      </c>
      <c r="C50" s="135">
        <f>'[1]Emploi direct_Paca'!W47</f>
        <v>-8.3493068504140169</v>
      </c>
      <c r="D50" s="136">
        <f>'[1]Emploi direct_Paca'!X47</f>
        <v>0.53208734425835846</v>
      </c>
      <c r="E50" s="137">
        <f>'[1]Emploi direct_Paca'!Y47</f>
        <v>-0.16740678948986565</v>
      </c>
      <c r="F50" s="137">
        <f>'[1]Emploi direct_Paca'!Z47</f>
        <v>1.2557093733720492</v>
      </c>
      <c r="G50" s="137">
        <f>'[1]Emploi direct_Paca'!AA47</f>
        <v>0.13764235178945761</v>
      </c>
      <c r="H50" s="137">
        <f>'[1]Emploi direct_Paca'!AB47</f>
        <v>1.3712748949640474</v>
      </c>
      <c r="I50" s="138">
        <f>'[1]Emploi direct_Paca'!AC47</f>
        <v>0.39434212697795346</v>
      </c>
      <c r="J50" s="139">
        <f>'[1]Emploi direct_Paca'!AD47</f>
        <v>-0.36068989487496594</v>
      </c>
      <c r="K50" s="136">
        <f>'[1]Emploi direct_Paca'!AE47</f>
        <v>0.41703694706947125</v>
      </c>
      <c r="L50" s="137">
        <f>'[1]Emploi direct_Paca'!AF47</f>
        <v>0.47844649576413989</v>
      </c>
      <c r="M50" s="137">
        <f>'[1]Emploi direct_Paca'!AG47</f>
        <v>0.25047699467926066</v>
      </c>
      <c r="N50" s="137">
        <f>'[1]Emploi direct_Paca'!AH47</f>
        <v>0.28873015770110033</v>
      </c>
      <c r="O50" s="137">
        <f>'[1]Emploi direct_Paca'!AI47</f>
        <v>1.4184783677780199</v>
      </c>
      <c r="P50" s="137">
        <f>'[1]Emploi direct_Paca'!AJ47</f>
        <v>0.63675568208609867</v>
      </c>
      <c r="Q50" s="137">
        <f>'[1]Emploi direct_Paca'!AK47</f>
        <v>0.18327042461692145</v>
      </c>
      <c r="R50" s="137">
        <f>'[1]Emploi direct_Paca'!AL47</f>
        <v>0.93579041833096177</v>
      </c>
      <c r="S50" s="137">
        <f>'[1]Emploi direct_Paca'!AM47</f>
        <v>-0.75143408142435142</v>
      </c>
      <c r="T50" s="136">
        <f>'[1]Emploi direct_Paca'!AN47</f>
        <v>-8.2271474442063841E-3</v>
      </c>
      <c r="V50" s="69" t="str">
        <f t="shared" si="0"/>
        <v>2011T1</v>
      </c>
      <c r="W50" s="74">
        <f>'[1]Emploi direct_Paca'!AP47</f>
        <v>2221.0293706068769</v>
      </c>
      <c r="X50" s="106">
        <f>'[1]Emploi direct_Paca'!AQ47</f>
        <v>-1618.5351828940657</v>
      </c>
      <c r="Y50" s="101">
        <f>'[1]Emploi direct_Paca'!AR47</f>
        <v>829.87200144198141</v>
      </c>
      <c r="Z50" s="75">
        <f>'[1]Emploi direct_Paca'!AS47</f>
        <v>-46.441726110471791</v>
      </c>
      <c r="AA50" s="75">
        <f>'[1]Emploi direct_Paca'!AT47</f>
        <v>356.23893641614268</v>
      </c>
      <c r="AB50" s="75">
        <f>'[1]Emploi direct_Paca'!AU47</f>
        <v>23.175048536115355</v>
      </c>
      <c r="AC50" s="75">
        <f>'[1]Emploi direct_Paca'!AV47</f>
        <v>237.96044071982396</v>
      </c>
      <c r="AD50" s="76">
        <f>'[1]Emploi direct_Paca'!AW47</f>
        <v>258.93930188041122</v>
      </c>
      <c r="AE50" s="103">
        <f>'[1]Emploi direct_Paca'!AX47</f>
        <v>-405.94035555626033</v>
      </c>
      <c r="AF50" s="101">
        <f>'[1]Emploi direct_Paca'!AY47</f>
        <v>3466.2242750917794</v>
      </c>
      <c r="AG50" s="75">
        <f>'[1]Emploi direct_Paca'!AZ47</f>
        <v>1154.6029779711389</v>
      </c>
      <c r="AH50" s="75">
        <f>'[1]Emploi direct_Paca'!BA47</f>
        <v>256.42023961602536</v>
      </c>
      <c r="AI50" s="75">
        <f>'[1]Emploi direct_Paca'!BB47</f>
        <v>304.24523031942954</v>
      </c>
      <c r="AJ50" s="75">
        <f>'[1]Emploi direct_Paca'!BC47</f>
        <v>540.9889722713051</v>
      </c>
      <c r="AK50" s="75">
        <f>'[1]Emploi direct_Paca'!BD47</f>
        <v>297.14156792630092</v>
      </c>
      <c r="AL50" s="75">
        <f>'[1]Emploi direct_Paca'!BE47</f>
        <v>40.883184390822862</v>
      </c>
      <c r="AM50" s="75">
        <f>'[1]Emploi direct_Paca'!BF47</f>
        <v>1629.6189874848351</v>
      </c>
      <c r="AN50" s="75">
        <f>'[1]Emploi direct_Paca'!BG47</f>
        <v>-757.67688488794374</v>
      </c>
      <c r="AO50" s="101">
        <f>'[1]Emploi direct_Paca'!BH47</f>
        <v>-51.080590378376655</v>
      </c>
      <c r="AQ50" s="69" t="str">
        <f t="shared" si="1"/>
        <v>2011T1</v>
      </c>
      <c r="AR50" s="134">
        <f>'[1]Emploi direct_Paca'!BJ47</f>
        <v>57.793532154801255</v>
      </c>
      <c r="AS50" s="135" t="e">
        <f>'[1]Emploi direct_Paca'!BK47</f>
        <v>#DIV/0!</v>
      </c>
      <c r="AT50" s="136">
        <f>'[1]Emploi direct_Paca'!BL47</f>
        <v>0.23244926476402306</v>
      </c>
      <c r="AU50" s="137">
        <f>'[1]Emploi direct_Paca'!BM47</f>
        <v>0.61418325828388465</v>
      </c>
      <c r="AV50" s="137">
        <f>'[1]Emploi direct_Paca'!BN47</f>
        <v>2.8816164888165074</v>
      </c>
      <c r="AW50" s="137">
        <f>'[1]Emploi direct_Paca'!BO47</f>
        <v>-1.1546457110362174</v>
      </c>
      <c r="AX50" s="137">
        <f>'[1]Emploi direct_Paca'!BP47</f>
        <v>1.7069808979541357</v>
      </c>
      <c r="AY50" s="138">
        <f>'[1]Emploi direct_Paca'!BQ47</f>
        <v>-1.063031682483051</v>
      </c>
      <c r="AZ50" s="139">
        <f>'[1]Emploi direct_Paca'!BR47</f>
        <v>-1.5793731065306016</v>
      </c>
      <c r="BA50" s="136">
        <f>'[1]Emploi direct_Paca'!BS47</f>
        <v>0.11066609803507266</v>
      </c>
      <c r="BB50" s="137">
        <f>'[1]Emploi direct_Paca'!BT47</f>
        <v>0.10822693527474669</v>
      </c>
      <c r="BC50" s="137">
        <f>'[1]Emploi direct_Paca'!BU47</f>
        <v>1.2104182069240688</v>
      </c>
      <c r="BD50" s="137">
        <f>'[1]Emploi direct_Paca'!BV47</f>
        <v>0.95394272343929387</v>
      </c>
      <c r="BE50" s="137">
        <f>'[1]Emploi direct_Paca'!BW47</f>
        <v>2.4983564203639119</v>
      </c>
      <c r="BF50" s="137">
        <f>'[1]Emploi direct_Paca'!BX47</f>
        <v>1.2999971056055548</v>
      </c>
      <c r="BG50" s="137">
        <f>'[1]Emploi direct_Paca'!BY47</f>
        <v>0.45039051863517976</v>
      </c>
      <c r="BH50" s="137">
        <f>'[1]Emploi direct_Paca'!BZ47</f>
        <v>-0.50281873601899507</v>
      </c>
      <c r="BI50" s="137">
        <f>'[1]Emploi direct_Paca'!CA47</f>
        <v>-2.2685223503948082</v>
      </c>
      <c r="BJ50" s="136" t="e">
        <f>'[1]Emploi direct_Paca'!CB47</f>
        <v>#DIV/0!</v>
      </c>
      <c r="BL50" s="69" t="str">
        <f t="shared" si="2"/>
        <v>2011T1</v>
      </c>
      <c r="BM50" s="74">
        <f>'[1]Emploi direct_Paca'!CD47</f>
        <v>638080.91552497772</v>
      </c>
      <c r="BN50" s="106">
        <f>'[1]Emploi direct_Paca'!CE47</f>
        <v>17766.728910182195</v>
      </c>
      <c r="BO50" s="101">
        <f>'[1]Emploi direct_Paca'!CF47</f>
        <v>363.62414828687906</v>
      </c>
      <c r="BP50" s="75">
        <f>'[1]Emploi direct_Paca'!CG47</f>
        <v>169.06215693169725</v>
      </c>
      <c r="BQ50" s="75">
        <f>'[1]Emploi direct_Paca'!CH47</f>
        <v>804.58173846407954</v>
      </c>
      <c r="BR50" s="75">
        <f>'[1]Emploi direct_Paca'!CI47</f>
        <v>-196.95110163045319</v>
      </c>
      <c r="BS50" s="75">
        <f>'[1]Emploi direct_Paca'!CJ47</f>
        <v>295.2385381637614</v>
      </c>
      <c r="BT50" s="76">
        <f>'[1]Emploi direct_Paca'!CK47</f>
        <v>-708.30718364218774</v>
      </c>
      <c r="BU50" s="103">
        <f>'[1]Emploi direct_Paca'!CL47</f>
        <v>-1799.5237218261755</v>
      </c>
      <c r="BV50" s="101">
        <f>'[1]Emploi direct_Paca'!CM47</f>
        <v>922.62193487107288</v>
      </c>
      <c r="BW50" s="75">
        <f>'[1]Emploi direct_Paca'!CN47</f>
        <v>262.14271798235131</v>
      </c>
      <c r="BX50" s="75">
        <f>'[1]Emploi direct_Paca'!CO47</f>
        <v>1227.3859111649072</v>
      </c>
      <c r="BY50" s="75">
        <f>'[1]Emploi direct_Paca'!CP47</f>
        <v>998.57980223777122</v>
      </c>
      <c r="BZ50" s="75">
        <f>'[1]Emploi direct_Paca'!CQ47</f>
        <v>942.80153279752267</v>
      </c>
      <c r="CA50" s="75">
        <f>'[1]Emploi direct_Paca'!CR47</f>
        <v>602.67081611315371</v>
      </c>
      <c r="CB50" s="75">
        <f>'[1]Emploi direct_Paca'!CS47</f>
        <v>100.20401986420984</v>
      </c>
      <c r="CC50" s="75">
        <f>'[1]Emploi direct_Paca'!CT47</f>
        <v>-888.28707905497868</v>
      </c>
      <c r="CD50" s="75">
        <f>'[1]Emploi direct_Paca'!CU47</f>
        <v>-2322.8757862340281</v>
      </c>
      <c r="CE50" s="101">
        <f>'[1]Emploi direct_Paca'!CV47</f>
        <v>620827.42833099654</v>
      </c>
    </row>
    <row r="51" spans="1:83" ht="12.75" customHeight="1">
      <c r="A51" s="69" t="str">
        <f>Paca!A51</f>
        <v>2011T2</v>
      </c>
      <c r="B51" s="134">
        <f>'[1]Emploi direct_Paca'!V48</f>
        <v>0.14159760064171856</v>
      </c>
      <c r="C51" s="135">
        <f>'[1]Emploi direct_Paca'!W48</f>
        <v>0.33263739688924598</v>
      </c>
      <c r="D51" s="136">
        <f>'[1]Emploi direct_Paca'!X48</f>
        <v>0.39748934498384791</v>
      </c>
      <c r="E51" s="137">
        <f>'[1]Emploi direct_Paca'!Y48</f>
        <v>-0.23570854835790467</v>
      </c>
      <c r="F51" s="137">
        <f>'[1]Emploi direct_Paca'!Z48</f>
        <v>-0.85935216441316298</v>
      </c>
      <c r="G51" s="137">
        <f>'[1]Emploi direct_Paca'!AA48</f>
        <v>0.38555965824822458</v>
      </c>
      <c r="H51" s="137">
        <f>'[1]Emploi direct_Paca'!AB48</f>
        <v>-0.18229288964500823</v>
      </c>
      <c r="I51" s="138">
        <f>'[1]Emploi direct_Paca'!AC48</f>
        <v>1.3689415567007313</v>
      </c>
      <c r="J51" s="139">
        <f>'[1]Emploi direct_Paca'!AD48</f>
        <v>0.25115415408925035</v>
      </c>
      <c r="K51" s="136">
        <f>'[1]Emploi direct_Paca'!AE48</f>
        <v>0.18297452332642905</v>
      </c>
      <c r="L51" s="137">
        <f>'[1]Emploi direct_Paca'!AF48</f>
        <v>0.11295059161273713</v>
      </c>
      <c r="M51" s="137">
        <f>'[1]Emploi direct_Paca'!AG48</f>
        <v>-9.4851836414844293E-2</v>
      </c>
      <c r="N51" s="137">
        <f>'[1]Emploi direct_Paca'!AH48</f>
        <v>1.1857685933730489</v>
      </c>
      <c r="O51" s="137">
        <f>'[1]Emploi direct_Paca'!AI48</f>
        <v>-0.30854303314126197</v>
      </c>
      <c r="P51" s="137">
        <f>'[1]Emploi direct_Paca'!AJ48</f>
        <v>0.1101377816767668</v>
      </c>
      <c r="Q51" s="137">
        <f>'[1]Emploi direct_Paca'!AK48</f>
        <v>1.3812138844263577</v>
      </c>
      <c r="R51" s="137">
        <f>'[1]Emploi direct_Paca'!AL48</f>
        <v>0.3339600775690732</v>
      </c>
      <c r="S51" s="137">
        <f>'[1]Emploi direct_Paca'!AM48</f>
        <v>-0.73002231740597612</v>
      </c>
      <c r="T51" s="136">
        <f>'[1]Emploi direct_Paca'!AN48</f>
        <v>-3.8272005660644481E-3</v>
      </c>
      <c r="V51" s="69" t="str">
        <f t="shared" si="0"/>
        <v>2011T2</v>
      </c>
      <c r="W51" s="74">
        <f>'[1]Emploi direct_Paca'!AP48</f>
        <v>2466.8435653385241</v>
      </c>
      <c r="X51" s="106">
        <f>'[1]Emploi direct_Paca'!AQ48</f>
        <v>59.098784559198975</v>
      </c>
      <c r="Y51" s="101">
        <f>'[1]Emploi direct_Paca'!AR48</f>
        <v>623.24438506356091</v>
      </c>
      <c r="Z51" s="75">
        <f>'[1]Emploi direct_Paca'!AS48</f>
        <v>-65.280424642169237</v>
      </c>
      <c r="AA51" s="75">
        <f>'[1]Emploi direct_Paca'!AT48</f>
        <v>-246.85557802389303</v>
      </c>
      <c r="AB51" s="75">
        <f>'[1]Emploi direct_Paca'!AU48</f>
        <v>65.006609680887777</v>
      </c>
      <c r="AC51" s="75">
        <f>'[1]Emploi direct_Paca'!AV48</f>
        <v>-32.067483297407307</v>
      </c>
      <c r="AD51" s="76">
        <f>'[1]Emploi direct_Paca'!AW48</f>
        <v>902.4412613461609</v>
      </c>
      <c r="AE51" s="103">
        <f>'[1]Emploi direct_Paca'!AX48</f>
        <v>281.64323896329734</v>
      </c>
      <c r="AF51" s="101">
        <f>'[1]Emploi direct_Paca'!AY48</f>
        <v>1527.1445742282085</v>
      </c>
      <c r="AG51" s="75">
        <f>'[1]Emploi direct_Paca'!AZ48</f>
        <v>273.88025088745053</v>
      </c>
      <c r="AH51" s="75">
        <f>'[1]Emploi direct_Paca'!BA48</f>
        <v>-97.345672378432937</v>
      </c>
      <c r="AI51" s="75">
        <f>'[1]Emploi direct_Paca'!BB48</f>
        <v>1253.0941603403626</v>
      </c>
      <c r="AJ51" s="75">
        <f>'[1]Emploi direct_Paca'!BC48</f>
        <v>-119.34343401739898</v>
      </c>
      <c r="AK51" s="75">
        <f>'[1]Emploi direct_Paca'!BD48</f>
        <v>51.722979462705553</v>
      </c>
      <c r="AL51" s="75">
        <f>'[1]Emploi direct_Paca'!BE48</f>
        <v>308.67998453675318</v>
      </c>
      <c r="AM51" s="75">
        <f>'[1]Emploi direct_Paca'!BF48</f>
        <v>587.01233013693127</v>
      </c>
      <c r="AN51" s="75">
        <f>'[1]Emploi direct_Paca'!BG48</f>
        <v>-730.5560247402027</v>
      </c>
      <c r="AO51" s="101">
        <f>'[1]Emploi direct_Paca'!BH48</f>
        <v>-23.760310851386748</v>
      </c>
      <c r="AQ51" s="69" t="str">
        <f t="shared" si="1"/>
        <v>2011T2</v>
      </c>
      <c r="AR51" s="134">
        <f>'[1]Emploi direct_Paca'!BJ48</f>
        <v>58.53803336903978</v>
      </c>
      <c r="AS51" s="135" t="e">
        <f>'[1]Emploi direct_Paca'!BK48</f>
        <v>#DIV/0!</v>
      </c>
      <c r="AT51" s="136">
        <f>'[1]Emploi direct_Paca'!BL48</f>
        <v>1.4267807412877698</v>
      </c>
      <c r="AU51" s="137">
        <f>'[1]Emploi direct_Paca'!BM48</f>
        <v>0.2063173797240303</v>
      </c>
      <c r="AV51" s="137">
        <f>'[1]Emploi direct_Paca'!BN48</f>
        <v>1.7152261330962926</v>
      </c>
      <c r="AW51" s="137">
        <f>'[1]Emploi direct_Paca'!BO48</f>
        <v>0.5923133135990799</v>
      </c>
      <c r="AX51" s="137">
        <f>'[1]Emploi direct_Paca'!BP48</f>
        <v>4.1252244866751386</v>
      </c>
      <c r="AY51" s="138">
        <f>'[1]Emploi direct_Paca'!BQ48</f>
        <v>1.3374823339203923</v>
      </c>
      <c r="AZ51" s="139">
        <f>'[1]Emploi direct_Paca'!BR48</f>
        <v>-0.75029592012468838</v>
      </c>
      <c r="BA51" s="136">
        <f>'[1]Emploi direct_Paca'!BS48</f>
        <v>0.50269488256429185</v>
      </c>
      <c r="BB51" s="137">
        <f>'[1]Emploi direct_Paca'!BT48</f>
        <v>0.48433271041066206</v>
      </c>
      <c r="BC51" s="137">
        <f>'[1]Emploi direct_Paca'!BU48</f>
        <v>0.51546029083302525</v>
      </c>
      <c r="BD51" s="137">
        <f>'[1]Emploi direct_Paca'!BV48</f>
        <v>2.3284033477219079</v>
      </c>
      <c r="BE51" s="137">
        <f>'[1]Emploi direct_Paca'!BW48</f>
        <v>1.2888611976134667</v>
      </c>
      <c r="BF51" s="137">
        <f>'[1]Emploi direct_Paca'!BX48</f>
        <v>0.99919134348653849</v>
      </c>
      <c r="BG51" s="137">
        <f>'[1]Emploi direct_Paca'!BY48</f>
        <v>1.7177097699691224</v>
      </c>
      <c r="BH51" s="137">
        <f>'[1]Emploi direct_Paca'!BZ48</f>
        <v>0.22701189790064191</v>
      </c>
      <c r="BI51" s="137">
        <f>'[1]Emploi direct_Paca'!CA48</f>
        <v>-1.6674496286086748</v>
      </c>
      <c r="BJ51" s="136" t="e">
        <f>'[1]Emploi direct_Paca'!CB48</f>
        <v>#DIV/0!</v>
      </c>
      <c r="BL51" s="69" t="str">
        <f t="shared" si="2"/>
        <v>2011T2</v>
      </c>
      <c r="BM51" s="74">
        <f>'[1]Emploi direct_Paca'!CD48</f>
        <v>644176.5219367994</v>
      </c>
      <c r="BN51" s="106">
        <f>'[1]Emploi direct_Paca'!CE48</f>
        <v>17825.827694741394</v>
      </c>
      <c r="BO51" s="101">
        <f>'[1]Emploi direct_Paca'!CF48</f>
        <v>2214.4217210912029</v>
      </c>
      <c r="BP51" s="75">
        <f>'[1]Emploi direct_Paca'!CG48</f>
        <v>56.888367555708101</v>
      </c>
      <c r="BQ51" s="75">
        <f>'[1]Emploi direct_Paca'!CH48</f>
        <v>480.24067243204991</v>
      </c>
      <c r="BR51" s="75">
        <f>'[1]Emploi direct_Paca'!CI48</f>
        <v>99.660686264684045</v>
      </c>
      <c r="BS51" s="75">
        <f>'[1]Emploi direct_Paca'!CJ48</f>
        <v>695.6557413144692</v>
      </c>
      <c r="BT51" s="76">
        <f>'[1]Emploi direct_Paca'!CK48</f>
        <v>881.97625352429168</v>
      </c>
      <c r="BU51" s="103">
        <f>'[1]Emploi direct_Paca'!CL48</f>
        <v>-849.86845558969071</v>
      </c>
      <c r="BV51" s="101">
        <f>'[1]Emploi direct_Paca'!CM48</f>
        <v>4182.2521032834193</v>
      </c>
      <c r="BW51" s="75">
        <f>'[1]Emploi direct_Paca'!CN48</f>
        <v>1170.0594177497842</v>
      </c>
      <c r="BX51" s="75">
        <f>'[1]Emploi direct_Paca'!CO48</f>
        <v>525.80065463233041</v>
      </c>
      <c r="BY51" s="75">
        <f>'[1]Emploi direct_Paca'!CP48</f>
        <v>2433.1294474950555</v>
      </c>
      <c r="BZ51" s="75">
        <f>'[1]Emploi direct_Paca'!CQ48</f>
        <v>490.6651235942627</v>
      </c>
      <c r="CA51" s="75">
        <f>'[1]Emploi direct_Paca'!CR48</f>
        <v>465.1103828370251</v>
      </c>
      <c r="CB51" s="75">
        <f>'[1]Emploi direct_Paca'!CS48</f>
        <v>382.61168912708308</v>
      </c>
      <c r="CC51" s="75">
        <f>'[1]Emploi direct_Paca'!CT48</f>
        <v>399.45187212096062</v>
      </c>
      <c r="CD51" s="75">
        <f>'[1]Emploi direct_Paca'!CU48</f>
        <v>-1684.576484273246</v>
      </c>
      <c r="CE51" s="101">
        <f>'[1]Emploi direct_Paca'!CV48</f>
        <v>620803.66802014515</v>
      </c>
    </row>
    <row r="52" spans="1:83" ht="12.75" customHeight="1">
      <c r="A52" s="69" t="str">
        <f>Paca!A52</f>
        <v>2011T3</v>
      </c>
      <c r="B52" s="134">
        <f>'[1]Emploi direct_Paca'!V49</f>
        <v>-0.17513713088819216</v>
      </c>
      <c r="C52" s="135">
        <f>'[1]Emploi direct_Paca'!W49</f>
        <v>9.9849444358945938E-2</v>
      </c>
      <c r="D52" s="136">
        <f>'[1]Emploi direct_Paca'!X49</f>
        <v>-0.38624845813390873</v>
      </c>
      <c r="E52" s="137">
        <f>'[1]Emploi direct_Paca'!Y49</f>
        <v>-0.169324394656023</v>
      </c>
      <c r="F52" s="137">
        <f>'[1]Emploi direct_Paca'!Z49</f>
        <v>-0.26833293893794297</v>
      </c>
      <c r="G52" s="137">
        <f>'[1]Emploi direct_Paca'!AA49</f>
        <v>-0.29961348563282142</v>
      </c>
      <c r="H52" s="137">
        <f>'[1]Emploi direct_Paca'!AB49</f>
        <v>0.75997037502419929</v>
      </c>
      <c r="I52" s="138">
        <f>'[1]Emploi direct_Paca'!AC49</f>
        <v>-0.84931864167375748</v>
      </c>
      <c r="J52" s="139">
        <f>'[1]Emploi direct_Paca'!AD49</f>
        <v>-1.3465899143283777</v>
      </c>
      <c r="K52" s="136">
        <f>'[1]Emploi direct_Paca'!AE49</f>
        <v>-0.3075472041653482</v>
      </c>
      <c r="L52" s="137">
        <f>'[1]Emploi direct_Paca'!AF49</f>
        <v>-0.23279390401877986</v>
      </c>
      <c r="M52" s="137">
        <f>'[1]Emploi direct_Paca'!AG49</f>
        <v>-0.87830748543470394</v>
      </c>
      <c r="N52" s="137">
        <f>'[1]Emploi direct_Paca'!AH49</f>
        <v>-0.59966971374338929</v>
      </c>
      <c r="O52" s="137">
        <f>'[1]Emploi direct_Paca'!AI49</f>
        <v>0.42133582656151969</v>
      </c>
      <c r="P52" s="137">
        <f>'[1]Emploi direct_Paca'!AJ49</f>
        <v>0.10050548001074855</v>
      </c>
      <c r="Q52" s="137">
        <f>'[1]Emploi direct_Paca'!AK49</f>
        <v>-0.51845468321041199</v>
      </c>
      <c r="R52" s="137">
        <f>'[1]Emploi direct_Paca'!AL49</f>
        <v>-8.9220597442474237E-2</v>
      </c>
      <c r="S52" s="137">
        <f>'[1]Emploi direct_Paca'!AM49</f>
        <v>-0.40221070224387701</v>
      </c>
      <c r="T52" s="136">
        <f>'[1]Emploi direct_Paca'!AN49</f>
        <v>0.26090505231595174</v>
      </c>
      <c r="V52" s="69" t="str">
        <f t="shared" si="0"/>
        <v>2011T3</v>
      </c>
      <c r="W52" s="74">
        <f>'[1]Emploi direct_Paca'!AP49</f>
        <v>-3055.4730793258641</v>
      </c>
      <c r="X52" s="106">
        <f>'[1]Emploi direct_Paca'!AQ49</f>
        <v>17.798989905582857</v>
      </c>
      <c r="Y52" s="101">
        <f>'[1]Emploi direct_Paca'!AR49</f>
        <v>-608.02648101985687</v>
      </c>
      <c r="Z52" s="75">
        <f>'[1]Emploi direct_Paca'!AS49</f>
        <v>-46.784532239773398</v>
      </c>
      <c r="AA52" s="75">
        <f>'[1]Emploi direct_Paca'!AT49</f>
        <v>-76.418324215846951</v>
      </c>
      <c r="AB52" s="75">
        <f>'[1]Emploi direct_Paca'!AU49</f>
        <v>-50.710574616281519</v>
      </c>
      <c r="AC52" s="75">
        <f>'[1]Emploi direct_Paca'!AV49</f>
        <v>133.44410724351474</v>
      </c>
      <c r="AD52" s="76">
        <f>'[1]Emploi direct_Paca'!AW49</f>
        <v>-567.55715719150612</v>
      </c>
      <c r="AE52" s="103">
        <f>'[1]Emploi direct_Paca'!AX49</f>
        <v>-1513.8529899660643</v>
      </c>
      <c r="AF52" s="101">
        <f>'[1]Emploi direct_Paca'!AY49</f>
        <v>-2571.5515488213859</v>
      </c>
      <c r="AG52" s="75">
        <f>'[1]Emploi direct_Paca'!AZ49</f>
        <v>-565.11140466321376</v>
      </c>
      <c r="AH52" s="75">
        <f>'[1]Emploi direct_Paca'!BA49</f>
        <v>-900.54487262645853</v>
      </c>
      <c r="AI52" s="75">
        <f>'[1]Emploi direct_Paca'!BB49</f>
        <v>-641.23218578820524</v>
      </c>
      <c r="AJ52" s="75">
        <f>'[1]Emploi direct_Paca'!BC49</f>
        <v>162.46848020741163</v>
      </c>
      <c r="AK52" s="75">
        <f>'[1]Emploi direct_Paca'!BD49</f>
        <v>47.251435873535229</v>
      </c>
      <c r="AL52" s="75">
        <f>'[1]Emploi direct_Paca'!BE49</f>
        <v>-117.46698533701419</v>
      </c>
      <c r="AM52" s="75">
        <f>'[1]Emploi direct_Paca'!BF49</f>
        <v>-157.34963911821251</v>
      </c>
      <c r="AN52" s="75">
        <f>'[1]Emploi direct_Paca'!BG49</f>
        <v>-399.56637736932316</v>
      </c>
      <c r="AO52" s="101">
        <f>'[1]Emploi direct_Paca'!BH49</f>
        <v>1619.7081348273205</v>
      </c>
      <c r="AQ52" s="69" t="str">
        <f t="shared" si="1"/>
        <v>2011T3</v>
      </c>
      <c r="AR52" s="134">
        <f>'[1]Emploi direct_Paca'!BJ49</f>
        <v>58.013494936098752</v>
      </c>
      <c r="AS52" s="135" t="e">
        <f>'[1]Emploi direct_Paca'!BK49</f>
        <v>#DIV/0!</v>
      </c>
      <c r="AT52" s="136">
        <f>'[1]Emploi direct_Paca'!BL49</f>
        <v>0.96564967734908969</v>
      </c>
      <c r="AU52" s="137">
        <f>'[1]Emploi direct_Paca'!BM49</f>
        <v>9.4096137624744003E-2</v>
      </c>
      <c r="AV52" s="137">
        <f>'[1]Emploi direct_Paca'!BN49</f>
        <v>0.92937611025076805</v>
      </c>
      <c r="AW52" s="137">
        <f>'[1]Emploi direct_Paca'!BO49</f>
        <v>0.35248714786142443</v>
      </c>
      <c r="AX52" s="137">
        <f>'[1]Emploi direct_Paca'!BP49</f>
        <v>3.9778917226007904</v>
      </c>
      <c r="AY52" s="138">
        <f>'[1]Emploi direct_Paca'!BQ49</f>
        <v>0.72384334176840426</v>
      </c>
      <c r="AZ52" s="139">
        <f>'[1]Emploi direct_Paca'!BR49</f>
        <v>-1.8431354483714912</v>
      </c>
      <c r="BA52" s="136">
        <f>'[1]Emploi direct_Paca'!BS49</f>
        <v>-3.3920413215027256E-2</v>
      </c>
      <c r="BB52" s="137">
        <f>'[1]Emploi direct_Paca'!BT49</f>
        <v>0.35403456398019895</v>
      </c>
      <c r="BC52" s="137">
        <f>'[1]Emploi direct_Paca'!BU49</f>
        <v>-1.7652497911065712</v>
      </c>
      <c r="BD52" s="137">
        <f>'[1]Emploi direct_Paca'!BV49</f>
        <v>1.107337041576173</v>
      </c>
      <c r="BE52" s="137">
        <f>'[1]Emploi direct_Paca'!BW49</f>
        <v>1.6928863517437165</v>
      </c>
      <c r="BF52" s="137">
        <f>'[1]Emploi direct_Paca'!BX49</f>
        <v>0.54188412652744766</v>
      </c>
      <c r="BG52" s="137">
        <f>'[1]Emploi direct_Paca'!BY49</f>
        <v>1.0814786441147861</v>
      </c>
      <c r="BH52" s="137">
        <f>'[1]Emploi direct_Paca'!BZ49</f>
        <v>0.60601318978779073</v>
      </c>
      <c r="BI52" s="137">
        <f>'[1]Emploi direct_Paca'!CA49</f>
        <v>-2.6332265862437643</v>
      </c>
      <c r="BJ52" s="136" t="e">
        <f>'[1]Emploi direct_Paca'!CB49</f>
        <v>#DIV/0!</v>
      </c>
      <c r="BL52" s="69" t="str">
        <f t="shared" si="2"/>
        <v>2011T3</v>
      </c>
      <c r="BM52" s="74">
        <f>'[1]Emploi direct_Paca'!CD49</f>
        <v>639401.72550608474</v>
      </c>
      <c r="BN52" s="106">
        <f>'[1]Emploi direct_Paca'!CE49</f>
        <v>17843.626684646977</v>
      </c>
      <c r="BO52" s="101">
        <f>'[1]Emploi direct_Paca'!CF49</f>
        <v>1499.7573098393914</v>
      </c>
      <c r="BP52" s="75">
        <f>'[1]Emploi direct_Paca'!CG49</f>
        <v>25.930453085471527</v>
      </c>
      <c r="BQ52" s="75">
        <f>'[1]Emploi direct_Paca'!CH49</f>
        <v>261.53542172234665</v>
      </c>
      <c r="BR52" s="75">
        <f>'[1]Emploi direct_Paca'!CI49</f>
        <v>59.271942801318801</v>
      </c>
      <c r="BS52" s="75">
        <f>'[1]Emploi direct_Paca'!CJ49</f>
        <v>676.86603031501727</v>
      </c>
      <c r="BT52" s="76">
        <f>'[1]Emploi direct_Paca'!CK49</f>
        <v>476.15346191523713</v>
      </c>
      <c r="BU52" s="103">
        <f>'[1]Emploi direct_Paca'!CL49</f>
        <v>-2082.5575997827982</v>
      </c>
      <c r="BV52" s="101">
        <f>'[1]Emploi direct_Paca'!CM49</f>
        <v>-282.84871247888077</v>
      </c>
      <c r="BW52" s="75">
        <f>'[1]Emploi direct_Paca'!CN49</f>
        <v>854.39973541698419</v>
      </c>
      <c r="BX52" s="75">
        <f>'[1]Emploi direct_Paca'!CO49</f>
        <v>-1826.2848080608237</v>
      </c>
      <c r="BY52" s="75">
        <f>'[1]Emploi direct_Paca'!CP49</f>
        <v>1164.0943484115705</v>
      </c>
      <c r="BZ52" s="75">
        <f>'[1]Emploi direct_Paca'!CQ49</f>
        <v>644.62026226431044</v>
      </c>
      <c r="CA52" s="75">
        <f>'[1]Emploi direct_Paca'!CR49</f>
        <v>253.64187131493964</v>
      </c>
      <c r="CB52" s="75">
        <f>'[1]Emploi direct_Paca'!CS49</f>
        <v>241.15368678200321</v>
      </c>
      <c r="CC52" s="75">
        <f>'[1]Emploi direct_Paca'!CT49</f>
        <v>1061.3805101546459</v>
      </c>
      <c r="CD52" s="75">
        <f>'[1]Emploi direct_Paca'!CU49</f>
        <v>-2675.8543187625764</v>
      </c>
      <c r="CE52" s="101">
        <f>'[1]Emploi direct_Paca'!CV49</f>
        <v>622423.37615497247</v>
      </c>
    </row>
    <row r="53" spans="1:83" ht="12.75" customHeight="1">
      <c r="A53" s="69" t="str">
        <f>Paca!A53</f>
        <v>2011T4</v>
      </c>
      <c r="B53" s="134">
        <f>'[1]Emploi direct_Paca'!V50</f>
        <v>0.33779926226733537</v>
      </c>
      <c r="C53" s="135">
        <f>'[1]Emploi direct_Paca'!W50</f>
        <v>6.9112489038567926</v>
      </c>
      <c r="D53" s="136">
        <f>'[1]Emploi direct_Paca'!X50</f>
        <v>0.48939381666581738</v>
      </c>
      <c r="E53" s="137">
        <f>'[1]Emploi direct_Paca'!Y50</f>
        <v>-1.0509713827786871</v>
      </c>
      <c r="F53" s="137">
        <f>'[1]Emploi direct_Paca'!Z50</f>
        <v>1.2667311522068125</v>
      </c>
      <c r="G53" s="137">
        <f>'[1]Emploi direct_Paca'!AA50</f>
        <v>-0.88622946440003458</v>
      </c>
      <c r="H53" s="137">
        <f>'[1]Emploi direct_Paca'!AB50</f>
        <v>0.6094225855421298</v>
      </c>
      <c r="I53" s="138">
        <f>'[1]Emploi direct_Paca'!AC50</f>
        <v>1.1157323528747876</v>
      </c>
      <c r="J53" s="139">
        <f>'[1]Emploi direct_Paca'!AD50</f>
        <v>5.0712098678640238E-2</v>
      </c>
      <c r="K53" s="136">
        <f>'[1]Emploi direct_Paca'!AE50</f>
        <v>0.34302821765215263</v>
      </c>
      <c r="L53" s="137">
        <f>'[1]Emploi direct_Paca'!AF50</f>
        <v>0.13933199572346844</v>
      </c>
      <c r="M53" s="137">
        <f>'[1]Emploi direct_Paca'!AG50</f>
        <v>0.78339661016193496</v>
      </c>
      <c r="N53" s="137">
        <f>'[1]Emploi direct_Paca'!AH50</f>
        <v>-0.495028923816343</v>
      </c>
      <c r="O53" s="137">
        <f>'[1]Emploi direct_Paca'!AI50</f>
        <v>1.2637053195905912</v>
      </c>
      <c r="P53" s="137">
        <f>'[1]Emploi direct_Paca'!AJ50</f>
        <v>0.95223648383249149</v>
      </c>
      <c r="Q53" s="137">
        <f>'[1]Emploi direct_Paca'!AK50</f>
        <v>-1.5265525533513014</v>
      </c>
      <c r="R53" s="137">
        <f>'[1]Emploi direct_Paca'!AL50</f>
        <v>0.3147730455040465</v>
      </c>
      <c r="S53" s="137">
        <f>'[1]Emploi direct_Paca'!AM50</f>
        <v>1.1157087466657334</v>
      </c>
      <c r="T53" s="136">
        <f>'[1]Emploi direct_Paca'!AN50</f>
        <v>0.15536939187239529</v>
      </c>
      <c r="V53" s="69" t="str">
        <f t="shared" ref="V53" si="3">A53</f>
        <v>2011T4</v>
      </c>
      <c r="W53" s="74">
        <f>'[1]Emploi direct_Paca'!AP50</f>
        <v>5882.9837653762661</v>
      </c>
      <c r="X53" s="106">
        <f>'[1]Emploi direct_Paca'!AQ50</f>
        <v>1233.2174536509629</v>
      </c>
      <c r="Y53" s="101">
        <f>'[1]Emploi direct_Paca'!AR50</f>
        <v>767.42070040776161</v>
      </c>
      <c r="Z53" s="75">
        <f>'[1]Emploi direct_Paca'!AS50</f>
        <v>-289.89295477747874</v>
      </c>
      <c r="AA53" s="75">
        <f>'[1]Emploi direct_Paca'!AT50</f>
        <v>359.78334240784898</v>
      </c>
      <c r="AB53" s="75">
        <f>'[1]Emploi direct_Paca'!AU50</f>
        <v>-149.54785955324769</v>
      </c>
      <c r="AC53" s="75">
        <f>'[1]Emploi direct_Paca'!AV50</f>
        <v>107.82247932844984</v>
      </c>
      <c r="AD53" s="76">
        <f>'[1]Emploi direct_Paca'!AW50</f>
        <v>739.25569300221105</v>
      </c>
      <c r="AE53" s="103">
        <f>'[1]Emploi direct_Paca'!AX50</f>
        <v>56.243460174271604</v>
      </c>
      <c r="AF53" s="101">
        <f>'[1]Emploi direct_Paca'!AY50</f>
        <v>2859.4043881670805</v>
      </c>
      <c r="AG53" s="75">
        <f>'[1]Emploi direct_Paca'!AZ50</f>
        <v>337.44355399857159</v>
      </c>
      <c r="AH53" s="75">
        <f>'[1]Emploi direct_Paca'!BA50</f>
        <v>796.17616277029447</v>
      </c>
      <c r="AI53" s="75">
        <f>'[1]Emploi direct_Paca'!BB50</f>
        <v>-526.16456887085224</v>
      </c>
      <c r="AJ53" s="75">
        <f>'[1]Emploi direct_Paca'!BC50</f>
        <v>489.34204952343134</v>
      </c>
      <c r="AK53" s="75">
        <f>'[1]Emploi direct_Paca'!BD50</f>
        <v>448.13241155603464</v>
      </c>
      <c r="AL53" s="75">
        <f>'[1]Emploi direct_Paca'!BE50</f>
        <v>-344.07990070323285</v>
      </c>
      <c r="AM53" s="75">
        <f>'[1]Emploi direct_Paca'!BF50</f>
        <v>554.63913136321935</v>
      </c>
      <c r="AN53" s="75">
        <f>'[1]Emploi direct_Paca'!BG50</f>
        <v>1103.9155485296797</v>
      </c>
      <c r="AO53" s="101">
        <f>'[1]Emploi direct_Paca'!BH50</f>
        <v>967.05541440367233</v>
      </c>
      <c r="AQ53" s="69" t="str">
        <f t="shared" ref="AQ53" si="4">V53</f>
        <v>2011T4</v>
      </c>
      <c r="AR53" s="134">
        <f>'[1]Emploi direct_Paca'!BJ50</f>
        <v>0.43193606192328815</v>
      </c>
      <c r="AS53" s="135">
        <f>'[1]Emploi direct_Paca'!BK50</f>
        <v>-1.5910020791951807</v>
      </c>
      <c r="AT53" s="136">
        <f>'[1]Emploi direct_Paca'!BL50</f>
        <v>1.0338901473810669</v>
      </c>
      <c r="AU53" s="137">
        <f>'[1]Emploi direct_Paca'!BM50</f>
        <v>-1.616329754602952</v>
      </c>
      <c r="AV53" s="137">
        <f>'[1]Emploi direct_Paca'!BN50</f>
        <v>1.3844017804875541</v>
      </c>
      <c r="AW53" s="137">
        <f>'[1]Emploi direct_Paca'!BO50</f>
        <v>-0.66565172448488363</v>
      </c>
      <c r="AX53" s="137">
        <f>'[1]Emploi direct_Paca'!BP50</f>
        <v>2.5768092161378542</v>
      </c>
      <c r="AY53" s="138">
        <f>'[1]Emploi direct_Paca'!BQ50</f>
        <v>2.0301639941356031</v>
      </c>
      <c r="AZ53" s="139">
        <f>'[1]Emploi direct_Paca'!BR50</f>
        <v>-1.4055703853455559</v>
      </c>
      <c r="BA53" s="136">
        <f>'[1]Emploi direct_Paca'!BS50</f>
        <v>0.63540740443863708</v>
      </c>
      <c r="BB53" s="137">
        <f>'[1]Emploi direct_Paca'!BT50</f>
        <v>0.49759607477033452</v>
      </c>
      <c r="BC53" s="137">
        <f>'[1]Emploi direct_Paca'!BU50</f>
        <v>5.3437898540198425E-2</v>
      </c>
      <c r="BD53" s="137">
        <f>'[1]Emploi direct_Paca'!BV50</f>
        <v>0.3700573996465506</v>
      </c>
      <c r="BE53" s="137">
        <f>'[1]Emploi direct_Paca'!BW50</f>
        <v>2.8146122920095218</v>
      </c>
      <c r="BF53" s="137">
        <f>'[1]Emploi direct_Paca'!BX50</f>
        <v>1.8091711847806113</v>
      </c>
      <c r="BG53" s="137">
        <f>'[1]Emploi direct_Paca'!BY50</f>
        <v>-0.50199865033084823</v>
      </c>
      <c r="BH53" s="137">
        <f>'[1]Emploi direct_Paca'!BZ50</f>
        <v>1.5010146954193893</v>
      </c>
      <c r="BI53" s="137">
        <f>'[1]Emploi direct_Paca'!CA50</f>
        <v>-0.7774250062361987</v>
      </c>
      <c r="BJ53" s="136">
        <f>'[1]Emploi direct_Paca'!CB50</f>
        <v>0.40457555091817365</v>
      </c>
      <c r="BL53" s="69" t="str">
        <f t="shared" ref="BL53" si="5">AQ53</f>
        <v>2011T4</v>
      </c>
      <c r="BM53" s="74">
        <f>'[1]Emploi direct_Paca'!CD50</f>
        <v>7515.383621995803</v>
      </c>
      <c r="BN53" s="106">
        <f>'[1]Emploi direct_Paca'!CE50</f>
        <v>-308.41995477832097</v>
      </c>
      <c r="BO53" s="101">
        <f>'[1]Emploi direct_Paca'!CF50</f>
        <v>1612.5106058934471</v>
      </c>
      <c r="BP53" s="75">
        <f>'[1]Emploi direct_Paca'!CG50</f>
        <v>-448.39963776989316</v>
      </c>
      <c r="BQ53" s="75">
        <f>'[1]Emploi direct_Paca'!CH50</f>
        <v>392.74837658425167</v>
      </c>
      <c r="BR53" s="75">
        <f>'[1]Emploi direct_Paca'!CI50</f>
        <v>-112.07677595252608</v>
      </c>
      <c r="BS53" s="75">
        <f>'[1]Emploi direct_Paca'!CJ50</f>
        <v>447.15954399438124</v>
      </c>
      <c r="BT53" s="76">
        <f>'[1]Emploi direct_Paca'!CK50</f>
        <v>1333.079099037277</v>
      </c>
      <c r="BU53" s="103">
        <f>'[1]Emploi direct_Paca'!CL50</f>
        <v>-1581.9066463847557</v>
      </c>
      <c r="BV53" s="101">
        <f>'[1]Emploi direct_Paca'!CM50</f>
        <v>5281.2216886656824</v>
      </c>
      <c r="BW53" s="75">
        <f>'[1]Emploi direct_Paca'!CN50</f>
        <v>1200.8153781939473</v>
      </c>
      <c r="BX53" s="75">
        <f>'[1]Emploi direct_Paca'!CO50</f>
        <v>54.705857381428359</v>
      </c>
      <c r="BY53" s="75">
        <f>'[1]Emploi direct_Paca'!CP50</f>
        <v>389.94263600073464</v>
      </c>
      <c r="BZ53" s="75">
        <f>'[1]Emploi direct_Paca'!CQ50</f>
        <v>1073.4560679847491</v>
      </c>
      <c r="CA53" s="75">
        <f>'[1]Emploi direct_Paca'!CR50</f>
        <v>844.24839481857634</v>
      </c>
      <c r="CB53" s="75">
        <f>'[1]Emploi direct_Paca'!CS50</f>
        <v>-111.983717112671</v>
      </c>
      <c r="CC53" s="75">
        <f>'[1]Emploi direct_Paca'!CT50</f>
        <v>2613.9208098667732</v>
      </c>
      <c r="CD53" s="75">
        <f>'[1]Emploi direct_Paca'!CU50</f>
        <v>-783.88373846778995</v>
      </c>
      <c r="CE53" s="101">
        <f>'[1]Emploi direct_Paca'!CV50</f>
        <v>2511.9226480012294</v>
      </c>
    </row>
    <row r="54" spans="1:83" ht="12.75" customHeight="1">
      <c r="A54" s="69" t="str">
        <f>Paca!A54</f>
        <v>2012T1</v>
      </c>
      <c r="B54" s="134">
        <f>'[1]Emploi direct_Paca'!V51</f>
        <v>0.18042868573777682</v>
      </c>
      <c r="C54" s="135">
        <f>'[1]Emploi direct_Paca'!W51</f>
        <v>0.20539359496951626</v>
      </c>
      <c r="D54" s="136">
        <f>'[1]Emploi direct_Paca'!X51</f>
        <v>-0.22392927443185551</v>
      </c>
      <c r="E54" s="137">
        <f>'[1]Emploi direct_Paca'!Y51</f>
        <v>0.33643871626169997</v>
      </c>
      <c r="F54" s="137">
        <f>'[1]Emploi direct_Paca'!Z51</f>
        <v>0.12091885850453732</v>
      </c>
      <c r="G54" s="137">
        <f>'[1]Emploi direct_Paca'!AA51</f>
        <v>3.5590468066115655E-2</v>
      </c>
      <c r="H54" s="137">
        <f>'[1]Emploi direct_Paca'!AB51</f>
        <v>0.62193422805427723</v>
      </c>
      <c r="I54" s="138">
        <f>'[1]Emploi direct_Paca'!AC51</f>
        <v>-0.88978562436328179</v>
      </c>
      <c r="J54" s="139">
        <f>'[1]Emploi direct_Paca'!AD51</f>
        <v>-0.53150561058878942</v>
      </c>
      <c r="K54" s="136">
        <f>'[1]Emploi direct_Paca'!AE51</f>
        <v>0.21063809675199163</v>
      </c>
      <c r="L54" s="137">
        <f>'[1]Emploi direct_Paca'!AF51</f>
        <v>-5.1204045118358188E-2</v>
      </c>
      <c r="M54" s="137">
        <f>'[1]Emploi direct_Paca'!AG51</f>
        <v>-0.12497565661961918</v>
      </c>
      <c r="N54" s="137">
        <f>'[1]Emploi direct_Paca'!AH51</f>
        <v>0.69296960461189272</v>
      </c>
      <c r="O54" s="137">
        <f>'[1]Emploi direct_Paca'!AI51</f>
        <v>1.0084116165224977</v>
      </c>
      <c r="P54" s="137">
        <f>'[1]Emploi direct_Paca'!AJ51</f>
        <v>0.43730245853650374</v>
      </c>
      <c r="Q54" s="137">
        <f>'[1]Emploi direct_Paca'!AK51</f>
        <v>-1.659114321513655</v>
      </c>
      <c r="R54" s="137">
        <f>'[1]Emploi direct_Paca'!AL51</f>
        <v>0.20090954691507346</v>
      </c>
      <c r="S54" s="137">
        <f>'[1]Emploi direct_Paca'!AM51</f>
        <v>0.69076142028265952</v>
      </c>
      <c r="T54" s="136">
        <f>'[1]Emploi direct_Paca'!AN51</f>
        <v>0.36808772282672653</v>
      </c>
      <c r="V54" s="69" t="str">
        <f t="shared" si="0"/>
        <v>2012T1</v>
      </c>
      <c r="W54" s="74">
        <f>'[1]Emploi direct_Paca'!AP51</f>
        <v>3152.8921129789669</v>
      </c>
      <c r="X54" s="106">
        <f>'[1]Emploi direct_Paca'!AQ51</f>
        <v>39.182615982379502</v>
      </c>
      <c r="Y54" s="101">
        <f>'[1]Emploi direct_Paca'!AR51</f>
        <v>-352.86300733461394</v>
      </c>
      <c r="Z54" s="75">
        <f>'[1]Emploi direct_Paca'!AS51</f>
        <v>91.82570524395851</v>
      </c>
      <c r="AA54" s="75">
        <f>'[1]Emploi direct_Paca'!AT51</f>
        <v>34.779027265507466</v>
      </c>
      <c r="AB54" s="75">
        <f>'[1]Emploi direct_Paca'!AU51</f>
        <v>5.9525316643048427</v>
      </c>
      <c r="AC54" s="75">
        <f>'[1]Emploi direct_Paca'!AV51</f>
        <v>110.70669455798998</v>
      </c>
      <c r="AD54" s="76">
        <f>'[1]Emploi direct_Paca'!AW51</f>
        <v>-596.12696606641111</v>
      </c>
      <c r="AE54" s="103">
        <f>'[1]Emploi direct_Paca'!AX51</f>
        <v>-589.77788636101468</v>
      </c>
      <c r="AF54" s="101">
        <f>'[1]Emploi direct_Paca'!AY51</f>
        <v>1761.8537610049825</v>
      </c>
      <c r="AG54" s="75">
        <f>'[1]Emploi direct_Paca'!AZ51</f>
        <v>-124.18216876889346</v>
      </c>
      <c r="AH54" s="75">
        <f>'[1]Emploi direct_Paca'!BA51</f>
        <v>-128.00941148467246</v>
      </c>
      <c r="AI54" s="75">
        <f>'[1]Emploi direct_Paca'!BB51</f>
        <v>732.90888849426119</v>
      </c>
      <c r="AJ54" s="75">
        <f>'[1]Emploi direct_Paca'!BC51</f>
        <v>395.41976840652205</v>
      </c>
      <c r="AK54" s="75">
        <f>'[1]Emploi direct_Paca'!BD51</f>
        <v>207.75878771389398</v>
      </c>
      <c r="AL54" s="75">
        <f>'[1]Emploi direct_Paca'!BE51</f>
        <v>-368.25020625805701</v>
      </c>
      <c r="AM54" s="75">
        <f>'[1]Emploi direct_Paca'!BF51</f>
        <v>355.12270511660608</v>
      </c>
      <c r="AN54" s="75">
        <f>'[1]Emploi direct_Paca'!BG51</f>
        <v>691.08539778541308</v>
      </c>
      <c r="AO54" s="101">
        <f>'[1]Emploi direct_Paca'!BH51</f>
        <v>2294.6236438833876</v>
      </c>
      <c r="AQ54" s="69" t="str">
        <f t="shared" si="1"/>
        <v>2012T1</v>
      </c>
      <c r="AR54" s="134">
        <f>'[1]Emploi direct_Paca'!BJ51</f>
        <v>0.48487461224961947</v>
      </c>
      <c r="AS54" s="135">
        <f>'[1]Emploi direct_Paca'!BK51</f>
        <v>7.5945203583583476</v>
      </c>
      <c r="AT54" s="136">
        <f>'[1]Emploi direct_Paca'!BL51</f>
        <v>0.27409989513278443</v>
      </c>
      <c r="AU54" s="137">
        <f>'[1]Emploi direct_Paca'!BM51</f>
        <v>-1.1197968238399136</v>
      </c>
      <c r="AV54" s="137">
        <f>'[1]Emploi direct_Paca'!BN51</f>
        <v>0.24816898721586877</v>
      </c>
      <c r="AW54" s="137">
        <f>'[1]Emploi direct_Paca'!BO51</f>
        <v>-0.76688495828055592</v>
      </c>
      <c r="AX54" s="137">
        <f>'[1]Emploi direct_Paca'!BP51</f>
        <v>1.8185571895441122</v>
      </c>
      <c r="AY54" s="138">
        <f>'[1]Emploi direct_Paca'!BQ51</f>
        <v>0.7251127105378341</v>
      </c>
      <c r="AZ54" s="139">
        <f>'[1]Emploi direct_Paca'!BR51</f>
        <v>-1.5745948200014626</v>
      </c>
      <c r="BA54" s="136">
        <f>'[1]Emploi direct_Paca'!BS51</f>
        <v>0.42855971184581065</v>
      </c>
      <c r="BB54" s="137">
        <f>'[1]Emploi direct_Paca'!BT51</f>
        <v>-3.2155409003209456E-2</v>
      </c>
      <c r="BC54" s="137">
        <f>'[1]Emploi direct_Paca'!BU51</f>
        <v>-0.32127681261843177</v>
      </c>
      <c r="BD54" s="137">
        <f>'[1]Emploi direct_Paca'!BV51</f>
        <v>0.77462465686315429</v>
      </c>
      <c r="BE54" s="137">
        <f>'[1]Emploi direct_Paca'!BW51</f>
        <v>2.3989005329423829</v>
      </c>
      <c r="BF54" s="137">
        <f>'[1]Emploi direct_Paca'!BX51</f>
        <v>1.6073943365298105</v>
      </c>
      <c r="BG54" s="137">
        <f>'[1]Emploi direct_Paca'!BY51</f>
        <v>-2.331781199654237</v>
      </c>
      <c r="BH54" s="137">
        <f>'[1]Emploi direct_Paca'!BZ51</f>
        <v>0.76201860870108717</v>
      </c>
      <c r="BI54" s="137">
        <f>'[1]Emploi direct_Paca'!CA51</f>
        <v>0.66439281752150858</v>
      </c>
      <c r="BJ54" s="136">
        <f>'[1]Emploi direct_Paca'!CB51</f>
        <v>0.78244398694207185</v>
      </c>
      <c r="BL54" s="69" t="str">
        <f t="shared" si="2"/>
        <v>2012T1</v>
      </c>
      <c r="BM54" s="74">
        <f>'[1]Emploi direct_Paca'!CD51</f>
        <v>8447.246364367893</v>
      </c>
      <c r="BN54" s="106">
        <f>'[1]Emploi direct_Paca'!CE51</f>
        <v>1349.2978440981242</v>
      </c>
      <c r="BO54" s="101">
        <f>'[1]Emploi direct_Paca'!CF51</f>
        <v>429.77559711685171</v>
      </c>
      <c r="BP54" s="75">
        <f>'[1]Emploi direct_Paca'!CG51</f>
        <v>-310.13220641546286</v>
      </c>
      <c r="BQ54" s="75">
        <f>'[1]Emploi direct_Paca'!CH51</f>
        <v>71.288467433616461</v>
      </c>
      <c r="BR54" s="75">
        <f>'[1]Emploi direct_Paca'!CI51</f>
        <v>-129.29929282433659</v>
      </c>
      <c r="BS54" s="75">
        <f>'[1]Emploi direct_Paca'!CJ51</f>
        <v>319.90579783254725</v>
      </c>
      <c r="BT54" s="76">
        <f>'[1]Emploi direct_Paca'!CK51</f>
        <v>478.01283109045471</v>
      </c>
      <c r="BU54" s="103">
        <f>'[1]Emploi direct_Paca'!CL51</f>
        <v>-1765.7441771895101</v>
      </c>
      <c r="BV54" s="101">
        <f>'[1]Emploi direct_Paca'!CM51</f>
        <v>3576.8511745788855</v>
      </c>
      <c r="BW54" s="75">
        <f>'[1]Emploi direct_Paca'!CN51</f>
        <v>-77.969768546085106</v>
      </c>
      <c r="BX54" s="75">
        <f>'[1]Emploi direct_Paca'!CO51</f>
        <v>-329.72379371926945</v>
      </c>
      <c r="BY54" s="75">
        <f>'[1]Emploi direct_Paca'!CP51</f>
        <v>818.60629417556629</v>
      </c>
      <c r="BZ54" s="75">
        <f>'[1]Emploi direct_Paca'!CQ51</f>
        <v>927.88686411996605</v>
      </c>
      <c r="CA54" s="75">
        <f>'[1]Emploi direct_Paca'!CR51</f>
        <v>754.8656146061694</v>
      </c>
      <c r="CB54" s="75">
        <f>'[1]Emploi direct_Paca'!CS51</f>
        <v>-521.11710776155087</v>
      </c>
      <c r="CC54" s="75">
        <f>'[1]Emploi direct_Paca'!CT51</f>
        <v>1339.4245274985442</v>
      </c>
      <c r="CD54" s="75">
        <f>'[1]Emploi direct_Paca'!CU51</f>
        <v>664.87854420556687</v>
      </c>
      <c r="CE54" s="101">
        <f>'[1]Emploi direct_Paca'!CV51</f>
        <v>4857.6268822629936</v>
      </c>
    </row>
    <row r="55" spans="1:83" ht="12.75" customHeight="1">
      <c r="A55" s="69" t="str">
        <f>Paca!A55</f>
        <v>2012T2</v>
      </c>
      <c r="B55" s="134">
        <f>'[1]Emploi direct_Paca'!V52</f>
        <v>-0.11277255629205118</v>
      </c>
      <c r="C55" s="135">
        <f>'[1]Emploi direct_Paca'!W52</f>
        <v>-0.81150262247537963</v>
      </c>
      <c r="D55" s="136">
        <f>'[1]Emploi direct_Paca'!X52</f>
        <v>-1.8837285654604852E-2</v>
      </c>
      <c r="E55" s="137">
        <f>'[1]Emploi direct_Paca'!Y52</f>
        <v>-0.2643292744497594</v>
      </c>
      <c r="F55" s="137">
        <f>'[1]Emploi direct_Paca'!Z52</f>
        <v>0.24338110854957851</v>
      </c>
      <c r="G55" s="137">
        <f>'[1]Emploi direct_Paca'!AA52</f>
        <v>-0.27688218386473507</v>
      </c>
      <c r="H55" s="137">
        <f>'[1]Emploi direct_Paca'!AB52</f>
        <v>1.4161577754545851</v>
      </c>
      <c r="I55" s="138">
        <f>'[1]Emploi direct_Paca'!AC52</f>
        <v>-0.35337102287313904</v>
      </c>
      <c r="J55" s="139">
        <f>'[1]Emploi direct_Paca'!AD52</f>
        <v>-0.93402768341773745</v>
      </c>
      <c r="K55" s="136">
        <f>'[1]Emploi direct_Paca'!AE52</f>
        <v>-9.8352818483038451E-2</v>
      </c>
      <c r="L55" s="137">
        <f>'[1]Emploi direct_Paca'!AF52</f>
        <v>-3.0723304393209805E-2</v>
      </c>
      <c r="M55" s="137">
        <f>'[1]Emploi direct_Paca'!AG52</f>
        <v>-2.6614106590960862E-2</v>
      </c>
      <c r="N55" s="137">
        <f>'[1]Emploi direct_Paca'!AH52</f>
        <v>-0.18354781774506668</v>
      </c>
      <c r="O55" s="137">
        <f>'[1]Emploi direct_Paca'!AI52</f>
        <v>-0.27570535672261087</v>
      </c>
      <c r="P55" s="137">
        <f>'[1]Emploi direct_Paca'!AJ52</f>
        <v>0.71221417556335265</v>
      </c>
      <c r="Q55" s="137">
        <f>'[1]Emploi direct_Paca'!AK52</f>
        <v>-0.53367546336084981</v>
      </c>
      <c r="R55" s="137">
        <f>'[1]Emploi direct_Paca'!AL52</f>
        <v>9.7570525284718101E-2</v>
      </c>
      <c r="S55" s="137">
        <f>'[1]Emploi direct_Paca'!AM52</f>
        <v>-0.80822500765580507</v>
      </c>
      <c r="T55" s="136">
        <f>'[1]Emploi direct_Paca'!AN52</f>
        <v>1.0424580807111283E-2</v>
      </c>
      <c r="V55" s="69" t="str">
        <f t="shared" si="0"/>
        <v>2012T2</v>
      </c>
      <c r="W55" s="74">
        <f>'[1]Emploi direct_Paca'!AP52</f>
        <v>-1974.1940342625603</v>
      </c>
      <c r="X55" s="106">
        <f>'[1]Emploi direct_Paca'!AQ52</f>
        <v>-155.12705842408104</v>
      </c>
      <c r="Y55" s="101">
        <f>'[1]Emploi direct_Paca'!AR52</f>
        <v>-29.61692590668099</v>
      </c>
      <c r="Z55" s="75">
        <f>'[1]Emploi direct_Paca'!AS52</f>
        <v>-72.387278925052669</v>
      </c>
      <c r="AA55" s="75">
        <f>'[1]Emploi direct_Paca'!AT52</f>
        <v>70.086614793850458</v>
      </c>
      <c r="AB55" s="75">
        <f>'[1]Emploi direct_Paca'!AU52</f>
        <v>-46.325228090874589</v>
      </c>
      <c r="AC55" s="75">
        <f>'[1]Emploi direct_Paca'!AV52</f>
        <v>253.64933481890694</v>
      </c>
      <c r="AD55" s="76">
        <f>'[1]Emploi direct_Paca'!AW52</f>
        <v>-234.64036850350385</v>
      </c>
      <c r="AE55" s="103">
        <f>'[1]Emploi direct_Paca'!AX52</f>
        <v>-1030.9222763522412</v>
      </c>
      <c r="AF55" s="101">
        <f>'[1]Emploi direct_Paca'!AY52</f>
        <v>-824.39162923058029</v>
      </c>
      <c r="AG55" s="75">
        <f>'[1]Emploi direct_Paca'!AZ52</f>
        <v>-74.473276113712927</v>
      </c>
      <c r="AH55" s="75">
        <f>'[1]Emploi direct_Paca'!BA52</f>
        <v>-27.226089249103097</v>
      </c>
      <c r="AI55" s="75">
        <f>'[1]Emploi direct_Paca'!BB52</f>
        <v>-195.47182938511833</v>
      </c>
      <c r="AJ55" s="75">
        <f>'[1]Emploi direct_Paca'!BC52</f>
        <v>-109.20016218772798</v>
      </c>
      <c r="AK55" s="75">
        <f>'[1]Emploi direct_Paca'!BD52</f>
        <v>339.84676235960796</v>
      </c>
      <c r="AL55" s="75">
        <f>'[1]Emploi direct_Paca'!BE52</f>
        <v>-116.48715479688326</v>
      </c>
      <c r="AM55" s="75">
        <f>'[1]Emploi direct_Paca'!BF52</f>
        <v>172.80972250030027</v>
      </c>
      <c r="AN55" s="75">
        <f>'[1]Emploi direct_Paca'!BG52</f>
        <v>-814.18960235812119</v>
      </c>
      <c r="AO55" s="101">
        <f>'[1]Emploi direct_Paca'!BH52</f>
        <v>65.225044178660028</v>
      </c>
      <c r="AQ55" s="69" t="str">
        <f t="shared" si="1"/>
        <v>2012T2</v>
      </c>
      <c r="AR55" s="134">
        <f>'[1]Emploi direct_Paca'!BJ52</f>
        <v>0.22963249571656963</v>
      </c>
      <c r="AS55" s="135">
        <f>'[1]Emploi direct_Paca'!BK52</f>
        <v>6.3675696890624023</v>
      </c>
      <c r="AT55" s="136">
        <f>'[1]Emploi direct_Paca'!BL52</f>
        <v>-0.14171506619752305</v>
      </c>
      <c r="AU55" s="137">
        <f>'[1]Emploi direct_Paca'!BM52</f>
        <v>-1.1481639196197158</v>
      </c>
      <c r="AV55" s="137">
        <f>'[1]Emploi direct_Paca'!BN52</f>
        <v>1.3632211268702621</v>
      </c>
      <c r="AW55" s="137">
        <f>'[1]Emploi direct_Paca'!BO52</f>
        <v>-1.4217218466799908</v>
      </c>
      <c r="AX55" s="137">
        <f>'[1]Emploi direct_Paca'!BP52</f>
        <v>3.4490488645249284</v>
      </c>
      <c r="AY55" s="138">
        <f>'[1]Emploi direct_Paca'!BQ52</f>
        <v>-0.98626087229986004</v>
      </c>
      <c r="AZ55" s="139">
        <f>'[1]Emploi direct_Paca'!BR52</f>
        <v>-2.7381924219732401</v>
      </c>
      <c r="BA55" s="136">
        <f>'[1]Emploi direct_Paca'!BS52</f>
        <v>0.14654273361256465</v>
      </c>
      <c r="BB55" s="137">
        <f>'[1]Emploi direct_Paca'!BT52</f>
        <v>-0.17562106077781969</v>
      </c>
      <c r="BC55" s="137">
        <f>'[1]Emploi direct_Paca'!BU52</f>
        <v>-0.25319373675017909</v>
      </c>
      <c r="BD55" s="137">
        <f>'[1]Emploi direct_Paca'!BV52</f>
        <v>-0.58912786767859604</v>
      </c>
      <c r="BE55" s="137">
        <f>'[1]Emploi direct_Paca'!BW52</f>
        <v>2.4326300225459452</v>
      </c>
      <c r="BF55" s="137">
        <f>'[1]Emploi direct_Paca'!BX52</f>
        <v>2.2184754411004759</v>
      </c>
      <c r="BG55" s="137">
        <f>'[1]Emploi direct_Paca'!BY52</f>
        <v>-4.1765394604039834</v>
      </c>
      <c r="BH55" s="137">
        <f>'[1]Emploi direct_Paca'!BZ52</f>
        <v>0.52462053881763282</v>
      </c>
      <c r="BI55" s="137">
        <f>'[1]Emploi direct_Paca'!CA52</f>
        <v>0.58509163790538832</v>
      </c>
      <c r="BJ55" s="136">
        <f>'[1]Emploi direct_Paca'!CB52</f>
        <v>0.79680783025473101</v>
      </c>
      <c r="BL55" s="69" t="str">
        <f t="shared" si="2"/>
        <v>2012T2</v>
      </c>
      <c r="BM55" s="74">
        <f>'[1]Emploi direct_Paca'!CD52</f>
        <v>4006.2087647668086</v>
      </c>
      <c r="BN55" s="106">
        <f>'[1]Emploi direct_Paca'!CE52</f>
        <v>1135.0720011148442</v>
      </c>
      <c r="BO55" s="101">
        <f>'[1]Emploi direct_Paca'!CF52</f>
        <v>-223.08571385339019</v>
      </c>
      <c r="BP55" s="75">
        <f>'[1]Emploi direct_Paca'!CG52</f>
        <v>-317.23906069834629</v>
      </c>
      <c r="BQ55" s="75">
        <f>'[1]Emploi direct_Paca'!CH52</f>
        <v>388.23066025135995</v>
      </c>
      <c r="BR55" s="75">
        <f>'[1]Emploi direct_Paca'!CI52</f>
        <v>-240.63113059609896</v>
      </c>
      <c r="BS55" s="75">
        <f>'[1]Emploi direct_Paca'!CJ52</f>
        <v>605.62261594886149</v>
      </c>
      <c r="BT55" s="76">
        <f>'[1]Emploi direct_Paca'!CK52</f>
        <v>-659.06879875921004</v>
      </c>
      <c r="BU55" s="103">
        <f>'[1]Emploi direct_Paca'!CL52</f>
        <v>-3078.3096925050486</v>
      </c>
      <c r="BV55" s="101">
        <f>'[1]Emploi direct_Paca'!CM52</f>
        <v>1225.3149711200967</v>
      </c>
      <c r="BW55" s="75">
        <f>'[1]Emploi direct_Paca'!CN52</f>
        <v>-426.32329554724856</v>
      </c>
      <c r="BX55" s="75">
        <f>'[1]Emploi direct_Paca'!CO52</f>
        <v>-259.60421058993961</v>
      </c>
      <c r="BY55" s="75">
        <f>'[1]Emploi direct_Paca'!CP52</f>
        <v>-629.95969554991461</v>
      </c>
      <c r="BZ55" s="75">
        <f>'[1]Emploi direct_Paca'!CQ52</f>
        <v>938.03013594963704</v>
      </c>
      <c r="CA55" s="75">
        <f>'[1]Emploi direct_Paca'!CR52</f>
        <v>1042.9893975030718</v>
      </c>
      <c r="CB55" s="75">
        <f>'[1]Emploi direct_Paca'!CS52</f>
        <v>-946.28424709518731</v>
      </c>
      <c r="CC55" s="75">
        <f>'[1]Emploi direct_Paca'!CT52</f>
        <v>925.22191986191319</v>
      </c>
      <c r="CD55" s="75">
        <f>'[1]Emploi direct_Paca'!CU52</f>
        <v>581.24496658764838</v>
      </c>
      <c r="CE55" s="101">
        <f>'[1]Emploi direct_Paca'!CV52</f>
        <v>4946.6122372930404</v>
      </c>
    </row>
    <row r="56" spans="1:83" ht="12.75" customHeight="1">
      <c r="A56" s="69" t="str">
        <f>Paca!A56</f>
        <v>2012T3</v>
      </c>
      <c r="B56" s="134">
        <f>'[1]Emploi direct_Paca'!V53</f>
        <v>-0.12482457339273445</v>
      </c>
      <c r="C56" s="135">
        <f>'[1]Emploi direct_Paca'!W53</f>
        <v>-15.335723821154513</v>
      </c>
      <c r="D56" s="136">
        <f>'[1]Emploi direct_Paca'!X53</f>
        <v>0.1899241729472978</v>
      </c>
      <c r="E56" s="137">
        <f>'[1]Emploi direct_Paca'!Y53</f>
        <v>-0.20232369172353826</v>
      </c>
      <c r="F56" s="137">
        <f>'[1]Emploi direct_Paca'!Z53</f>
        <v>2.2866123559239782E-2</v>
      </c>
      <c r="G56" s="137">
        <f>'[1]Emploi direct_Paca'!AA53</f>
        <v>-0.52754794966778373</v>
      </c>
      <c r="H56" s="137">
        <f>'[1]Emploi direct_Paca'!AB53</f>
        <v>2.4780505331700065</v>
      </c>
      <c r="I56" s="138">
        <f>'[1]Emploi direct_Paca'!AC53</f>
        <v>-2.2519147505750681E-2</v>
      </c>
      <c r="J56" s="139">
        <f>'[1]Emploi direct_Paca'!AD53</f>
        <v>-0.94456541012499784</v>
      </c>
      <c r="K56" s="136">
        <f>'[1]Emploi direct_Paca'!AE53</f>
        <v>5.7551719340631635E-2</v>
      </c>
      <c r="L56" s="137">
        <f>'[1]Emploi direct_Paca'!AF53</f>
        <v>-2.1574847742411585E-2</v>
      </c>
      <c r="M56" s="137">
        <f>'[1]Emploi direct_Paca'!AG53</f>
        <v>0.74239120287016291</v>
      </c>
      <c r="N56" s="137">
        <f>'[1]Emploi direct_Paca'!AH53</f>
        <v>-0.39219214996782936</v>
      </c>
      <c r="O56" s="137">
        <f>'[1]Emploi direct_Paca'!AI53</f>
        <v>1.1145377345236351</v>
      </c>
      <c r="P56" s="137">
        <f>'[1]Emploi direct_Paca'!AJ53</f>
        <v>0.17179233949315975</v>
      </c>
      <c r="Q56" s="137">
        <f>'[1]Emploi direct_Paca'!AK53</f>
        <v>-0.95564819657534272</v>
      </c>
      <c r="R56" s="137">
        <f>'[1]Emploi direct_Paca'!AL53</f>
        <v>0.94817728518401534</v>
      </c>
      <c r="S56" s="137">
        <f>'[1]Emploi direct_Paca'!AM53</f>
        <v>-1.8058107303072446</v>
      </c>
      <c r="T56" s="136">
        <f>'[1]Emploi direct_Paca'!AN53</f>
        <v>0.15621402031447129</v>
      </c>
      <c r="V56" s="69" t="str">
        <f t="shared" si="0"/>
        <v>2012T3</v>
      </c>
      <c r="W56" s="74">
        <f>'[1]Emploi direct_Paca'!AP53</f>
        <v>-2182.712116677314</v>
      </c>
      <c r="X56" s="106">
        <f>'[1]Emploi direct_Paca'!AQ53</f>
        <v>-2907.7912113626389</v>
      </c>
      <c r="Y56" s="101">
        <f>'[1]Emploi direct_Paca'!AR53</f>
        <v>298.55206686828751</v>
      </c>
      <c r="Z56" s="75">
        <f>'[1]Emploi direct_Paca'!AS53</f>
        <v>-55.260427606997837</v>
      </c>
      <c r="AA56" s="75">
        <f>'[1]Emploi direct_Paca'!AT53</f>
        <v>6.6007984404423041</v>
      </c>
      <c r="AB56" s="75">
        <f>'[1]Emploi direct_Paca'!AU53</f>
        <v>-88.01979286563801</v>
      </c>
      <c r="AC56" s="75">
        <f>'[1]Emploi direct_Paca'!AV53</f>
        <v>450.13149188054012</v>
      </c>
      <c r="AD56" s="76">
        <f>'[1]Emploi direct_Paca'!AW53</f>
        <v>-14.900002980066347</v>
      </c>
      <c r="AE56" s="103">
        <f>'[1]Emploi direct_Paca'!AX53</f>
        <v>-1032.8154353662103</v>
      </c>
      <c r="AF56" s="101">
        <f>'[1]Emploi direct_Paca'!AY53</f>
        <v>481.92306794528849</v>
      </c>
      <c r="AG56" s="75">
        <f>'[1]Emploi direct_Paca'!AZ53</f>
        <v>-52.281353786238469</v>
      </c>
      <c r="AH56" s="75">
        <f>'[1]Emploi direct_Paca'!BA53</f>
        <v>759.26012116593483</v>
      </c>
      <c r="AI56" s="75">
        <f>'[1]Emploi direct_Paca'!BB53</f>
        <v>-416.9039195767109</v>
      </c>
      <c r="AJ56" s="75">
        <f>'[1]Emploi direct_Paca'!BC53</f>
        <v>440.22411521080357</v>
      </c>
      <c r="AK56" s="75">
        <f>'[1]Emploi direct_Paca'!BD53</f>
        <v>82.557866574003128</v>
      </c>
      <c r="AL56" s="75">
        <f>'[1]Emploi direct_Paca'!BE53</f>
        <v>-207.47936814761124</v>
      </c>
      <c r="AM56" s="75">
        <f>'[1]Emploi direct_Paca'!BF53</f>
        <v>1680.9802602886339</v>
      </c>
      <c r="AN56" s="75">
        <f>'[1]Emploi direct_Paca'!BG53</f>
        <v>-1804.4346537833335</v>
      </c>
      <c r="AO56" s="101">
        <f>'[1]Emploi direct_Paca'!BH53</f>
        <v>977.50966991914902</v>
      </c>
      <c r="AQ56" s="69" t="str">
        <f t="shared" si="1"/>
        <v>2012T3</v>
      </c>
      <c r="AR56" s="134">
        <f>'[1]Emploi direct_Paca'!BJ53</f>
        <v>0.28014906045557009</v>
      </c>
      <c r="AS56" s="135">
        <f>'[1]Emploi direct_Paca'!BK53</f>
        <v>-10.03449708849814</v>
      </c>
      <c r="AT56" s="136">
        <f>'[1]Emploi direct_Paca'!BL53</f>
        <v>0.4358719624506735</v>
      </c>
      <c r="AU56" s="137">
        <f>'[1]Emploi direct_Paca'!BM53</f>
        <v>-1.1808396586619141</v>
      </c>
      <c r="AV56" s="137">
        <f>'[1]Emploi direct_Paca'!BN53</f>
        <v>1.6591840424983184</v>
      </c>
      <c r="AW56" s="137">
        <f>'[1]Emploi direct_Paca'!BO53</f>
        <v>-1.6470909528782829</v>
      </c>
      <c r="AX56" s="137">
        <f>'[1]Emploi direct_Paca'!BP53</f>
        <v>5.2129810845492175</v>
      </c>
      <c r="AY56" s="138">
        <f>'[1]Emploi direct_Paca'!BQ53</f>
        <v>-0.16060331448026766</v>
      </c>
      <c r="AZ56" s="139">
        <f>'[1]Emploi direct_Paca'!BR53</f>
        <v>-2.3418388652586164</v>
      </c>
      <c r="BA56" s="136">
        <f>'[1]Emploi direct_Paca'!BS53</f>
        <v>0.51330464907841655</v>
      </c>
      <c r="BB56" s="137">
        <f>'[1]Emploi direct_Paca'!BT53</f>
        <v>3.5719037216241922E-2</v>
      </c>
      <c r="BC56" s="137">
        <f>'[1]Emploi direct_Paca'!BU53</f>
        <v>1.3777259335298053</v>
      </c>
      <c r="BD56" s="137">
        <f>'[1]Emploi direct_Paca'!BV53</f>
        <v>-0.38162829998682479</v>
      </c>
      <c r="BE56" s="137">
        <f>'[1]Emploi direct_Paca'!BW53</f>
        <v>3.1397157626902761</v>
      </c>
      <c r="BF56" s="137">
        <f>'[1]Emploi direct_Paca'!BX53</f>
        <v>2.2912706189103682</v>
      </c>
      <c r="BG56" s="137">
        <f>'[1]Emploi direct_Paca'!BY53</f>
        <v>-4.5976567162999027</v>
      </c>
      <c r="BH56" s="137">
        <f>'[1]Emploi direct_Paca'!BZ53</f>
        <v>1.5683920830133147</v>
      </c>
      <c r="BI56" s="137">
        <f>'[1]Emploi direct_Paca'!CA53</f>
        <v>-0.83242212862658649</v>
      </c>
      <c r="BJ56" s="136">
        <f>'[1]Emploi direct_Paca'!CB53</f>
        <v>0.69155721608262777</v>
      </c>
      <c r="BL56" s="69" t="str">
        <f t="shared" si="2"/>
        <v>2012T3</v>
      </c>
      <c r="BM56" s="74">
        <f>'[1]Emploi direct_Paca'!CD53</f>
        <v>4878.9697274153586</v>
      </c>
      <c r="BN56" s="106">
        <f>'[1]Emploi direct_Paca'!CE53</f>
        <v>-1790.5182001533776</v>
      </c>
      <c r="BO56" s="101">
        <f>'[1]Emploi direct_Paca'!CF53</f>
        <v>683.4928340347542</v>
      </c>
      <c r="BP56" s="75">
        <f>'[1]Emploi direct_Paca'!CG53</f>
        <v>-325.71495606557073</v>
      </c>
      <c r="BQ56" s="75">
        <f>'[1]Emploi direct_Paca'!CH53</f>
        <v>471.24978290764921</v>
      </c>
      <c r="BR56" s="75">
        <f>'[1]Emploi direct_Paca'!CI53</f>
        <v>-277.94034884545545</v>
      </c>
      <c r="BS56" s="75">
        <f>'[1]Emploi direct_Paca'!CJ53</f>
        <v>922.31000058588688</v>
      </c>
      <c r="BT56" s="76">
        <f>'[1]Emploi direct_Paca'!CK53</f>
        <v>-106.41164454777027</v>
      </c>
      <c r="BU56" s="103">
        <f>'[1]Emploi direct_Paca'!CL53</f>
        <v>-2597.2721379051945</v>
      </c>
      <c r="BV56" s="101">
        <f>'[1]Emploi direct_Paca'!CM53</f>
        <v>4278.7895878867712</v>
      </c>
      <c r="BW56" s="75">
        <f>'[1]Emploi direct_Paca'!CN53</f>
        <v>86.50675532972673</v>
      </c>
      <c r="BX56" s="75">
        <f>'[1]Emploi direct_Paca'!CO53</f>
        <v>1400.2007832024537</v>
      </c>
      <c r="BY56" s="75">
        <f>'[1]Emploi direct_Paca'!CP53</f>
        <v>-405.63142933842028</v>
      </c>
      <c r="BZ56" s="75">
        <f>'[1]Emploi direct_Paca'!CQ53</f>
        <v>1215.785770953029</v>
      </c>
      <c r="CA56" s="75">
        <f>'[1]Emploi direct_Paca'!CR53</f>
        <v>1078.2958282035397</v>
      </c>
      <c r="CB56" s="75">
        <f>'[1]Emploi direct_Paca'!CS53</f>
        <v>-1036.2966299057844</v>
      </c>
      <c r="CC56" s="75">
        <f>'[1]Emploi direct_Paca'!CT53</f>
        <v>2763.5518192687596</v>
      </c>
      <c r="CD56" s="75">
        <f>'[1]Emploi direct_Paca'!CU53</f>
        <v>-823.62330982636195</v>
      </c>
      <c r="CE56" s="101">
        <f>'[1]Emploi direct_Paca'!CV53</f>
        <v>4304.4137723848689</v>
      </c>
    </row>
    <row r="57" spans="1:83" s="232" customFormat="1" ht="12.75" customHeight="1">
      <c r="A57" s="95" t="str">
        <f>Paca!A57</f>
        <v>2012T4</v>
      </c>
      <c r="B57" s="140">
        <f>'[1]Emploi direct_Paca'!V54</f>
        <v>9.8535603672256222E-2</v>
      </c>
      <c r="C57" s="141">
        <f>'[1]Emploi direct_Paca'!W54</f>
        <v>17.087590803700504</v>
      </c>
      <c r="D57" s="142">
        <f>'[1]Emploi direct_Paca'!X54</f>
        <v>-0.14876032732148436</v>
      </c>
      <c r="E57" s="143">
        <f>'[1]Emploi direct_Paca'!Y54</f>
        <v>-1.1880995702762909</v>
      </c>
      <c r="F57" s="143">
        <f>'[1]Emploi direct_Paca'!Z54</f>
        <v>-0.5828337206950529</v>
      </c>
      <c r="G57" s="143">
        <f>'[1]Emploi direct_Paca'!AA54</f>
        <v>-0.22286347182159938</v>
      </c>
      <c r="H57" s="143">
        <f>'[1]Emploi direct_Paca'!AB54</f>
        <v>2.496884604639904</v>
      </c>
      <c r="I57" s="144">
        <f>'[1]Emploi direct_Paca'!AC54</f>
        <v>-0.25692552044407346</v>
      </c>
      <c r="J57" s="145">
        <f>'[1]Emploi direct_Paca'!AD54</f>
        <v>-0.33591953944381858</v>
      </c>
      <c r="K57" s="142">
        <f>'[1]Emploi direct_Paca'!AE54</f>
        <v>-5.6173548261739814E-2</v>
      </c>
      <c r="L57" s="143">
        <f>'[1]Emploi direct_Paca'!AF54</f>
        <v>-0.25771638344418424</v>
      </c>
      <c r="M57" s="143">
        <f>'[1]Emploi direct_Paca'!AG54</f>
        <v>-0.13974970576351442</v>
      </c>
      <c r="N57" s="143">
        <f>'[1]Emploi direct_Paca'!AH54</f>
        <v>0.12091569376906364</v>
      </c>
      <c r="O57" s="143">
        <f>'[1]Emploi direct_Paca'!AI54</f>
        <v>0.80725922821438534</v>
      </c>
      <c r="P57" s="143">
        <f>'[1]Emploi direct_Paca'!AJ54</f>
        <v>1.2511631904116971</v>
      </c>
      <c r="Q57" s="143">
        <f>'[1]Emploi direct_Paca'!AK54</f>
        <v>1.8742600311294488E-2</v>
      </c>
      <c r="R57" s="143">
        <f>'[1]Emploi direct_Paca'!AL54</f>
        <v>-0.35154392070662066</v>
      </c>
      <c r="S57" s="143">
        <f>'[1]Emploi direct_Paca'!AM54</f>
        <v>-0.13240413496419245</v>
      </c>
      <c r="T57" s="142">
        <f>'[1]Emploi direct_Paca'!AN54</f>
        <v>7.4797864960896021E-3</v>
      </c>
      <c r="U57" s="234"/>
      <c r="V57" s="95" t="str">
        <f t="shared" si="0"/>
        <v>2012T4</v>
      </c>
      <c r="W57" s="92">
        <f>'[1]Emploi direct_Paca'!AP54</f>
        <v>1720.8662040620111</v>
      </c>
      <c r="X57" s="108">
        <f>'[1]Emploi direct_Paca'!AQ54</f>
        <v>2743.0894891043918</v>
      </c>
      <c r="Y57" s="100">
        <f>'[1]Emploi direct_Paca'!AR54</f>
        <v>-234.28852135318448</v>
      </c>
      <c r="Z57" s="93">
        <f>'[1]Emploi direct_Paca'!AS54</f>
        <v>-323.84766379633948</v>
      </c>
      <c r="AA57" s="93">
        <f>'[1]Emploi direct_Paca'!AT54</f>
        <v>-168.28596254188233</v>
      </c>
      <c r="AB57" s="93">
        <f>'[1]Emploi direct_Paca'!AU54</f>
        <v>-36.987937762125512</v>
      </c>
      <c r="AC57" s="93">
        <f>'[1]Emploi direct_Paca'!AV54</f>
        <v>464.79191633739174</v>
      </c>
      <c r="AD57" s="94">
        <f>'[1]Emploi direct_Paca'!AW54</f>
        <v>-169.95887359019252</v>
      </c>
      <c r="AE57" s="102">
        <f>'[1]Emploi direct_Paca'!AX54</f>
        <v>-363.83481673865754</v>
      </c>
      <c r="AF57" s="100">
        <f>'[1]Emploi direct_Paca'!AY54</f>
        <v>-470.65333653148264</v>
      </c>
      <c r="AG57" s="93">
        <f>'[1]Emploi direct_Paca'!AZ54</f>
        <v>-624.37773080376792</v>
      </c>
      <c r="AH57" s="93">
        <f>'[1]Emploi direct_Paca'!BA54</f>
        <v>-143.98621984951023</v>
      </c>
      <c r="AI57" s="93">
        <f>'[1]Emploi direct_Paca'!BB54</f>
        <v>128.03040989727015</v>
      </c>
      <c r="AJ57" s="93">
        <f>'[1]Emploi direct_Paca'!BC54</f>
        <v>322.40789755355217</v>
      </c>
      <c r="AK57" s="93">
        <f>'[1]Emploi direct_Paca'!BD54</f>
        <v>602.30167496225476</v>
      </c>
      <c r="AL57" s="93">
        <f>'[1]Emploi direct_Paca'!BE54</f>
        <v>4.0302912358165486</v>
      </c>
      <c r="AM57" s="93">
        <f>'[1]Emploi direct_Paca'!BF54</f>
        <v>-629.14556618235656</v>
      </c>
      <c r="AN57" s="93">
        <f>'[1]Emploi direct_Paca'!BG54</f>
        <v>-129.91409334479249</v>
      </c>
      <c r="AO57" s="100">
        <f>'[1]Emploi direct_Paca'!BH54</f>
        <v>46.877900598221458</v>
      </c>
      <c r="AP57" s="234"/>
      <c r="AQ57" s="95" t="str">
        <f t="shared" si="1"/>
        <v>2012T4</v>
      </c>
      <c r="AR57" s="140">
        <f>'[1]Emploi direct_Paca'!BJ54</f>
        <v>4.1022873464480192E-2</v>
      </c>
      <c r="AS57" s="141">
        <f>'[1]Emploi direct_Paca'!BK54</f>
        <v>-1.4711351765805625</v>
      </c>
      <c r="AT57" s="142">
        <f>'[1]Emploi direct_Paca'!BL54</f>
        <v>-0.20194229299950184</v>
      </c>
      <c r="AU57" s="143">
        <f>'[1]Emploi direct_Paca'!BM54</f>
        <v>-1.3177878686343791</v>
      </c>
      <c r="AV57" s="143">
        <f>'[1]Emploi direct_Paca'!BN54</f>
        <v>-0.19754870352329812</v>
      </c>
      <c r="AW57" s="143">
        <f>'[1]Emploi direct_Paca'!BO54</f>
        <v>-0.98881738725314916</v>
      </c>
      <c r="AX57" s="143">
        <f>'[1]Emploi direct_Paca'!BP54</f>
        <v>7.186807199536549</v>
      </c>
      <c r="AY57" s="144">
        <f>'[1]Emploi direct_Paca'!BQ54</f>
        <v>-1.5159347820853264</v>
      </c>
      <c r="AZ57" s="145">
        <f>'[1]Emploi direct_Paca'!BR54</f>
        <v>-2.7192248330697444</v>
      </c>
      <c r="BA57" s="142">
        <f>'[1]Emploi direct_Paca'!BS54</f>
        <v>0.11342546039458945</v>
      </c>
      <c r="BB57" s="143">
        <f>'[1]Emploi direct_Paca'!BT54</f>
        <v>-0.36091852078438125</v>
      </c>
      <c r="BC57" s="143">
        <f>'[1]Emploi direct_Paca'!BU54</f>
        <v>0.44913573553879704</v>
      </c>
      <c r="BD57" s="143">
        <f>'[1]Emploi direct_Paca'!BV54</f>
        <v>0.23501827754210947</v>
      </c>
      <c r="BE57" s="143">
        <f>'[1]Emploi direct_Paca'!BW54</f>
        <v>2.6748135553598784</v>
      </c>
      <c r="BF57" s="143">
        <f>'[1]Emploi direct_Paca'!BX54</f>
        <v>2.5941623001938252</v>
      </c>
      <c r="BG57" s="143">
        <f>'[1]Emploi direct_Paca'!BY54</f>
        <v>-3.1005548827906404</v>
      </c>
      <c r="BH57" s="143">
        <f>'[1]Emploi direct_Paca'!BZ54</f>
        <v>0.89374825119254986</v>
      </c>
      <c r="BI57" s="143">
        <f>'[1]Emploi direct_Paca'!CA54</f>
        <v>-2.0564884276761064</v>
      </c>
      <c r="BJ57" s="142">
        <f>'[1]Emploi direct_Paca'!CB54</f>
        <v>0.54287587476433696</v>
      </c>
      <c r="BK57" s="234"/>
      <c r="BL57" s="95" t="str">
        <f t="shared" si="2"/>
        <v>2012T4</v>
      </c>
      <c r="BM57" s="92">
        <f>'[1]Emploi direct_Paca'!CD54</f>
        <v>716.85216610110365</v>
      </c>
      <c r="BN57" s="108">
        <f>'[1]Emploi direct_Paca'!CE54</f>
        <v>-280.64616469994871</v>
      </c>
      <c r="BO57" s="100">
        <f>'[1]Emploi direct_Paca'!CF54</f>
        <v>-318.2163877261919</v>
      </c>
      <c r="BP57" s="93">
        <f>'[1]Emploi direct_Paca'!CG54</f>
        <v>-359.66966508443147</v>
      </c>
      <c r="BQ57" s="93">
        <f>'[1]Emploi direct_Paca'!CH54</f>
        <v>-56.819522042082099</v>
      </c>
      <c r="BR57" s="93">
        <f>'[1]Emploi direct_Paca'!CI54</f>
        <v>-165.38042705433327</v>
      </c>
      <c r="BS57" s="93">
        <f>'[1]Emploi direct_Paca'!CJ54</f>
        <v>1279.2794375948288</v>
      </c>
      <c r="BT57" s="94">
        <f>'[1]Emploi direct_Paca'!CK54</f>
        <v>-1015.6262111401738</v>
      </c>
      <c r="BU57" s="102">
        <f>'[1]Emploi direct_Paca'!CL54</f>
        <v>-3017.3504148181237</v>
      </c>
      <c r="BV57" s="100">
        <f>'[1]Emploi direct_Paca'!CM54</f>
        <v>948.73186318820808</v>
      </c>
      <c r="BW57" s="93">
        <f>'[1]Emploi direct_Paca'!CN54</f>
        <v>-875.31452947261278</v>
      </c>
      <c r="BX57" s="93">
        <f>'[1]Emploi direct_Paca'!CO54</f>
        <v>460.03840058264905</v>
      </c>
      <c r="BY57" s="93">
        <f>'[1]Emploi direct_Paca'!CP54</f>
        <v>248.56354942970211</v>
      </c>
      <c r="BZ57" s="93">
        <f>'[1]Emploi direct_Paca'!CQ54</f>
        <v>1048.8516189831498</v>
      </c>
      <c r="CA57" s="93">
        <f>'[1]Emploi direct_Paca'!CR54</f>
        <v>1232.4650916097598</v>
      </c>
      <c r="CB57" s="93">
        <f>'[1]Emploi direct_Paca'!CS54</f>
        <v>-688.18643796673496</v>
      </c>
      <c r="CC57" s="93">
        <f>'[1]Emploi direct_Paca'!CT54</f>
        <v>1579.7671217231837</v>
      </c>
      <c r="CD57" s="93">
        <f>'[1]Emploi direct_Paca'!CU54</f>
        <v>-2057.4529517008341</v>
      </c>
      <c r="CE57" s="100">
        <f>'[1]Emploi direct_Paca'!CV54</f>
        <v>3384.2362585794181</v>
      </c>
    </row>
    <row r="58" spans="1:83" ht="12.75" customHeight="1">
      <c r="A58" s="69" t="str">
        <f>Paca!A58</f>
        <v>2013T1</v>
      </c>
      <c r="B58" s="134">
        <f>'[1]Emploi direct_Paca'!V55</f>
        <v>-6.8567886977044523E-2</v>
      </c>
      <c r="C58" s="135">
        <f>'[1]Emploi direct_Paca'!W55</f>
        <v>-0.535850553676398</v>
      </c>
      <c r="D58" s="136">
        <f>'[1]Emploi direct_Paca'!X55</f>
        <v>2.257661769056174E-2</v>
      </c>
      <c r="E58" s="137">
        <f>'[1]Emploi direct_Paca'!Y55</f>
        <v>0.37517393522508158</v>
      </c>
      <c r="F58" s="137">
        <f>'[1]Emploi direct_Paca'!Z55</f>
        <v>-0.4225082899889876</v>
      </c>
      <c r="G58" s="137">
        <f>'[1]Emploi direct_Paca'!AA55</f>
        <v>-0.87585097193052519</v>
      </c>
      <c r="H58" s="137">
        <f>'[1]Emploi direct_Paca'!AB55</f>
        <v>1.0728645636305822</v>
      </c>
      <c r="I58" s="138">
        <f>'[1]Emploi direct_Paca'!AC55</f>
        <v>-5.9446624187997621E-3</v>
      </c>
      <c r="J58" s="139">
        <f>'[1]Emploi direct_Paca'!AD55</f>
        <v>-1.1935644281518498</v>
      </c>
      <c r="K58" s="136">
        <f>'[1]Emploi direct_Paca'!AE55</f>
        <v>0.12555250459589384</v>
      </c>
      <c r="L58" s="137">
        <f>'[1]Emploi direct_Paca'!AF55</f>
        <v>-0.20709371339880933</v>
      </c>
      <c r="M58" s="137">
        <f>'[1]Emploi direct_Paca'!AG55</f>
        <v>-8.3582391129022326E-2</v>
      </c>
      <c r="N58" s="137">
        <f>'[1]Emploi direct_Paca'!AH55</f>
        <v>1.0543280154053036</v>
      </c>
      <c r="O58" s="137">
        <f>'[1]Emploi direct_Paca'!AI55</f>
        <v>-1.1877316431803009</v>
      </c>
      <c r="P58" s="137">
        <f>'[1]Emploi direct_Paca'!AJ55</f>
        <v>-0.56578387501977634</v>
      </c>
      <c r="Q58" s="137">
        <f>'[1]Emploi direct_Paca'!AK55</f>
        <v>0.65276759364600867</v>
      </c>
      <c r="R58" s="137">
        <f>'[1]Emploi direct_Paca'!AL55</f>
        <v>0.97615458920099485</v>
      </c>
      <c r="S58" s="137">
        <f>'[1]Emploi direct_Paca'!AM55</f>
        <v>-0.61965592801077607</v>
      </c>
      <c r="T58" s="136">
        <f>'[1]Emploi direct_Paca'!AN55</f>
        <v>-0.14298449129428459</v>
      </c>
      <c r="V58" s="69" t="str">
        <f t="shared" si="0"/>
        <v>2013T1</v>
      </c>
      <c r="W58" s="74">
        <f>'[1]Emploi direct_Paca'!AP55</f>
        <v>-1198.6776678564493</v>
      </c>
      <c r="X58" s="106">
        <f>'[1]Emploi direct_Paca'!AQ55</f>
        <v>-100.71953091163596</v>
      </c>
      <c r="Y58" s="101">
        <f>'[1]Emploi direct_Paca'!AR55</f>
        <v>35.503913437016308</v>
      </c>
      <c r="Z58" s="75">
        <f>'[1]Emploi direct_Paca'!AS55</f>
        <v>101.04849285479213</v>
      </c>
      <c r="AA58" s="75">
        <f>'[1]Emploi direct_Paca'!AT55</f>
        <v>-121.2829732938917</v>
      </c>
      <c r="AB58" s="75">
        <f>'[1]Emploi direct_Paca'!AU55</f>
        <v>-145.03822586833849</v>
      </c>
      <c r="AC58" s="75">
        <f>'[1]Emploi direct_Paca'!AV55</f>
        <v>204.69897157869491</v>
      </c>
      <c r="AD58" s="76">
        <f>'[1]Emploi direct_Paca'!AW55</f>
        <v>-3.9223518342769239</v>
      </c>
      <c r="AE58" s="103">
        <f>'[1]Emploi direct_Paca'!AX55</f>
        <v>-1288.4083209810051</v>
      </c>
      <c r="AF58" s="101">
        <f>'[1]Emploi direct_Paca'!AY55</f>
        <v>1051.3580344831571</v>
      </c>
      <c r="AG58" s="75">
        <f>'[1]Emploi direct_Paca'!AZ55</f>
        <v>-500.43952079530573</v>
      </c>
      <c r="AH58" s="75">
        <f>'[1]Emploi direct_Paca'!BA55</f>
        <v>-85.995845240759081</v>
      </c>
      <c r="AI58" s="75">
        <f>'[1]Emploi direct_Paca'!BB55</f>
        <v>1117.7148563779483</v>
      </c>
      <c r="AJ58" s="75">
        <f>'[1]Emploi direct_Paca'!BC55</f>
        <v>-478.19252973100811</v>
      </c>
      <c r="AK58" s="75">
        <f>'[1]Emploi direct_Paca'!BD55</f>
        <v>-275.77233670559508</v>
      </c>
      <c r="AL58" s="75">
        <f>'[1]Emploi direct_Paca'!BE55</f>
        <v>140.39335825755916</v>
      </c>
      <c r="AM58" s="75">
        <f>'[1]Emploi direct_Paca'!BF55</f>
        <v>1740.8474791065091</v>
      </c>
      <c r="AN58" s="75">
        <f>'[1]Emploi direct_Paca'!BG55</f>
        <v>-607.19742678619514</v>
      </c>
      <c r="AO58" s="101">
        <f>'[1]Emploi direct_Paca'!BH55</f>
        <v>-896.19057035527658</v>
      </c>
      <c r="AQ58" s="69" t="str">
        <f t="shared" si="1"/>
        <v>2013T1</v>
      </c>
      <c r="AR58" s="134">
        <f>'[1]Emploi direct_Paca'!BJ55</f>
        <v>-0.20762720872391505</v>
      </c>
      <c r="AS58" s="135">
        <f>'[1]Emploi direct_Paca'!BK55</f>
        <v>-2.199977626102656</v>
      </c>
      <c r="AT58" s="136">
        <f>'[1]Emploi direct_Paca'!BL55</f>
        <v>4.4617919967904207E-2</v>
      </c>
      <c r="AU58" s="137">
        <f>'[1]Emploi direct_Paca'!BM55</f>
        <v>-1.2796912693968099</v>
      </c>
      <c r="AV58" s="137">
        <f>'[1]Emploi direct_Paca'!BN55</f>
        <v>-0.73924730296741625</v>
      </c>
      <c r="AW58" s="137">
        <f>'[1]Emploi direct_Paca'!BO55</f>
        <v>-1.8909252713980584</v>
      </c>
      <c r="AX58" s="137">
        <f>'[1]Emploi direct_Paca'!BP55</f>
        <v>7.6671575655938629</v>
      </c>
      <c r="AY58" s="138">
        <f>'[1]Emploi direct_Paca'!BQ55</f>
        <v>-0.63767766714762919</v>
      </c>
      <c r="AZ58" s="139">
        <f>'[1]Emploi direct_Paca'!BR55</f>
        <v>-3.3667222680514364</v>
      </c>
      <c r="BA58" s="136">
        <f>'[1]Emploi direct_Paca'!BS55</f>
        <v>2.8422408324924042E-2</v>
      </c>
      <c r="BB58" s="137">
        <f>'[1]Emploi direct_Paca'!BT55</f>
        <v>-0.51632512884973725</v>
      </c>
      <c r="BC58" s="137">
        <f>'[1]Emploi direct_Paca'!BU55</f>
        <v>0.49076694185026248</v>
      </c>
      <c r="BD58" s="137">
        <f>'[1]Emploi direct_Paca'!BV55</f>
        <v>0.59473323135514899</v>
      </c>
      <c r="BE58" s="137">
        <f>'[1]Emploi direct_Paca'!BW55</f>
        <v>0.44243908156942346</v>
      </c>
      <c r="BF58" s="137">
        <f>'[1]Emploi direct_Paca'!BX55</f>
        <v>1.5695349995107577</v>
      </c>
      <c r="BG58" s="137">
        <f>'[1]Emploi direct_Paca'!BY55</f>
        <v>-0.82255958907435645</v>
      </c>
      <c r="BH58" s="137">
        <f>'[1]Emploi direct_Paca'!BZ55</f>
        <v>1.6743537215726301</v>
      </c>
      <c r="BI58" s="137">
        <f>'[1]Emploi direct_Paca'!CA55</f>
        <v>-3.3311523085204908</v>
      </c>
      <c r="BJ58" s="136">
        <f>'[1]Emploi direct_Paca'!CB55</f>
        <v>3.0913643010821446E-2</v>
      </c>
      <c r="BL58" s="69" t="str">
        <f t="shared" si="2"/>
        <v>2013T1</v>
      </c>
      <c r="BM58" s="74">
        <f>'[1]Emploi direct_Paca'!CD55</f>
        <v>-3634.7176147343125</v>
      </c>
      <c r="BN58" s="106">
        <f>'[1]Emploi direct_Paca'!CE55</f>
        <v>-420.54831159396417</v>
      </c>
      <c r="BO58" s="101">
        <f>'[1]Emploi direct_Paca'!CF55</f>
        <v>70.150533045438351</v>
      </c>
      <c r="BP58" s="75">
        <f>'[1]Emploi direct_Paca'!CG55</f>
        <v>-350.44687747359785</v>
      </c>
      <c r="BQ58" s="75">
        <f>'[1]Emploi direct_Paca'!CH55</f>
        <v>-212.88152260148127</v>
      </c>
      <c r="BR58" s="75">
        <f>'[1]Emploi direct_Paca'!CI55</f>
        <v>-316.3711845869766</v>
      </c>
      <c r="BS58" s="75">
        <f>'[1]Emploi direct_Paca'!CJ55</f>
        <v>1373.2717146155337</v>
      </c>
      <c r="BT58" s="76">
        <f>'[1]Emploi direct_Paca'!CK55</f>
        <v>-423.42159690803965</v>
      </c>
      <c r="BU58" s="103">
        <f>'[1]Emploi direct_Paca'!CL55</f>
        <v>-3715.9808494381141</v>
      </c>
      <c r="BV58" s="101">
        <f>'[1]Emploi direct_Paca'!CM55</f>
        <v>238.23613666638266</v>
      </c>
      <c r="BW58" s="75">
        <f>'[1]Emploi direct_Paca'!CN55</f>
        <v>-1251.571881499025</v>
      </c>
      <c r="BX58" s="75">
        <f>'[1]Emploi direct_Paca'!CO55</f>
        <v>502.05196682656242</v>
      </c>
      <c r="BY58" s="75">
        <f>'[1]Emploi direct_Paca'!CP55</f>
        <v>633.36951731338922</v>
      </c>
      <c r="BZ58" s="75">
        <f>'[1]Emploi direct_Paca'!CQ55</f>
        <v>175.23932084561966</v>
      </c>
      <c r="CA58" s="75">
        <f>'[1]Emploi direct_Paca'!CR55</f>
        <v>748.93396719027078</v>
      </c>
      <c r="CB58" s="75">
        <f>'[1]Emploi direct_Paca'!CS55</f>
        <v>-179.54287345111879</v>
      </c>
      <c r="CC58" s="75">
        <f>'[1]Emploi direct_Paca'!CT55</f>
        <v>2965.4918957130867</v>
      </c>
      <c r="CD58" s="75">
        <f>'[1]Emploi direct_Paca'!CU55</f>
        <v>-3355.7357762724423</v>
      </c>
      <c r="CE58" s="101">
        <f>'[1]Emploi direct_Paca'!CV55</f>
        <v>193.42204434075393</v>
      </c>
    </row>
    <row r="59" spans="1:83" ht="12.75" customHeight="1">
      <c r="A59" s="69" t="str">
        <f>Paca!A59</f>
        <v>2013T2</v>
      </c>
      <c r="B59" s="134">
        <f>'[1]Emploi direct_Paca'!V56</f>
        <v>5.9077191757106462E-2</v>
      </c>
      <c r="C59" s="135">
        <f>'[1]Emploi direct_Paca'!W56</f>
        <v>1.2517205086956196</v>
      </c>
      <c r="D59" s="136">
        <f>'[1]Emploi direct_Paca'!X56</f>
        <v>-0.2394199316650969</v>
      </c>
      <c r="E59" s="137">
        <f>'[1]Emploi direct_Paca'!Y56</f>
        <v>-0.46745212920142887</v>
      </c>
      <c r="F59" s="137">
        <f>'[1]Emploi direct_Paca'!Z56</f>
        <v>0.50814896655910768</v>
      </c>
      <c r="G59" s="137">
        <f>'[1]Emploi direct_Paca'!AA56</f>
        <v>-2.4981174358422842</v>
      </c>
      <c r="H59" s="137">
        <f>'[1]Emploi direct_Paca'!AB56</f>
        <v>1.4690481509760156</v>
      </c>
      <c r="I59" s="138">
        <f>'[1]Emploi direct_Paca'!AC56</f>
        <v>-0.40727835520966149</v>
      </c>
      <c r="J59" s="139">
        <f>'[1]Emploi direct_Paca'!AD56</f>
        <v>-0.27678829334669697</v>
      </c>
      <c r="K59" s="136">
        <f>'[1]Emploi direct_Paca'!AE56</f>
        <v>-0.1669424179709611</v>
      </c>
      <c r="L59" s="137">
        <f>'[1]Emploi direct_Paca'!AF56</f>
        <v>-0.62764368910012136</v>
      </c>
      <c r="M59" s="137">
        <f>'[1]Emploi direct_Paca'!AG56</f>
        <v>0.19468273132179359</v>
      </c>
      <c r="N59" s="137">
        <f>'[1]Emploi direct_Paca'!AH56</f>
        <v>-0.30475013635683501</v>
      </c>
      <c r="O59" s="137">
        <f>'[1]Emploi direct_Paca'!AI56</f>
        <v>0.760884350047486</v>
      </c>
      <c r="P59" s="137">
        <f>'[1]Emploi direct_Paca'!AJ56</f>
        <v>-0.11525889870409589</v>
      </c>
      <c r="Q59" s="137">
        <f>'[1]Emploi direct_Paca'!AK56</f>
        <v>-0.36221950787121981</v>
      </c>
      <c r="R59" s="137">
        <f>'[1]Emploi direct_Paca'!AL56</f>
        <v>-1.752786165705178E-2</v>
      </c>
      <c r="S59" s="137">
        <f>'[1]Emploi direct_Paca'!AM56</f>
        <v>0.10610175556620138</v>
      </c>
      <c r="T59" s="136">
        <f>'[1]Emploi direct_Paca'!AN56</f>
        <v>0.45841429283439705</v>
      </c>
      <c r="V59" s="69" t="str">
        <f t="shared" si="0"/>
        <v>2013T2</v>
      </c>
      <c r="W59" s="74">
        <f>'[1]Emploi direct_Paca'!AP56</f>
        <v>1032.0568059671205</v>
      </c>
      <c r="X59" s="106">
        <f>'[1]Emploi direct_Paca'!AQ56</f>
        <v>234.01513786587384</v>
      </c>
      <c r="Y59" s="101">
        <f>'[1]Emploi direct_Paca'!AR56</f>
        <v>-376.59598686377285</v>
      </c>
      <c r="Z59" s="75">
        <f>'[1]Emploi direct_Paca'!AS56</f>
        <v>-126.37484468976254</v>
      </c>
      <c r="AA59" s="75">
        <f>'[1]Emploi direct_Paca'!AT56</f>
        <v>145.25023036564016</v>
      </c>
      <c r="AB59" s="75">
        <f>'[1]Emploi direct_Paca'!AU56</f>
        <v>-410.05733520261674</v>
      </c>
      <c r="AC59" s="75">
        <f>'[1]Emploi direct_Paca'!AV56</f>
        <v>283.29660184688692</v>
      </c>
      <c r="AD59" s="76">
        <f>'[1]Emploi direct_Paca'!AW56</f>
        <v>-268.71063918388973</v>
      </c>
      <c r="AE59" s="103">
        <f>'[1]Emploi direct_Paca'!AX56</f>
        <v>-295.21648451004876</v>
      </c>
      <c r="AF59" s="101">
        <f>'[1]Emploi direct_Paca'!AY56</f>
        <v>-1399.706187035772</v>
      </c>
      <c r="AG59" s="75">
        <f>'[1]Emploi direct_Paca'!AZ56</f>
        <v>-1513.5526098501286</v>
      </c>
      <c r="AH59" s="75">
        <f>'[1]Emploi direct_Paca'!BA56</f>
        <v>200.13680540188216</v>
      </c>
      <c r="AI59" s="75">
        <f>'[1]Emploi direct_Paca'!BB56</f>
        <v>-326.47813729188056</v>
      </c>
      <c r="AJ59" s="75">
        <f>'[1]Emploi direct_Paca'!BC56</f>
        <v>302.70108742132288</v>
      </c>
      <c r="AK59" s="75">
        <f>'[1]Emploi direct_Paca'!BD56</f>
        <v>-55.861224738648161</v>
      </c>
      <c r="AL59" s="75">
        <f>'[1]Emploi direct_Paca'!BE56</f>
        <v>-78.412542121201113</v>
      </c>
      <c r="AM59" s="75">
        <f>'[1]Emploi direct_Paca'!BF56</f>
        <v>-31.56384391229949</v>
      </c>
      <c r="AN59" s="75">
        <f>'[1]Emploi direct_Paca'!BG56</f>
        <v>103.32427805521002</v>
      </c>
      <c r="AO59" s="101">
        <f>'[1]Emploi direct_Paca'!BH56</f>
        <v>2869.1163955231896</v>
      </c>
      <c r="AQ59" s="69" t="str">
        <f t="shared" si="1"/>
        <v>2013T2</v>
      </c>
      <c r="AR59" s="134">
        <f>'[1]Emploi direct_Paca'!BJ56</f>
        <v>-3.5940652191213118E-2</v>
      </c>
      <c r="AS59" s="135">
        <f>'[1]Emploi direct_Paca'!BK56</f>
        <v>-0.16563620823790703</v>
      </c>
      <c r="AT59" s="136">
        <f>'[1]Emploi direct_Paca'!BL56</f>
        <v>-0.17610472358590146</v>
      </c>
      <c r="AU59" s="137">
        <f>'[1]Emploi direct_Paca'!BM56</f>
        <v>-1.4807462258176307</v>
      </c>
      <c r="AV59" s="137">
        <f>'[1]Emploi direct_Paca'!BN56</f>
        <v>-0.47707481252089456</v>
      </c>
      <c r="AW59" s="137">
        <f>'[1]Emploi direct_Paca'!BO56</f>
        <v>-4.0762092867641542</v>
      </c>
      <c r="AX59" s="137">
        <f>'[1]Emploi direct_Paca'!BP56</f>
        <v>7.7233079514877678</v>
      </c>
      <c r="AY59" s="138">
        <f>'[1]Emploi direct_Paca'!BQ56</f>
        <v>-0.69143119385202123</v>
      </c>
      <c r="AZ59" s="139">
        <f>'[1]Emploi direct_Paca'!BR56</f>
        <v>-2.7256222512449524</v>
      </c>
      <c r="BA59" s="136">
        <f>'[1]Emploi direct_Paca'!BS56</f>
        <v>-4.0254231389824646E-2</v>
      </c>
      <c r="BB59" s="137">
        <f>'[1]Emploi direct_Paca'!BT56</f>
        <v>-1.110345966441284</v>
      </c>
      <c r="BC59" s="137">
        <f>'[1]Emploi direct_Paca'!BU56</f>
        <v>0.71320903246194778</v>
      </c>
      <c r="BD59" s="137">
        <f>'[1]Emploi direct_Paca'!BV56</f>
        <v>0.47258588348597641</v>
      </c>
      <c r="BE59" s="137">
        <f>'[1]Emploi direct_Paca'!BW56</f>
        <v>1.486493580498438</v>
      </c>
      <c r="BF59" s="137">
        <f>'[1]Emploi direct_Paca'!BX56</f>
        <v>0.735017994140863</v>
      </c>
      <c r="BG59" s="137">
        <f>'[1]Emploi direct_Paca'!BY56</f>
        <v>-0.65160160014807733</v>
      </c>
      <c r="BH59" s="137">
        <f>'[1]Emploi direct_Paca'!BZ56</f>
        <v>1.5574422516409614</v>
      </c>
      <c r="BI59" s="137">
        <f>'[1]Emploi direct_Paca'!CA56</f>
        <v>-2.440081303681918</v>
      </c>
      <c r="BJ59" s="136">
        <f>'[1]Emploi direct_Paca'!CB56</f>
        <v>0.47899513436129304</v>
      </c>
      <c r="BL59" s="69" t="str">
        <f t="shared" si="2"/>
        <v>2013T2</v>
      </c>
      <c r="BM59" s="74">
        <f>'[1]Emploi direct_Paca'!CD56</f>
        <v>-628.46677450463176</v>
      </c>
      <c r="BN59" s="106">
        <f>'[1]Emploi direct_Paca'!CE56</f>
        <v>-31.40611530400929</v>
      </c>
      <c r="BO59" s="101">
        <f>'[1]Emploi direct_Paca'!CF56</f>
        <v>-276.82852791165351</v>
      </c>
      <c r="BP59" s="75">
        <f>'[1]Emploi direct_Paca'!CG56</f>
        <v>-404.43444323830772</v>
      </c>
      <c r="BQ59" s="75">
        <f>'[1]Emploi direct_Paca'!CH56</f>
        <v>-137.71790702969156</v>
      </c>
      <c r="BR59" s="75">
        <f>'[1]Emploi direct_Paca'!CI56</f>
        <v>-680.10329169871875</v>
      </c>
      <c r="BS59" s="75">
        <f>'[1]Emploi direct_Paca'!CJ56</f>
        <v>1402.9189816435137</v>
      </c>
      <c r="BT59" s="76">
        <f>'[1]Emploi direct_Paca'!CK56</f>
        <v>-457.49186758842552</v>
      </c>
      <c r="BU59" s="103">
        <f>'[1]Emploi direct_Paca'!CL56</f>
        <v>-2980.2750575959217</v>
      </c>
      <c r="BV59" s="101">
        <f>'[1]Emploi direct_Paca'!CM56</f>
        <v>-337.07842113880906</v>
      </c>
      <c r="BW59" s="75">
        <f>'[1]Emploi direct_Paca'!CN56</f>
        <v>-2690.6512152354408</v>
      </c>
      <c r="BX59" s="75">
        <f>'[1]Emploi direct_Paca'!CO56</f>
        <v>729.41486147754767</v>
      </c>
      <c r="BY59" s="75">
        <f>'[1]Emploi direct_Paca'!CP56</f>
        <v>502.36320940662699</v>
      </c>
      <c r="BZ59" s="75">
        <f>'[1]Emploi direct_Paca'!CQ56</f>
        <v>587.14057045467052</v>
      </c>
      <c r="CA59" s="75">
        <f>'[1]Emploi direct_Paca'!CR56</f>
        <v>353.22598009201465</v>
      </c>
      <c r="CB59" s="75">
        <f>'[1]Emploi direct_Paca'!CS56</f>
        <v>-141.46826077543665</v>
      </c>
      <c r="CC59" s="75">
        <f>'[1]Emploi direct_Paca'!CT56</f>
        <v>2761.1183293004869</v>
      </c>
      <c r="CD59" s="75">
        <f>'[1]Emploi direct_Paca'!CU56</f>
        <v>-2438.2218958591111</v>
      </c>
      <c r="CE59" s="101">
        <f>'[1]Emploi direct_Paca'!CV56</f>
        <v>2997.3133956852835</v>
      </c>
    </row>
    <row r="60" spans="1:83" ht="12.75" customHeight="1">
      <c r="A60" s="69" t="str">
        <f>Paca!A60</f>
        <v>2013T3</v>
      </c>
      <c r="B60" s="134">
        <f>'[1]Emploi direct_Paca'!V57</f>
        <v>0.2226861085699916</v>
      </c>
      <c r="C60" s="135">
        <f>'[1]Emploi direct_Paca'!W57</f>
        <v>8.2263192071558642</v>
      </c>
      <c r="D60" s="136">
        <f>'[1]Emploi direct_Paca'!X57</f>
        <v>-1.9097245160315524E-2</v>
      </c>
      <c r="E60" s="137">
        <f>'[1]Emploi direct_Paca'!Y57</f>
        <v>-8.1882831969071201E-2</v>
      </c>
      <c r="F60" s="137">
        <f>'[1]Emploi direct_Paca'!Z57</f>
        <v>-0.75523358419741227</v>
      </c>
      <c r="G60" s="137">
        <f>'[1]Emploi direct_Paca'!AA57</f>
        <v>-0.97451923022044973</v>
      </c>
      <c r="H60" s="137">
        <f>'[1]Emploi direct_Paca'!AB57</f>
        <v>1.085795268323797</v>
      </c>
      <c r="I60" s="138">
        <f>'[1]Emploi direct_Paca'!AC57</f>
        <v>0.23215243352785464</v>
      </c>
      <c r="J60" s="139">
        <f>'[1]Emploi direct_Paca'!AD57</f>
        <v>-2.4854267047558221E-2</v>
      </c>
      <c r="K60" s="136">
        <f>'[1]Emploi direct_Paca'!AE57</f>
        <v>0.21395107786645884</v>
      </c>
      <c r="L60" s="137">
        <f>'[1]Emploi direct_Paca'!AF57</f>
        <v>0.15051487193231683</v>
      </c>
      <c r="M60" s="137">
        <f>'[1]Emploi direct_Paca'!AG57</f>
        <v>0.21872161103202448</v>
      </c>
      <c r="N60" s="137">
        <f>'[1]Emploi direct_Paca'!AH57</f>
        <v>0.21748272504720223</v>
      </c>
      <c r="O60" s="137">
        <f>'[1]Emploi direct_Paca'!AI57</f>
        <v>0.743238388706291</v>
      </c>
      <c r="P60" s="137">
        <f>'[1]Emploi direct_Paca'!AJ57</f>
        <v>1.1522290128256341</v>
      </c>
      <c r="Q60" s="137">
        <f>'[1]Emploi direct_Paca'!AK57</f>
        <v>-0.17162286365169921</v>
      </c>
      <c r="R60" s="137">
        <f>'[1]Emploi direct_Paca'!AL57</f>
        <v>0.40302095830762052</v>
      </c>
      <c r="S60" s="137">
        <f>'[1]Emploi direct_Paca'!AM57</f>
        <v>-0.58648134358103565</v>
      </c>
      <c r="T60" s="136">
        <f>'[1]Emploi direct_Paca'!AN57</f>
        <v>9.5641347649388919E-2</v>
      </c>
      <c r="V60" s="69" t="str">
        <f t="shared" si="0"/>
        <v>2013T3</v>
      </c>
      <c r="W60" s="74">
        <f>'[1]Emploi direct_Paca'!AP57</f>
        <v>3892.5426394066308</v>
      </c>
      <c r="X60" s="106">
        <f>'[1]Emploi direct_Paca'!AQ57</f>
        <v>1557.2005662343036</v>
      </c>
      <c r="Y60" s="101">
        <f>'[1]Emploi direct_Paca'!AR57</f>
        <v>-29.967124648741446</v>
      </c>
      <c r="Z60" s="75">
        <f>'[1]Emploi direct_Paca'!AS57</f>
        <v>-22.033397452960344</v>
      </c>
      <c r="AA60" s="75">
        <f>'[1]Emploi direct_Paca'!AT57</f>
        <v>-216.97432808499434</v>
      </c>
      <c r="AB60" s="75">
        <f>'[1]Emploi direct_Paca'!AU57</f>
        <v>-155.96787284005222</v>
      </c>
      <c r="AC60" s="75">
        <f>'[1]Emploi direct_Paca'!AV57</f>
        <v>212.46473964575853</v>
      </c>
      <c r="AD60" s="76">
        <f>'[1]Emploi direct_Paca'!AW57</f>
        <v>152.54373408351967</v>
      </c>
      <c r="AE60" s="103">
        <f>'[1]Emploi direct_Paca'!AX57</f>
        <v>-26.435656723930151</v>
      </c>
      <c r="AF60" s="101">
        <f>'[1]Emploi direct_Paca'!AY57</f>
        <v>1790.8492691389984</v>
      </c>
      <c r="AG60" s="75">
        <f>'[1]Emploi direct_Paca'!AZ57</f>
        <v>360.6860586865223</v>
      </c>
      <c r="AH60" s="75">
        <f>'[1]Emploi direct_Paca'!BA57</f>
        <v>225.28688138560392</v>
      </c>
      <c r="AI60" s="75">
        <f>'[1]Emploi direct_Paca'!BB57</f>
        <v>232.27872181363637</v>
      </c>
      <c r="AJ60" s="75">
        <f>'[1]Emploi direct_Paca'!BC57</f>
        <v>297.93082087103539</v>
      </c>
      <c r="AK60" s="75">
        <f>'[1]Emploi direct_Paca'!BD57</f>
        <v>557.7941335230862</v>
      </c>
      <c r="AL60" s="75">
        <f>'[1]Emploi direct_Paca'!BE57</f>
        <v>-37.017994502955844</v>
      </c>
      <c r="AM60" s="75">
        <f>'[1]Emploi direct_Paca'!BF57</f>
        <v>725.6253597928735</v>
      </c>
      <c r="AN60" s="75">
        <f>'[1]Emploi direct_Paca'!BG57</f>
        <v>-571.73471243098902</v>
      </c>
      <c r="AO60" s="101">
        <f>'[1]Emploi direct_Paca'!BH57</f>
        <v>601.34267188294325</v>
      </c>
      <c r="AQ60" s="69" t="str">
        <f t="shared" si="1"/>
        <v>2013T3</v>
      </c>
      <c r="AR60" s="134">
        <f>'[1]Emploi direct_Paca'!BJ57</f>
        <v>0.31187929693365923</v>
      </c>
      <c r="AS60" s="135">
        <f>'[1]Emploi direct_Paca'!BK57</f>
        <v>27.618237717483375</v>
      </c>
      <c r="AT60" s="136">
        <f>'[1]Emploi direct_Paca'!BL57</f>
        <v>-0.38436251321837256</v>
      </c>
      <c r="AU60" s="137">
        <f>'[1]Emploi direct_Paca'!BM57</f>
        <v>-1.3618482307352742</v>
      </c>
      <c r="AV60" s="137">
        <f>'[1]Emploi direct_Paca'!BN57</f>
        <v>-1.2512853706127314</v>
      </c>
      <c r="AW60" s="137">
        <f>'[1]Emploi direct_Paca'!BO57</f>
        <v>-4.5072349495161479</v>
      </c>
      <c r="AX60" s="137">
        <f>'[1]Emploi direct_Paca'!BP57</f>
        <v>6.2597912094946917</v>
      </c>
      <c r="AY60" s="138">
        <f>'[1]Emploi direct_Paca'!BQ57</f>
        <v>-0.43846352540914957</v>
      </c>
      <c r="AZ60" s="139">
        <f>'[1]Emploi direct_Paca'!BR57</f>
        <v>-1.8224478870935146</v>
      </c>
      <c r="BA60" s="136">
        <f>'[1]Emploi direct_Paca'!BS57</f>
        <v>0.11599224724145873</v>
      </c>
      <c r="BB60" s="137">
        <f>'[1]Emploi direct_Paca'!BT57</f>
        <v>-0.94013031425983495</v>
      </c>
      <c r="BC60" s="137">
        <f>'[1]Emploi direct_Paca'!BU57</f>
        <v>0.18969113262836679</v>
      </c>
      <c r="BD60" s="137">
        <f>'[1]Emploi direct_Paca'!BV57</f>
        <v>1.0875538519927952</v>
      </c>
      <c r="BE60" s="137">
        <f>'[1]Emploi direct_Paca'!BW57</f>
        <v>1.1138283879356337</v>
      </c>
      <c r="BF60" s="137">
        <f>'[1]Emploi direct_Paca'!BX57</f>
        <v>1.7209672681194998</v>
      </c>
      <c r="BG60" s="137">
        <f>'[1]Emploi direct_Paca'!BY57</f>
        <v>0.13483053568403847</v>
      </c>
      <c r="BH60" s="137">
        <f>'[1]Emploi direct_Paca'!BZ57</f>
        <v>1.0089956756472507</v>
      </c>
      <c r="BI60" s="137">
        <f>'[1]Emploi direct_Paca'!CA57</f>
        <v>-1.228627991446507</v>
      </c>
      <c r="BJ60" s="136">
        <f>'[1]Emploi direct_Paca'!CB57</f>
        <v>0.41822724949740486</v>
      </c>
      <c r="BL60" s="69" t="str">
        <f t="shared" si="2"/>
        <v>2013T3</v>
      </c>
      <c r="BM60" s="74">
        <f>'[1]Emploi direct_Paca'!CD57</f>
        <v>5446.7879815793131</v>
      </c>
      <c r="BN60" s="106">
        <f>'[1]Emploi direct_Paca'!CE57</f>
        <v>4433.5856622929332</v>
      </c>
      <c r="BO60" s="101">
        <f>'[1]Emploi direct_Paca'!CF57</f>
        <v>-605.34771942868247</v>
      </c>
      <c r="BP60" s="75">
        <f>'[1]Emploi direct_Paca'!CG57</f>
        <v>-371.20741308427023</v>
      </c>
      <c r="BQ60" s="75">
        <f>'[1]Emploi direct_Paca'!CH57</f>
        <v>-361.2930335551282</v>
      </c>
      <c r="BR60" s="75">
        <f>'[1]Emploi direct_Paca'!CI57</f>
        <v>-748.05137167313296</v>
      </c>
      <c r="BS60" s="75">
        <f>'[1]Emploi direct_Paca'!CJ57</f>
        <v>1165.2522294087321</v>
      </c>
      <c r="BT60" s="76">
        <f>'[1]Emploi direct_Paca'!CK57</f>
        <v>-290.04813052483951</v>
      </c>
      <c r="BU60" s="103">
        <f>'[1]Emploi direct_Paca'!CL57</f>
        <v>-1973.8952789536415</v>
      </c>
      <c r="BV60" s="101">
        <f>'[1]Emploi direct_Paca'!CM57</f>
        <v>971.8477800549008</v>
      </c>
      <c r="BW60" s="75">
        <f>'[1]Emploi direct_Paca'!CN57</f>
        <v>-2277.68380276268</v>
      </c>
      <c r="BX60" s="75">
        <f>'[1]Emploi direct_Paca'!CO57</f>
        <v>195.44162169721676</v>
      </c>
      <c r="BY60" s="75">
        <f>'[1]Emploi direct_Paca'!CP57</f>
        <v>1151.5458507969743</v>
      </c>
      <c r="BZ60" s="75">
        <f>'[1]Emploi direct_Paca'!CQ57</f>
        <v>444.84727611490234</v>
      </c>
      <c r="CA60" s="75">
        <f>'[1]Emploi direct_Paca'!CR57</f>
        <v>828.46224704109773</v>
      </c>
      <c r="CB60" s="75">
        <f>'[1]Emploi direct_Paca'!CS57</f>
        <v>28.993112869218749</v>
      </c>
      <c r="CC60" s="75">
        <f>'[1]Emploi direct_Paca'!CT57</f>
        <v>1805.7634288047266</v>
      </c>
      <c r="CD60" s="75">
        <f>'[1]Emploi direct_Paca'!CU57</f>
        <v>-1205.5219545067666</v>
      </c>
      <c r="CE60" s="101">
        <f>'[1]Emploi direct_Paca'!CV57</f>
        <v>2621.1463976490777</v>
      </c>
    </row>
    <row r="61" spans="1:83" s="232" customFormat="1" ht="12.75" customHeight="1">
      <c r="A61" s="95" t="str">
        <f>Paca!A61</f>
        <v>2013T4</v>
      </c>
      <c r="B61" s="140">
        <f>'[1]Emploi direct_Paca'!V58</f>
        <v>0.3204660852436092</v>
      </c>
      <c r="C61" s="141">
        <f>'[1]Emploi direct_Paca'!W58</f>
        <v>-4.5348293040922254</v>
      </c>
      <c r="D61" s="142">
        <f>'[1]Emploi direct_Paca'!X58</f>
        <v>-2.7826762782046099E-2</v>
      </c>
      <c r="E61" s="143">
        <f>'[1]Emploi direct_Paca'!Y58</f>
        <v>0.66752341875524479</v>
      </c>
      <c r="F61" s="143">
        <f>'[1]Emploi direct_Paca'!Z58</f>
        <v>-0.28160311114331371</v>
      </c>
      <c r="G61" s="143">
        <f>'[1]Emploi direct_Paca'!AA58</f>
        <v>-1.3393359477852584</v>
      </c>
      <c r="H61" s="143">
        <f>'[1]Emploi direct_Paca'!AB58</f>
        <v>1.6360995938063283</v>
      </c>
      <c r="I61" s="144">
        <f>'[1]Emploi direct_Paca'!AC58</f>
        <v>-0.38595587974760148</v>
      </c>
      <c r="J61" s="145">
        <f>'[1]Emploi direct_Paca'!AD58</f>
        <v>-0.66371063460899382</v>
      </c>
      <c r="K61" s="142">
        <f>'[1]Emploi direct_Paca'!AE58</f>
        <v>0.15017123932727916</v>
      </c>
      <c r="L61" s="143">
        <f>'[1]Emploi direct_Paca'!AF58</f>
        <v>0.37600259768075794</v>
      </c>
      <c r="M61" s="143">
        <f>'[1]Emploi direct_Paca'!AG58</f>
        <v>-0.32734467687801638</v>
      </c>
      <c r="N61" s="143">
        <f>'[1]Emploi direct_Paca'!AH58</f>
        <v>5.3634181655959345E-2</v>
      </c>
      <c r="O61" s="143">
        <f>'[1]Emploi direct_Paca'!AI58</f>
        <v>-1.681347844195713E-2</v>
      </c>
      <c r="P61" s="143">
        <f>'[1]Emploi direct_Paca'!AJ58</f>
        <v>2.5733957857299039E-2</v>
      </c>
      <c r="Q61" s="143">
        <f>'[1]Emploi direct_Paca'!AK58</f>
        <v>-0.52041332729800827</v>
      </c>
      <c r="R61" s="143">
        <f>'[1]Emploi direct_Paca'!AL58</f>
        <v>0.87434319989900811</v>
      </c>
      <c r="S61" s="143">
        <f>'[1]Emploi direct_Paca'!AM58</f>
        <v>-0.86317363362951038</v>
      </c>
      <c r="T61" s="142">
        <f>'[1]Emploi direct_Paca'!AN58</f>
        <v>0.95852870151136305</v>
      </c>
      <c r="U61" s="234"/>
      <c r="V61" s="95" t="str">
        <f t="shared" si="0"/>
        <v>2013T4</v>
      </c>
      <c r="W61" s="92">
        <f>'[1]Emploi direct_Paca'!AP58</f>
        <v>5614.2062833351083</v>
      </c>
      <c r="X61" s="108">
        <f>'[1]Emploi direct_Paca'!AQ58</f>
        <v>-929.03660960822162</v>
      </c>
      <c r="Y61" s="100">
        <f>'[1]Emploi direct_Paca'!AR58</f>
        <v>-43.657020277663833</v>
      </c>
      <c r="Z61" s="93">
        <f>'[1]Emploi direct_Paca'!AS58</f>
        <v>179.47309919352847</v>
      </c>
      <c r="AA61" s="93">
        <f>'[1]Emploi direct_Paca'!AT58</f>
        <v>-80.291971250138886</v>
      </c>
      <c r="AB61" s="93">
        <f>'[1]Emploi direct_Paca'!AU58</f>
        <v>-212.26638349710265</v>
      </c>
      <c r="AC61" s="93">
        <f>'[1]Emploi direct_Paca'!AV58</f>
        <v>323.62256047617848</v>
      </c>
      <c r="AD61" s="94">
        <f>'[1]Emploi direct_Paca'!AW58</f>
        <v>-254.19432520013652</v>
      </c>
      <c r="AE61" s="102">
        <f>'[1]Emploi direct_Paca'!AX58</f>
        <v>-705.76475379921612</v>
      </c>
      <c r="AF61" s="100">
        <f>'[1]Emploi direct_Paca'!AY58</f>
        <v>1259.6778861328494</v>
      </c>
      <c r="AG61" s="93">
        <f>'[1]Emploi direct_Paca'!AZ58</f>
        <v>902.38937771276687</v>
      </c>
      <c r="AH61" s="93">
        <f>'[1]Emploi direct_Paca'!BA58</f>
        <v>-337.90790261527582</v>
      </c>
      <c r="AI61" s="93">
        <f>'[1]Emploi direct_Paca'!BB58</f>
        <v>57.407655379996868</v>
      </c>
      <c r="AJ61" s="93">
        <f>'[1]Emploi direct_Paca'!BC58</f>
        <v>-6.7898593575082486</v>
      </c>
      <c r="AK61" s="93">
        <f>'[1]Emploi direct_Paca'!BD58</f>
        <v>12.601353033940541</v>
      </c>
      <c r="AL61" s="93">
        <f>'[1]Emploi direct_Paca'!BE58</f>
        <v>-112.05730240589037</v>
      </c>
      <c r="AM61" s="93">
        <f>'[1]Emploi direct_Paca'!BF58</f>
        <v>1580.5692845780577</v>
      </c>
      <c r="AN61" s="93">
        <f>'[1]Emploi direct_Paca'!BG58</f>
        <v>-836.53472019307083</v>
      </c>
      <c r="AO61" s="100">
        <f>'[1]Emploi direct_Paca'!BH58</f>
        <v>6032.4901873316849</v>
      </c>
      <c r="AP61" s="234"/>
      <c r="AQ61" s="95" t="str">
        <f t="shared" si="1"/>
        <v>2013T4</v>
      </c>
      <c r="AR61" s="140">
        <f>'[1]Emploi direct_Paca'!BJ58</f>
        <v>0.53428278710898613</v>
      </c>
      <c r="AS61" s="141">
        <f>'[1]Emploi direct_Paca'!BK58</f>
        <v>4.0511361108767963</v>
      </c>
      <c r="AT61" s="142">
        <f>'[1]Emploi direct_Paca'!BL58</f>
        <v>-0.26371429528301293</v>
      </c>
      <c r="AU61" s="143">
        <f>'[1]Emploi direct_Paca'!BM58</f>
        <v>0.49051187187005851</v>
      </c>
      <c r="AV61" s="143">
        <f>'[1]Emploi direct_Paca'!BN58</f>
        <v>-0.95208014667090834</v>
      </c>
      <c r="AW61" s="143">
        <f>'[1]Emploi direct_Paca'!BO58</f>
        <v>-5.5757667549204974</v>
      </c>
      <c r="AX61" s="143">
        <f>'[1]Emploi direct_Paca'!BP58</f>
        <v>5.367404715209978</v>
      </c>
      <c r="AY61" s="144">
        <f>'[1]Emploi direct_Paca'!BQ58</f>
        <v>-0.56725904220226164</v>
      </c>
      <c r="AZ61" s="145">
        <f>'[1]Emploi direct_Paca'!BR58</f>
        <v>-2.1453498511613267</v>
      </c>
      <c r="BA61" s="142">
        <f>'[1]Emploi direct_Paca'!BS58</f>
        <v>0.32269248964709174</v>
      </c>
      <c r="BB61" s="143">
        <f>'[1]Emploi direct_Paca'!BT58</f>
        <v>-0.31074709370966236</v>
      </c>
      <c r="BC61" s="143">
        <f>'[1]Emploi direct_Paca'!BU58</f>
        <v>1.4772821862019114E-3</v>
      </c>
      <c r="BD61" s="143">
        <f>'[1]Emploi direct_Paca'!BV58</f>
        <v>1.0196227565583804</v>
      </c>
      <c r="BE61" s="143">
        <f>'[1]Emploi direct_Paca'!BW58</f>
        <v>0.28724955940708785</v>
      </c>
      <c r="BF61" s="143">
        <f>'[1]Emploi direct_Paca'!BX58</f>
        <v>0.48985205989573455</v>
      </c>
      <c r="BG61" s="143">
        <f>'[1]Emploi direct_Paca'!BY58</f>
        <v>-0.40495116962304678</v>
      </c>
      <c r="BH61" s="143">
        <f>'[1]Emploi direct_Paca'!BZ58</f>
        <v>2.251620315667302</v>
      </c>
      <c r="BI61" s="143">
        <f>'[1]Emploi direct_Paca'!CA58</f>
        <v>-1.9513759997466296</v>
      </c>
      <c r="BJ61" s="142">
        <f>'[1]Emploi direct_Paca'!CB58</f>
        <v>1.3731822816337891</v>
      </c>
      <c r="BK61" s="234"/>
      <c r="BL61" s="95" t="str">
        <f t="shared" si="2"/>
        <v>2013T4</v>
      </c>
      <c r="BM61" s="92">
        <f>'[1]Emploi direct_Paca'!CD58</f>
        <v>9340.1280608524103</v>
      </c>
      <c r="BN61" s="108">
        <f>'[1]Emploi direct_Paca'!CE58</f>
        <v>761.45956358031981</v>
      </c>
      <c r="BO61" s="100">
        <f>'[1]Emploi direct_Paca'!CF58</f>
        <v>-414.71621835316182</v>
      </c>
      <c r="BP61" s="93">
        <f>'[1]Emploi direct_Paca'!CG58</f>
        <v>132.11334990559772</v>
      </c>
      <c r="BQ61" s="93">
        <f>'[1]Emploi direct_Paca'!CH58</f>
        <v>-273.29904226338476</v>
      </c>
      <c r="BR61" s="93">
        <f>'[1]Emploi direct_Paca'!CI58</f>
        <v>-923.3298174081101</v>
      </c>
      <c r="BS61" s="93">
        <f>'[1]Emploi direct_Paca'!CJ58</f>
        <v>1024.0828735475188</v>
      </c>
      <c r="BT61" s="94">
        <f>'[1]Emploi direct_Paca'!CK58</f>
        <v>-374.2835821347835</v>
      </c>
      <c r="BU61" s="102">
        <f>'[1]Emploi direct_Paca'!CL58</f>
        <v>-2315.8252160142001</v>
      </c>
      <c r="BV61" s="100">
        <f>'[1]Emploi direct_Paca'!CM58</f>
        <v>2702.1790027192328</v>
      </c>
      <c r="BW61" s="93">
        <f>'[1]Emploi direct_Paca'!CN58</f>
        <v>-750.9166942461452</v>
      </c>
      <c r="BX61" s="93">
        <f>'[1]Emploi direct_Paca'!CO58</f>
        <v>1.5199389314511791</v>
      </c>
      <c r="BY61" s="93">
        <f>'[1]Emploi direct_Paca'!CP58</f>
        <v>1080.923096279701</v>
      </c>
      <c r="BZ61" s="93">
        <f>'[1]Emploi direct_Paca'!CQ58</f>
        <v>115.64951920384192</v>
      </c>
      <c r="CA61" s="93">
        <f>'[1]Emploi direct_Paca'!CR58</f>
        <v>238.7619251127835</v>
      </c>
      <c r="CB61" s="93">
        <f>'[1]Emploi direct_Paca'!CS58</f>
        <v>-87.094480772488168</v>
      </c>
      <c r="CC61" s="93">
        <f>'[1]Emploi direct_Paca'!CT58</f>
        <v>4015.4782795651408</v>
      </c>
      <c r="CD61" s="93">
        <f>'[1]Emploi direct_Paca'!CU58</f>
        <v>-1912.142581355045</v>
      </c>
      <c r="CE61" s="100">
        <f>'[1]Emploi direct_Paca'!CV58</f>
        <v>8606.7586843825411</v>
      </c>
    </row>
    <row r="62" spans="1:83" ht="12.75" customHeight="1">
      <c r="A62" s="69" t="str">
        <f>Paca!A62</f>
        <v>2014T1</v>
      </c>
      <c r="B62" s="134">
        <f>'[1]Emploi direct_Paca'!V59</f>
        <v>0.16133443413945958</v>
      </c>
      <c r="C62" s="135">
        <f>'[1]Emploi direct_Paca'!W59</f>
        <v>0.37642481443529441</v>
      </c>
      <c r="D62" s="136">
        <f>'[1]Emploi direct_Paca'!X59</f>
        <v>-0.17968813269840789</v>
      </c>
      <c r="E62" s="137">
        <f>'[1]Emploi direct_Paca'!Y59</f>
        <v>-0.55072941559484168</v>
      </c>
      <c r="F62" s="137">
        <f>'[1]Emploi direct_Paca'!Z59</f>
        <v>-0.42507626731337345</v>
      </c>
      <c r="G62" s="137">
        <f>'[1]Emploi direct_Paca'!AA59</f>
        <v>0.87689671913429024</v>
      </c>
      <c r="H62" s="137">
        <f>'[1]Emploi direct_Paca'!AB59</f>
        <v>-0.5679429219555221</v>
      </c>
      <c r="I62" s="138">
        <f>'[1]Emploi direct_Paca'!AC59</f>
        <v>-5.3120277032825403E-2</v>
      </c>
      <c r="J62" s="139">
        <f>'[1]Emploi direct_Paca'!AD59</f>
        <v>-0.4109384488911294</v>
      </c>
      <c r="K62" s="136">
        <f>'[1]Emploi direct_Paca'!AE59</f>
        <v>5.6047618121968235E-2</v>
      </c>
      <c r="L62" s="137">
        <f>'[1]Emploi direct_Paca'!AF59</f>
        <v>3.8604263599850697E-2</v>
      </c>
      <c r="M62" s="137">
        <f>'[1]Emploi direct_Paca'!AG59</f>
        <v>0.39934242731973768</v>
      </c>
      <c r="N62" s="137">
        <f>'[1]Emploi direct_Paca'!AH59</f>
        <v>-0.809376737032097</v>
      </c>
      <c r="O62" s="137">
        <f>'[1]Emploi direct_Paca'!AI59</f>
        <v>7.7515314203102648E-2</v>
      </c>
      <c r="P62" s="137">
        <f>'[1]Emploi direct_Paca'!AJ59</f>
        <v>0.41047875822566304</v>
      </c>
      <c r="Q62" s="137">
        <f>'[1]Emploi direct_Paca'!AK59</f>
        <v>-0.13344685544213197</v>
      </c>
      <c r="R62" s="137">
        <f>'[1]Emploi direct_Paca'!AL59</f>
        <v>0.19002050856178343</v>
      </c>
      <c r="S62" s="137">
        <f>'[1]Emploi direct_Paca'!AM59</f>
        <v>0.29505727963461403</v>
      </c>
      <c r="T62" s="136">
        <f>'[1]Emploi direct_Paca'!AN59</f>
        <v>0.47334512460144307</v>
      </c>
      <c r="V62" s="69" t="str">
        <f t="shared" si="0"/>
        <v>2014T1</v>
      </c>
      <c r="W62" s="74">
        <f>'[1]Emploi direct_Paca'!AP59</f>
        <v>2835.4559333468787</v>
      </c>
      <c r="X62" s="106">
        <f>'[1]Emploi direct_Paca'!AQ59</f>
        <v>73.619876092212508</v>
      </c>
      <c r="Y62" s="101">
        <f>'[1]Emploi direct_Paca'!AR59</f>
        <v>-281.83176040204125</v>
      </c>
      <c r="Z62" s="75">
        <f>'[1]Emploi direct_Paca'!AS59</f>
        <v>-149.05979300261606</v>
      </c>
      <c r="AA62" s="75">
        <f>'[1]Emploi direct_Paca'!AT59</f>
        <v>-120.85839378273886</v>
      </c>
      <c r="AB62" s="75">
        <f>'[1]Emploi direct_Paca'!AU59</f>
        <v>137.11474951177115</v>
      </c>
      <c r="AC62" s="75">
        <f>'[1]Emploi direct_Paca'!AV59</f>
        <v>-114.17781676639424</v>
      </c>
      <c r="AD62" s="76">
        <f>'[1]Emploi direct_Paca'!AW59</f>
        <v>-34.8505063620687</v>
      </c>
      <c r="AE62" s="103">
        <f>'[1]Emploi direct_Paca'!AX59</f>
        <v>-434.0761253801611</v>
      </c>
      <c r="AF62" s="101">
        <f>'[1]Emploi direct_Paca'!AY59</f>
        <v>470.84894052532036</v>
      </c>
      <c r="AG62" s="75">
        <f>'[1]Emploi direct_Paca'!AZ59</f>
        <v>92.99686273073894</v>
      </c>
      <c r="AH62" s="75">
        <f>'[1]Emploi direct_Paca'!BA59</f>
        <v>410.87956971682434</v>
      </c>
      <c r="AI62" s="75">
        <f>'[1]Emploi direct_Paca'!BB59</f>
        <v>-866.78569838521071</v>
      </c>
      <c r="AJ62" s="75">
        <f>'[1]Emploi direct_Paca'!BC59</f>
        <v>31.298079747852171</v>
      </c>
      <c r="AK62" s="75">
        <f>'[1]Emploi direct_Paca'!BD59</f>
        <v>201.05414353962988</v>
      </c>
      <c r="AL62" s="75">
        <f>'[1]Emploi direct_Paca'!BE59</f>
        <v>-28.584728398145671</v>
      </c>
      <c r="AM62" s="75">
        <f>'[1]Emploi direct_Paca'!BF59</f>
        <v>346.50762622623006</v>
      </c>
      <c r="AN62" s="75">
        <f>'[1]Emploi direct_Paca'!BG59</f>
        <v>283.48308534733951</v>
      </c>
      <c r="AO62" s="101">
        <f>'[1]Emploi direct_Paca'!BH59</f>
        <v>3007.5470050192671</v>
      </c>
      <c r="AQ62" s="69" t="str">
        <f t="shared" si="1"/>
        <v>2014T1</v>
      </c>
      <c r="AR62" s="134">
        <f>'[1]Emploi direct_Paca'!BJ59</f>
        <v>0.76557202689888637</v>
      </c>
      <c r="AS62" s="135">
        <f>'[1]Emploi direct_Paca'!BK59</f>
        <v>5.0054828682400077</v>
      </c>
      <c r="AT62" s="136">
        <f>'[1]Emploi direct_Paca'!BL59</f>
        <v>-0.46540011077537136</v>
      </c>
      <c r="AU62" s="137">
        <f>'[1]Emploi direct_Paca'!BM59</f>
        <v>-0.43645540519606785</v>
      </c>
      <c r="AV62" s="137">
        <f>'[1]Emploi direct_Paca'!BN59</f>
        <v>-0.95463446700818633</v>
      </c>
      <c r="AW62" s="137">
        <f>'[1]Emploi direct_Paca'!BO59</f>
        <v>-3.9061246099572733</v>
      </c>
      <c r="AX62" s="137">
        <f>'[1]Emploi direct_Paca'!BP59</f>
        <v>3.656880064108825</v>
      </c>
      <c r="AY62" s="138">
        <f>'[1]Emploi direct_Paca'!BQ59</f>
        <v>-0.6141698375650928</v>
      </c>
      <c r="AZ62" s="139">
        <f>'[1]Emploi direct_Paca'!BR59</f>
        <v>-1.3702627735360906</v>
      </c>
      <c r="BA62" s="136">
        <f>'[1]Emploi direct_Paca'!BS59</f>
        <v>0.25305075306909508</v>
      </c>
      <c r="BB62" s="137">
        <f>'[1]Emploi direct_Paca'!BT59</f>
        <v>-6.5304319478387551E-2</v>
      </c>
      <c r="BC62" s="137">
        <f>'[1]Emploi direct_Paca'!BU59</f>
        <v>0.48481321853004467</v>
      </c>
      <c r="BD62" s="137">
        <f>'[1]Emploi direct_Paca'!BV59</f>
        <v>-0.84344194060264055</v>
      </c>
      <c r="BE62" s="137">
        <f>'[1]Emploi direct_Paca'!BW59</f>
        <v>1.5713829922232136</v>
      </c>
      <c r="BF62" s="137">
        <f>'[1]Emploi direct_Paca'!BX59</f>
        <v>1.4764791125305043</v>
      </c>
      <c r="BG62" s="137">
        <f>'[1]Emploi direct_Paca'!BY59</f>
        <v>-1.1829036126617343</v>
      </c>
      <c r="BH62" s="137">
        <f>'[1]Emploi direct_Paca'!BZ59</f>
        <v>1.4555562958227242</v>
      </c>
      <c r="BI62" s="137">
        <f>'[1]Emploi direct_Paca'!CA59</f>
        <v>-1.0489201650241919</v>
      </c>
      <c r="BJ62" s="136">
        <f>'[1]Emploi direct_Paca'!CB59</f>
        <v>1.9988698628165213</v>
      </c>
      <c r="BL62" s="69" t="str">
        <f t="shared" si="2"/>
        <v>2014T1</v>
      </c>
      <c r="BM62" s="74">
        <f>'[1]Emploi direct_Paca'!CD59</f>
        <v>13374.261662055738</v>
      </c>
      <c r="BN62" s="106">
        <f>'[1]Emploi direct_Paca'!CE59</f>
        <v>935.79897058416827</v>
      </c>
      <c r="BO62" s="101">
        <f>'[1]Emploi direct_Paca'!CF59</f>
        <v>-732.05189219221938</v>
      </c>
      <c r="BP62" s="75">
        <f>'[1]Emploi direct_Paca'!CG59</f>
        <v>-117.99493595181048</v>
      </c>
      <c r="BQ62" s="75">
        <f>'[1]Emploi direct_Paca'!CH59</f>
        <v>-272.87446275223192</v>
      </c>
      <c r="BR62" s="75">
        <f>'[1]Emploi direct_Paca'!CI59</f>
        <v>-641.17684202800046</v>
      </c>
      <c r="BS62" s="75">
        <f>'[1]Emploi direct_Paca'!CJ59</f>
        <v>705.20608520242968</v>
      </c>
      <c r="BT62" s="76">
        <f>'[1]Emploi direct_Paca'!CK59</f>
        <v>-405.21173666257528</v>
      </c>
      <c r="BU62" s="103">
        <f>'[1]Emploi direct_Paca'!CL59</f>
        <v>-1461.4930204133561</v>
      </c>
      <c r="BV62" s="101">
        <f>'[1]Emploi direct_Paca'!CM59</f>
        <v>2121.6699087613961</v>
      </c>
      <c r="BW62" s="75">
        <f>'[1]Emploi direct_Paca'!CN59</f>
        <v>-157.48031072010053</v>
      </c>
      <c r="BX62" s="75">
        <f>'[1]Emploi direct_Paca'!CO59</f>
        <v>498.3953538890346</v>
      </c>
      <c r="BY62" s="75">
        <f>'[1]Emploi direct_Paca'!CP59</f>
        <v>-903.57745848345803</v>
      </c>
      <c r="BZ62" s="75">
        <f>'[1]Emploi direct_Paca'!CQ59</f>
        <v>625.1401286827022</v>
      </c>
      <c r="CA62" s="75">
        <f>'[1]Emploi direct_Paca'!CR59</f>
        <v>715.58840535800846</v>
      </c>
      <c r="CB62" s="75">
        <f>'[1]Emploi direct_Paca'!CS59</f>
        <v>-256.072567428193</v>
      </c>
      <c r="CC62" s="75">
        <f>'[1]Emploi direct_Paca'!CT59</f>
        <v>2621.1384266848618</v>
      </c>
      <c r="CD62" s="75">
        <f>'[1]Emploi direct_Paca'!CU59</f>
        <v>-1021.4620692215103</v>
      </c>
      <c r="CE62" s="101">
        <f>'[1]Emploi direct_Paca'!CV59</f>
        <v>12510.496259757085</v>
      </c>
    </row>
    <row r="63" spans="1:83" ht="12.75" customHeight="1">
      <c r="A63" s="69" t="str">
        <f>Paca!A63</f>
        <v>2014T2</v>
      </c>
      <c r="B63" s="134">
        <f>'[1]Emploi direct_Paca'!V60</f>
        <v>-7.5002240648436302E-2</v>
      </c>
      <c r="C63" s="135">
        <f>'[1]Emploi direct_Paca'!W60</f>
        <v>0.74879719505527298</v>
      </c>
      <c r="D63" s="136">
        <f>'[1]Emploi direct_Paca'!X60</f>
        <v>-1.7324284469166784E-2</v>
      </c>
      <c r="E63" s="137">
        <f>'[1]Emploi direct_Paca'!Y60</f>
        <v>0.42557105993885624</v>
      </c>
      <c r="F63" s="137">
        <f>'[1]Emploi direct_Paca'!Z60</f>
        <v>-9.7637255761762187E-2</v>
      </c>
      <c r="G63" s="137">
        <f>'[1]Emploi direct_Paca'!AA60</f>
        <v>0.41321126093014637</v>
      </c>
      <c r="H63" s="137">
        <f>'[1]Emploi direct_Paca'!AB60</f>
        <v>-0.46186923534736746</v>
      </c>
      <c r="I63" s="138">
        <f>'[1]Emploi direct_Paca'!AC60</f>
        <v>-0.1325008663624061</v>
      </c>
      <c r="J63" s="139">
        <f>'[1]Emploi direct_Paca'!AD60</f>
        <v>-1.1242404578705401</v>
      </c>
      <c r="K63" s="136">
        <f>'[1]Emploi direct_Paca'!AE60</f>
        <v>0.12515017962260178</v>
      </c>
      <c r="L63" s="137">
        <f>'[1]Emploi direct_Paca'!AF60</f>
        <v>0.40136594182884622</v>
      </c>
      <c r="M63" s="137">
        <f>'[1]Emploi direct_Paca'!AG60</f>
        <v>-0.43509486612001158</v>
      </c>
      <c r="N63" s="137">
        <f>'[1]Emploi direct_Paca'!AH60</f>
        <v>0.73544801259426418</v>
      </c>
      <c r="O63" s="137">
        <f>'[1]Emploi direct_Paca'!AI60</f>
        <v>-0.2763617970792609</v>
      </c>
      <c r="P63" s="137">
        <f>'[1]Emploi direct_Paca'!AJ60</f>
        <v>0.12520059935046124</v>
      </c>
      <c r="Q63" s="137">
        <f>'[1]Emploi direct_Paca'!AK60</f>
        <v>0.58572141153951929</v>
      </c>
      <c r="R63" s="137">
        <f>'[1]Emploi direct_Paca'!AL60</f>
        <v>2.4715907804839787E-3</v>
      </c>
      <c r="S63" s="137">
        <f>'[1]Emploi direct_Paca'!AM60</f>
        <v>-0.33913797519147248</v>
      </c>
      <c r="T63" s="136">
        <f>'[1]Emploi direct_Paca'!AN60</f>
        <v>-0.20526053604127403</v>
      </c>
      <c r="V63" s="69" t="str">
        <f t="shared" si="0"/>
        <v>2014T2</v>
      </c>
      <c r="W63" s="74">
        <f>'[1]Emploi direct_Paca'!AP60</f>
        <v>-1320.2925473162904</v>
      </c>
      <c r="X63" s="106">
        <f>'[1]Emploi direct_Paca'!AQ60</f>
        <v>146.99845462408848</v>
      </c>
      <c r="Y63" s="101">
        <f>'[1]Emploi direct_Paca'!AR60</f>
        <v>-27.123439834482269</v>
      </c>
      <c r="Z63" s="75">
        <f>'[1]Emploi direct_Paca'!AS60</f>
        <v>114.55022043449208</v>
      </c>
      <c r="AA63" s="75">
        <f>'[1]Emploi direct_Paca'!AT60</f>
        <v>-27.642384697533998</v>
      </c>
      <c r="AB63" s="75">
        <f>'[1]Emploi direct_Paca'!AU60</f>
        <v>65.177784120884098</v>
      </c>
      <c r="AC63" s="75">
        <f>'[1]Emploi direct_Paca'!AV60</f>
        <v>-92.32567735568955</v>
      </c>
      <c r="AD63" s="76">
        <f>'[1]Emploi direct_Paca'!AW60</f>
        <v>-86.883382336651266</v>
      </c>
      <c r="AE63" s="103">
        <f>'[1]Emploi direct_Paca'!AX60</f>
        <v>-1182.6601750484551</v>
      </c>
      <c r="AF63" s="101">
        <f>'[1]Emploi direct_Paca'!AY60</f>
        <v>1051.9600750547834</v>
      </c>
      <c r="AG63" s="75">
        <f>'[1]Emploi direct_Paca'!AZ60</f>
        <v>967.25540795284905</v>
      </c>
      <c r="AH63" s="75">
        <f>'[1]Emploi direct_Paca'!BA60</f>
        <v>-449.45262489239394</v>
      </c>
      <c r="AI63" s="75">
        <f>'[1]Emploi direct_Paca'!BB60</f>
        <v>781.2384632602334</v>
      </c>
      <c r="AJ63" s="75">
        <f>'[1]Emploi direct_Paca'!BC60</f>
        <v>-111.67210522030655</v>
      </c>
      <c r="AK63" s="75">
        <f>'[1]Emploi direct_Paca'!BD60</f>
        <v>61.575477139980649</v>
      </c>
      <c r="AL63" s="75">
        <f>'[1]Emploi direct_Paca'!BE60</f>
        <v>125.29590765176181</v>
      </c>
      <c r="AM63" s="75">
        <f>'[1]Emploi direct_Paca'!BF60</f>
        <v>4.515578050428303</v>
      </c>
      <c r="AN63" s="75">
        <f>'[1]Emploi direct_Paca'!BG60</f>
        <v>-326.79602888775116</v>
      </c>
      <c r="AO63" s="101">
        <f>'[1]Emploi direct_Paca'!BH60</f>
        <v>-1310.3606290700845</v>
      </c>
      <c r="AQ63" s="69" t="str">
        <f t="shared" si="1"/>
        <v>2014T2</v>
      </c>
      <c r="AR63" s="134">
        <f>'[1]Emploi direct_Paca'!BJ60</f>
        <v>0.63054588951512169</v>
      </c>
      <c r="AS63" s="135">
        <f>'[1]Emploi direct_Paca'!BK60</f>
        <v>4.4839143938557591</v>
      </c>
      <c r="AT63" s="136">
        <f>'[1]Emploi direct_Paca'!BL60</f>
        <v>-0.24380756023445471</v>
      </c>
      <c r="AU63" s="137">
        <f>'[1]Emploi direct_Paca'!BM60</f>
        <v>0.45684589189902702</v>
      </c>
      <c r="AV63" s="137">
        <f>'[1]Emploi direct_Paca'!BN60</f>
        <v>-1.5516041499797129</v>
      </c>
      <c r="AW63" s="137">
        <f>'[1]Emploi direct_Paca'!BO60</f>
        <v>-1.036837888000719</v>
      </c>
      <c r="AX63" s="137">
        <f>'[1]Emploi direct_Paca'!BP60</f>
        <v>1.6843290687548862</v>
      </c>
      <c r="AY63" s="138">
        <f>'[1]Emploi direct_Paca'!BQ60</f>
        <v>-0.33996316474783628</v>
      </c>
      <c r="AZ63" s="139">
        <f>'[1]Emploi direct_Paca'!BR60</f>
        <v>-2.2084225446519334</v>
      </c>
      <c r="BA63" s="136">
        <f>'[1]Emploi direct_Paca'!BS60</f>
        <v>0.54637217104813729</v>
      </c>
      <c r="BB63" s="137">
        <f>'[1]Emploi direct_Paca'!BT60</f>
        <v>0.96952838588166834</v>
      </c>
      <c r="BC63" s="137">
        <f>'[1]Emploi direct_Paca'!BU60</f>
        <v>-0.14678800543761472</v>
      </c>
      <c r="BD63" s="137">
        <f>'[1]Emploi direct_Paca'!BV60</f>
        <v>0.19113561741359586</v>
      </c>
      <c r="BE63" s="137">
        <f>'[1]Emploi direct_Paca'!BW60</f>
        <v>0.52579346264929328</v>
      </c>
      <c r="BF63" s="137">
        <f>'[1]Emploi direct_Paca'!BX60</f>
        <v>1.720770512425096</v>
      </c>
      <c r="BG63" s="137">
        <f>'[1]Emploi direct_Paca'!BY60</f>
        <v>-0.24277057537159807</v>
      </c>
      <c r="BH63" s="137">
        <f>'[1]Emploi direct_Paca'!BZ60</f>
        <v>1.4758504086733737</v>
      </c>
      <c r="BI63" s="137">
        <f>'[1]Emploi direct_Paca'!CA60</f>
        <v>-1.48902272991559</v>
      </c>
      <c r="BJ63" s="136">
        <f>'[1]Emploi direct_Paca'!CB60</f>
        <v>1.3250180707268022</v>
      </c>
      <c r="BL63" s="69" t="str">
        <f t="shared" si="2"/>
        <v>2014T2</v>
      </c>
      <c r="BM63" s="74">
        <f>'[1]Emploi direct_Paca'!CD60</f>
        <v>11021.912308772327</v>
      </c>
      <c r="BN63" s="106">
        <f>'[1]Emploi direct_Paca'!CE60</f>
        <v>848.78228734238292</v>
      </c>
      <c r="BO63" s="101">
        <f>'[1]Emploi direct_Paca'!CF60</f>
        <v>-382.5793451629288</v>
      </c>
      <c r="BP63" s="75">
        <f>'[1]Emploi direct_Paca'!CG60</f>
        <v>122.93012917244414</v>
      </c>
      <c r="BQ63" s="75">
        <f>'[1]Emploi direct_Paca'!CH60</f>
        <v>-445.76707781540608</v>
      </c>
      <c r="BR63" s="75">
        <f>'[1]Emploi direct_Paca'!CI60</f>
        <v>-165.94172270449963</v>
      </c>
      <c r="BS63" s="75">
        <f>'[1]Emploi direct_Paca'!CJ60</f>
        <v>329.58380599985321</v>
      </c>
      <c r="BT63" s="76">
        <f>'[1]Emploi direct_Paca'!CK60</f>
        <v>-223.38447981533682</v>
      </c>
      <c r="BU63" s="103">
        <f>'[1]Emploi direct_Paca'!CL60</f>
        <v>-2348.9367109517625</v>
      </c>
      <c r="BV63" s="101">
        <f>'[1]Emploi direct_Paca'!CM60</f>
        <v>4573.3361708519515</v>
      </c>
      <c r="BW63" s="75">
        <f>'[1]Emploi direct_Paca'!CN60</f>
        <v>2323.3277070828772</v>
      </c>
      <c r="BX63" s="75">
        <f>'[1]Emploi direct_Paca'!CO60</f>
        <v>-151.1940764052415</v>
      </c>
      <c r="BY63" s="75">
        <f>'[1]Emploi direct_Paca'!CP60</f>
        <v>204.13914206865593</v>
      </c>
      <c r="BZ63" s="75">
        <f>'[1]Emploi direct_Paca'!CQ60</f>
        <v>210.76693604107277</v>
      </c>
      <c r="CA63" s="75">
        <f>'[1]Emploi direct_Paca'!CR60</f>
        <v>833.02510723663727</v>
      </c>
      <c r="CB63" s="75">
        <f>'[1]Emploi direct_Paca'!CS60</f>
        <v>-52.364117655230075</v>
      </c>
      <c r="CC63" s="75">
        <f>'[1]Emploi direct_Paca'!CT60</f>
        <v>2657.2178486475896</v>
      </c>
      <c r="CD63" s="75">
        <f>'[1]Emploi direct_Paca'!CU60</f>
        <v>-1451.5823761644715</v>
      </c>
      <c r="CE63" s="101">
        <f>'[1]Emploi direct_Paca'!CV60</f>
        <v>8331.0192351638107</v>
      </c>
    </row>
    <row r="64" spans="1:83" ht="12.75" customHeight="1">
      <c r="A64" s="69" t="str">
        <f>Paca!A64</f>
        <v>2014T3</v>
      </c>
      <c r="B64" s="134">
        <f>'[1]Emploi direct_Paca'!V61</f>
        <v>7.4658721107545567E-2</v>
      </c>
      <c r="C64" s="135">
        <f>'[1]Emploi direct_Paca'!W61</f>
        <v>3.7096648666090859</v>
      </c>
      <c r="D64" s="136">
        <f>'[1]Emploi direct_Paca'!X61</f>
        <v>-0.3618067004422354</v>
      </c>
      <c r="E64" s="137">
        <f>'[1]Emploi direct_Paca'!Y61</f>
        <v>0.57114863155571793</v>
      </c>
      <c r="F64" s="137">
        <f>'[1]Emploi direct_Paca'!Z61</f>
        <v>-6.191245857829486E-2</v>
      </c>
      <c r="G64" s="137">
        <f>'[1]Emploi direct_Paca'!AA61</f>
        <v>-2.985785867953239</v>
      </c>
      <c r="H64" s="137">
        <f>'[1]Emploi direct_Paca'!AB61</f>
        <v>-0.26423178805856651</v>
      </c>
      <c r="I64" s="138">
        <f>'[1]Emploi direct_Paca'!AC61</f>
        <v>-0.27144021588098033</v>
      </c>
      <c r="J64" s="139">
        <f>'[1]Emploi direct_Paca'!AD61</f>
        <v>-0.77328130607927648</v>
      </c>
      <c r="K64" s="136">
        <f>'[1]Emploi direct_Paca'!AE61</f>
        <v>-6.278307385563231E-2</v>
      </c>
      <c r="L64" s="137">
        <f>'[1]Emploi direct_Paca'!AF61</f>
        <v>-0.16061293621919548</v>
      </c>
      <c r="M64" s="137">
        <f>'[1]Emploi direct_Paca'!AG61</f>
        <v>-9.4721968100897058E-3</v>
      </c>
      <c r="N64" s="137">
        <f>'[1]Emploi direct_Paca'!AH61</f>
        <v>-0.23628005619688031</v>
      </c>
      <c r="O64" s="137">
        <f>'[1]Emploi direct_Paca'!AI61</f>
        <v>0.17931469214647056</v>
      </c>
      <c r="P64" s="137">
        <f>'[1]Emploi direct_Paca'!AJ61</f>
        <v>0.19523166704475958</v>
      </c>
      <c r="Q64" s="137">
        <f>'[1]Emploi direct_Paca'!AK61</f>
        <v>-0.1497373021183801</v>
      </c>
      <c r="R64" s="137">
        <f>'[1]Emploi direct_Paca'!AL61</f>
        <v>0.12000875313229464</v>
      </c>
      <c r="S64" s="137">
        <f>'[1]Emploi direct_Paca'!AM61</f>
        <v>-0.24223695311406113</v>
      </c>
      <c r="T64" s="136">
        <f>'[1]Emploi direct_Paca'!AN61</f>
        <v>0.38913177538753008</v>
      </c>
      <c r="V64" s="69" t="str">
        <f t="shared" si="0"/>
        <v>2014T3</v>
      </c>
      <c r="W64" s="74">
        <f>'[1]Emploi direct_Paca'!AP61</f>
        <v>1313.2597305821255</v>
      </c>
      <c r="X64" s="106">
        <f>'[1]Emploi direct_Paca'!AQ61</f>
        <v>733.70775109231181</v>
      </c>
      <c r="Y64" s="101">
        <f>'[1]Emploi direct_Paca'!AR61</f>
        <v>-566.35771479996038</v>
      </c>
      <c r="Z64" s="75">
        <f>'[1]Emploi direct_Paca'!AS61</f>
        <v>154.38933366172932</v>
      </c>
      <c r="AA64" s="75">
        <f>'[1]Emploi direct_Paca'!AT61</f>
        <v>-17.511113073062006</v>
      </c>
      <c r="AB64" s="75">
        <f>'[1]Emploi direct_Paca'!AU61</f>
        <v>-472.90832284177304</v>
      </c>
      <c r="AC64" s="75">
        <f>'[1]Emploi direct_Paca'!AV61</f>
        <v>-52.574846305953542</v>
      </c>
      <c r="AD64" s="76">
        <f>'[1]Emploi direct_Paca'!AW61</f>
        <v>-177.75276624090475</v>
      </c>
      <c r="AE64" s="103">
        <f>'[1]Emploi direct_Paca'!AX61</f>
        <v>-804.31858986035513</v>
      </c>
      <c r="AF64" s="101">
        <f>'[1]Emploi direct_Paca'!AY61</f>
        <v>-528.38871730084065</v>
      </c>
      <c r="AG64" s="75">
        <f>'[1]Emploi direct_Paca'!AZ61</f>
        <v>-388.61610280300374</v>
      </c>
      <c r="AH64" s="75">
        <f>'[1]Emploi direct_Paca'!BA61</f>
        <v>-9.7421981731749838</v>
      </c>
      <c r="AI64" s="75">
        <f>'[1]Emploi direct_Paca'!BB61</f>
        <v>-252.83723140051006</v>
      </c>
      <c r="AJ64" s="75">
        <f>'[1]Emploi direct_Paca'!BC61</f>
        <v>72.257126174437872</v>
      </c>
      <c r="AK64" s="75">
        <f>'[1]Emploi direct_Paca'!BD61</f>
        <v>96.137990412105864</v>
      </c>
      <c r="AL64" s="75">
        <f>'[1]Emploi direct_Paca'!BE61</f>
        <v>-32.219005076931353</v>
      </c>
      <c r="AM64" s="75">
        <f>'[1]Emploi direct_Paca'!BF61</f>
        <v>219.26052223215811</v>
      </c>
      <c r="AN64" s="75">
        <f>'[1]Emploi direct_Paca'!BG61</f>
        <v>-232.62981866601331</v>
      </c>
      <c r="AO64" s="101">
        <f>'[1]Emploi direct_Paca'!BH61</f>
        <v>2479.0753169464879</v>
      </c>
      <c r="AQ64" s="69" t="str">
        <f t="shared" si="1"/>
        <v>2014T3</v>
      </c>
      <c r="AR64" s="134">
        <f>'[1]Emploi direct_Paca'!BJ61</f>
        <v>0.48191609934160606</v>
      </c>
      <c r="AS64" s="135">
        <f>'[1]Emploi direct_Paca'!BK61</f>
        <v>0.1234434019427022</v>
      </c>
      <c r="AT64" s="136">
        <f>'[1]Emploi direct_Paca'!BL61</f>
        <v>-0.58574676492296751</v>
      </c>
      <c r="AU64" s="137">
        <f>'[1]Emploi direct_Paca'!BM61</f>
        <v>1.1133983065481967</v>
      </c>
      <c r="AV64" s="137">
        <f>'[1]Emploi direct_Paca'!BN61</f>
        <v>-0.863846446564287</v>
      </c>
      <c r="AW64" s="137">
        <f>'[1]Emploi direct_Paca'!BO61</f>
        <v>-3.0468387965865484</v>
      </c>
      <c r="AX64" s="137">
        <f>'[1]Emploi direct_Paca'!BP61</f>
        <v>0.32630843797765152</v>
      </c>
      <c r="AY64" s="138">
        <f>'[1]Emploi direct_Paca'!BQ61</f>
        <v>-0.84068135518410303</v>
      </c>
      <c r="AZ64" s="139">
        <f>'[1]Emploi direct_Paca'!BR61</f>
        <v>-2.940503105480996</v>
      </c>
      <c r="BA64" s="136">
        <f>'[1]Emploi direct_Paca'!BS61</f>
        <v>0.26872006061622322</v>
      </c>
      <c r="BB64" s="137">
        <f>'[1]Emploi direct_Paca'!BT61</f>
        <v>0.65585622855963699</v>
      </c>
      <c r="BC64" s="137">
        <f>'[1]Emploi direct_Paca'!BU61</f>
        <v>-0.37414956327848081</v>
      </c>
      <c r="BD64" s="137">
        <f>'[1]Emploi direct_Paca'!BV61</f>
        <v>-0.26250786990579256</v>
      </c>
      <c r="BE64" s="137">
        <f>'[1]Emploi direct_Paca'!BW61</f>
        <v>-3.6913056971776825E-2</v>
      </c>
      <c r="BF64" s="137">
        <f>'[1]Emploi direct_Paca'!BX61</f>
        <v>0.75839421739720692</v>
      </c>
      <c r="BG64" s="137">
        <f>'[1]Emploi direct_Paca'!BY61</f>
        <v>-0.22090061168397179</v>
      </c>
      <c r="BH64" s="137">
        <f>'[1]Emploi direct_Paca'!BZ61</f>
        <v>1.1898141527710182</v>
      </c>
      <c r="BI64" s="137">
        <f>'[1]Emploi direct_Paca'!CA61</f>
        <v>-1.1479036167107992</v>
      </c>
      <c r="BJ64" s="136">
        <f>'[1]Emploi direct_Paca'!CB61</f>
        <v>1.622113153926974</v>
      </c>
      <c r="BL64" s="69" t="str">
        <f t="shared" si="2"/>
        <v>2014T3</v>
      </c>
      <c r="BM64" s="74">
        <f>'[1]Emploi direct_Paca'!CD61</f>
        <v>8442.6293999478221</v>
      </c>
      <c r="BN64" s="106">
        <f>'[1]Emploi direct_Paca'!CE61</f>
        <v>25.289472200391174</v>
      </c>
      <c r="BO64" s="101">
        <f>'[1]Emploi direct_Paca'!CF61</f>
        <v>-918.96993531414773</v>
      </c>
      <c r="BP64" s="75">
        <f>'[1]Emploi direct_Paca'!CG61</f>
        <v>299.35286028713381</v>
      </c>
      <c r="BQ64" s="75">
        <f>'[1]Emploi direct_Paca'!CH61</f>
        <v>-246.30386280347375</v>
      </c>
      <c r="BR64" s="75">
        <f>'[1]Emploi direct_Paca'!CI61</f>
        <v>-482.88217270622044</v>
      </c>
      <c r="BS64" s="75">
        <f>'[1]Emploi direct_Paca'!CJ61</f>
        <v>64.544220048141142</v>
      </c>
      <c r="BT64" s="76">
        <f>'[1]Emploi direct_Paca'!CK61</f>
        <v>-553.68098013976123</v>
      </c>
      <c r="BU64" s="103">
        <f>'[1]Emploi direct_Paca'!CL61</f>
        <v>-3126.8196440881875</v>
      </c>
      <c r="BV64" s="101">
        <f>'[1]Emploi direct_Paca'!CM61</f>
        <v>2254.0981844121125</v>
      </c>
      <c r="BW64" s="75">
        <f>'[1]Emploi direct_Paca'!CN61</f>
        <v>1574.0255455933511</v>
      </c>
      <c r="BX64" s="75">
        <f>'[1]Emploi direct_Paca'!CO61</f>
        <v>-386.22315596402041</v>
      </c>
      <c r="BY64" s="75">
        <f>'[1]Emploi direct_Paca'!CP61</f>
        <v>-280.9768111454905</v>
      </c>
      <c r="BZ64" s="75">
        <f>'[1]Emploi direct_Paca'!CQ61</f>
        <v>-14.906758655524754</v>
      </c>
      <c r="CA64" s="75">
        <f>'[1]Emploi direct_Paca'!CR61</f>
        <v>371.36896412565693</v>
      </c>
      <c r="CB64" s="75">
        <f>'[1]Emploi direct_Paca'!CS61</f>
        <v>-47.565128229205584</v>
      </c>
      <c r="CC64" s="75">
        <f>'[1]Emploi direct_Paca'!CT61</f>
        <v>2150.8530110868742</v>
      </c>
      <c r="CD64" s="75">
        <f>'[1]Emploi direct_Paca'!CU61</f>
        <v>-1112.4774823994958</v>
      </c>
      <c r="CE64" s="101">
        <f>'[1]Emploi direct_Paca'!CV61</f>
        <v>10208.751880227355</v>
      </c>
    </row>
    <row r="65" spans="1:83" s="232" customFormat="1">
      <c r="A65" s="95" t="str">
        <f>Paca!A65</f>
        <v>2014T4</v>
      </c>
      <c r="B65" s="140">
        <f>'[1]Emploi direct_Paca'!V62</f>
        <v>0.10349816844894555</v>
      </c>
      <c r="C65" s="141">
        <f>'[1]Emploi direct_Paca'!W62</f>
        <v>-4.1322292753964156</v>
      </c>
      <c r="D65" s="142">
        <f>'[1]Emploi direct_Paca'!X62</f>
        <v>-6.7984379790952953E-2</v>
      </c>
      <c r="E65" s="143">
        <f>'[1]Emploi direct_Paca'!Y62</f>
        <v>-0.11346813039205816</v>
      </c>
      <c r="F65" s="143">
        <f>'[1]Emploi direct_Paca'!Z62</f>
        <v>0.92212814546588362</v>
      </c>
      <c r="G65" s="143">
        <f>'[1]Emploi direct_Paca'!AA62</f>
        <v>0.50023705014292652</v>
      </c>
      <c r="H65" s="143">
        <f>'[1]Emploi direct_Paca'!AB62</f>
        <v>-1.0575131717406205</v>
      </c>
      <c r="I65" s="144">
        <f>'[1]Emploi direct_Paca'!AC62</f>
        <v>-0.31059795903117804</v>
      </c>
      <c r="J65" s="145">
        <f>'[1]Emploi direct_Paca'!AD62</f>
        <v>-1.4409906865163746</v>
      </c>
      <c r="K65" s="142">
        <f>'[1]Emploi direct_Paca'!AE62</f>
        <v>0.1770696454677978</v>
      </c>
      <c r="L65" s="143">
        <f>'[1]Emploi direct_Paca'!AF62</f>
        <v>-0.15886482655084189</v>
      </c>
      <c r="M65" s="143">
        <f>'[1]Emploi direct_Paca'!AG62</f>
        <v>4.8014927401185403E-2</v>
      </c>
      <c r="N65" s="143">
        <f>'[1]Emploi direct_Paca'!AH62</f>
        <v>0.12396318654666061</v>
      </c>
      <c r="O65" s="143">
        <f>'[1]Emploi direct_Paca'!AI62</f>
        <v>1.605255561609531</v>
      </c>
      <c r="P65" s="143">
        <f>'[1]Emploi direct_Paca'!AJ62</f>
        <v>9.966425642076171E-2</v>
      </c>
      <c r="Q65" s="143">
        <f>'[1]Emploi direct_Paca'!AK62</f>
        <v>-0.16737907154737997</v>
      </c>
      <c r="R65" s="143">
        <f>'[1]Emploi direct_Paca'!AL62</f>
        <v>0.23962405563113798</v>
      </c>
      <c r="S65" s="143">
        <f>'[1]Emploi direct_Paca'!AM62</f>
        <v>0.61773253721144616</v>
      </c>
      <c r="T65" s="142">
        <f>'[1]Emploi direct_Paca'!AN62</f>
        <v>0.43360764877677926</v>
      </c>
      <c r="U65" s="234"/>
      <c r="V65" s="95" t="str">
        <f t="shared" si="0"/>
        <v>2014T4</v>
      </c>
      <c r="W65" s="92">
        <f>'[1]Emploi direct_Paca'!AP62</f>
        <v>1821.9097636761144</v>
      </c>
      <c r="X65" s="108">
        <f>'[1]Emploi direct_Paca'!AQ62</f>
        <v>-847.60219206829424</v>
      </c>
      <c r="Y65" s="100">
        <f>'[1]Emploi direct_Paca'!AR62</f>
        <v>-106.0349898726854</v>
      </c>
      <c r="Z65" s="93">
        <f>'[1]Emploi direct_Paca'!AS62</f>
        <v>-30.847179566892009</v>
      </c>
      <c r="AA65" s="93">
        <f>'[1]Emploi direct_Paca'!AT62</f>
        <v>260.65017099105899</v>
      </c>
      <c r="AB65" s="93">
        <f>'[1]Emploi direct_Paca'!AU62</f>
        <v>76.865157940057543</v>
      </c>
      <c r="AC65" s="93">
        <f>'[1]Emploi direct_Paca'!AV62</f>
        <v>-209.86000103618062</v>
      </c>
      <c r="AD65" s="94">
        <f>'[1]Emploi direct_Paca'!AW62</f>
        <v>-202.84313820071111</v>
      </c>
      <c r="AE65" s="102">
        <f>'[1]Emploi direct_Paca'!AX62</f>
        <v>-1487.2377451690991</v>
      </c>
      <c r="AF65" s="100">
        <f>'[1]Emploi direct_Paca'!AY62</f>
        <v>1489.3004794004373</v>
      </c>
      <c r="AG65" s="93">
        <f>'[1]Emploi direct_Paca'!AZ62</f>
        <v>-383.76903454307467</v>
      </c>
      <c r="AH65" s="93">
        <f>'[1]Emploi direct_Paca'!BA62</f>
        <v>49.378896913432982</v>
      </c>
      <c r="AI65" s="93">
        <f>'[1]Emploi direct_Paca'!BB62</f>
        <v>132.3364031976962</v>
      </c>
      <c r="AJ65" s="93">
        <f>'[1]Emploi direct_Paca'!BC62</f>
        <v>648.01797023198014</v>
      </c>
      <c r="AK65" s="93">
        <f>'[1]Emploi direct_Paca'!BD62</f>
        <v>49.173515943119128</v>
      </c>
      <c r="AL65" s="93">
        <f>'[1]Emploi direct_Paca'!BE62</f>
        <v>-35.961060242047097</v>
      </c>
      <c r="AM65" s="93">
        <f>'[1]Emploi direct_Paca'!BF62</f>
        <v>438.32759626020561</v>
      </c>
      <c r="AN65" s="93">
        <f>'[1]Emploi direct_Paca'!BG62</f>
        <v>591.79619163926691</v>
      </c>
      <c r="AO65" s="100">
        <f>'[1]Emploi direct_Paca'!BH62</f>
        <v>2773.1710543978261</v>
      </c>
      <c r="AP65" s="234"/>
      <c r="AQ65" s="95" t="str">
        <f t="shared" si="1"/>
        <v>2014T4</v>
      </c>
      <c r="AR65" s="140">
        <f>'[1]Emploi direct_Paca'!BJ62</f>
        <v>0.264599006804489</v>
      </c>
      <c r="AS65" s="141">
        <f>'[1]Emploi direct_Paca'!BK62</f>
        <v>0.54568850864393781</v>
      </c>
      <c r="AT65" s="142">
        <f>'[1]Emploi direct_Paca'!BL62</f>
        <v>-0.62568027219171984</v>
      </c>
      <c r="AU65" s="143">
        <f>'[1]Emploi direct_Paca'!BM62</f>
        <v>0.32894760287400793</v>
      </c>
      <c r="AV65" s="143">
        <f>'[1]Emploi direct_Paca'!BN62</f>
        <v>0.33285637272877366</v>
      </c>
      <c r="AW65" s="143">
        <f>'[1]Emploi direct_Paca'!BO62</f>
        <v>-1.2391029666392939</v>
      </c>
      <c r="AX65" s="143">
        <f>'[1]Emploi direct_Paca'!BP62</f>
        <v>-2.3325915612230852</v>
      </c>
      <c r="AY65" s="144">
        <f>'[1]Emploi direct_Paca'!BQ62</f>
        <v>-0.76566743381664137</v>
      </c>
      <c r="AZ65" s="145">
        <f>'[1]Emploi direct_Paca'!BR62</f>
        <v>-3.6999678616767451</v>
      </c>
      <c r="BA65" s="142">
        <f>'[1]Emploi direct_Paca'!BS62</f>
        <v>0.29565030668574632</v>
      </c>
      <c r="BB65" s="143">
        <f>'[1]Emploi direct_Paca'!BT62</f>
        <v>0.11949756551759005</v>
      </c>
      <c r="BC65" s="143">
        <f>'[1]Emploi direct_Paca'!BU62</f>
        <v>1.0337773747703949E-3</v>
      </c>
      <c r="BD65" s="143">
        <f>'[1]Emploi direct_Paca'!BV62</f>
        <v>-0.19240108538790546</v>
      </c>
      <c r="BE65" s="143">
        <f>'[1]Emploi direct_Paca'!BW62</f>
        <v>1.584829899213136</v>
      </c>
      <c r="BF65" s="143">
        <f>'[1]Emploi direct_Paca'!BX62</f>
        <v>0.83286603452383812</v>
      </c>
      <c r="BG65" s="143">
        <f>'[1]Emploi direct_Paca'!BY62</f>
        <v>0.13319655809937991</v>
      </c>
      <c r="BH65" s="143">
        <f>'[1]Emploi direct_Paca'!BZ62</f>
        <v>0.55311000967293023</v>
      </c>
      <c r="BI65" s="143">
        <f>'[1]Emploi direct_Paca'!CA62</f>
        <v>0.32874925690022927</v>
      </c>
      <c r="BJ65" s="142">
        <f>'[1]Emploi direct_Paca'!CB62</f>
        <v>1.0937418780777808</v>
      </c>
      <c r="BK65" s="234"/>
      <c r="BL65" s="95" t="str">
        <f t="shared" si="2"/>
        <v>2014T4</v>
      </c>
      <c r="BM65" s="92">
        <f>'[1]Emploi direct_Paca'!CD62</f>
        <v>4650.3328802888282</v>
      </c>
      <c r="BN65" s="108">
        <f>'[1]Emploi direct_Paca'!CE62</f>
        <v>106.72388974031855</v>
      </c>
      <c r="BO65" s="100">
        <f>'[1]Emploi direct_Paca'!CF62</f>
        <v>-981.3479049091693</v>
      </c>
      <c r="BP65" s="93">
        <f>'[1]Emploi direct_Paca'!CG62</f>
        <v>89.032581526713329</v>
      </c>
      <c r="BQ65" s="93">
        <f>'[1]Emploi direct_Paca'!CH62</f>
        <v>94.638279437724123</v>
      </c>
      <c r="BR65" s="93">
        <f>'[1]Emploi direct_Paca'!CI62</f>
        <v>-193.75063126906025</v>
      </c>
      <c r="BS65" s="93">
        <f>'[1]Emploi direct_Paca'!CJ62</f>
        <v>-468.93834146421796</v>
      </c>
      <c r="BT65" s="94">
        <f>'[1]Emploi direct_Paca'!CK62</f>
        <v>-502.32979314033582</v>
      </c>
      <c r="BU65" s="102">
        <f>'[1]Emploi direct_Paca'!CL62</f>
        <v>-3908.2926354580704</v>
      </c>
      <c r="BV65" s="100">
        <f>'[1]Emploi direct_Paca'!CM62</f>
        <v>2483.7207776797004</v>
      </c>
      <c r="BW65" s="93">
        <f>'[1]Emploi direct_Paca'!CN62</f>
        <v>287.86713333750959</v>
      </c>
      <c r="BX65" s="93">
        <f>'[1]Emploi direct_Paca'!CO62</f>
        <v>1.0636435646883911</v>
      </c>
      <c r="BY65" s="93">
        <f>'[1]Emploi direct_Paca'!CP62</f>
        <v>-206.04806332779117</v>
      </c>
      <c r="BZ65" s="93">
        <f>'[1]Emploi direct_Paca'!CQ62</f>
        <v>639.90107093396364</v>
      </c>
      <c r="CA65" s="93">
        <f>'[1]Emploi direct_Paca'!CR62</f>
        <v>407.94112703483552</v>
      </c>
      <c r="CB65" s="93">
        <f>'[1]Emploi direct_Paca'!CS62</f>
        <v>28.531113934637688</v>
      </c>
      <c r="CC65" s="93">
        <f>'[1]Emploi direct_Paca'!CT62</f>
        <v>1008.6113227690221</v>
      </c>
      <c r="CD65" s="93">
        <f>'[1]Emploi direct_Paca'!CU62</f>
        <v>315.85342943284195</v>
      </c>
      <c r="CE65" s="100">
        <f>'[1]Emploi direct_Paca'!CV62</f>
        <v>6949.4327472934965</v>
      </c>
    </row>
    <row r="66" spans="1:83">
      <c r="A66" s="69" t="str">
        <f>Paca!A66</f>
        <v>2015T1</v>
      </c>
      <c r="B66" s="134">
        <f>'[1]Emploi direct_Paca'!V63</f>
        <v>9.602738007274958E-3</v>
      </c>
      <c r="C66" s="135">
        <f>'[1]Emploi direct_Paca'!W63</f>
        <v>1.3337474741897282</v>
      </c>
      <c r="D66" s="136">
        <f>'[1]Emploi direct_Paca'!X63</f>
        <v>-0.43612237488773742</v>
      </c>
      <c r="E66" s="137">
        <f>'[1]Emploi direct_Paca'!Y63</f>
        <v>1.8920939424704741E-2</v>
      </c>
      <c r="F66" s="137">
        <f>'[1]Emploi direct_Paca'!Z63</f>
        <v>-0.6481972456990448</v>
      </c>
      <c r="G66" s="137">
        <f>'[1]Emploi direct_Paca'!AA63</f>
        <v>-0.83508178325345517</v>
      </c>
      <c r="H66" s="137">
        <f>'[1]Emploi direct_Paca'!AB63</f>
        <v>-0.37043887682991494</v>
      </c>
      <c r="I66" s="138">
        <f>'[1]Emploi direct_Paca'!AC63</f>
        <v>-0.45817237296761348</v>
      </c>
      <c r="J66" s="139">
        <f>'[1]Emploi direct_Paca'!AD63</f>
        <v>-0.73755977648874982</v>
      </c>
      <c r="K66" s="136">
        <f>'[1]Emploi direct_Paca'!AE63</f>
        <v>0.10562821432542613</v>
      </c>
      <c r="L66" s="137">
        <f>'[1]Emploi direct_Paca'!AF63</f>
        <v>0.21047604535031628</v>
      </c>
      <c r="M66" s="137">
        <f>'[1]Emploi direct_Paca'!AG63</f>
        <v>-8.6565628721091414E-2</v>
      </c>
      <c r="N66" s="137">
        <f>'[1]Emploi direct_Paca'!AH63</f>
        <v>6.6913257161127504E-3</v>
      </c>
      <c r="O66" s="137">
        <f>'[1]Emploi direct_Paca'!AI63</f>
        <v>0.21647558843964632</v>
      </c>
      <c r="P66" s="137">
        <f>'[1]Emploi direct_Paca'!AJ63</f>
        <v>0.21058292292364111</v>
      </c>
      <c r="Q66" s="137">
        <f>'[1]Emploi direct_Paca'!AK63</f>
        <v>9.8775989226740357E-2</v>
      </c>
      <c r="R66" s="137">
        <f>'[1]Emploi direct_Paca'!AL63</f>
        <v>-2.4260402481157683E-3</v>
      </c>
      <c r="S66" s="137">
        <f>'[1]Emploi direct_Paca'!AM63</f>
        <v>0.26426946917770255</v>
      </c>
      <c r="T66" s="136">
        <f>'[1]Emploi direct_Paca'!AN63</f>
        <v>6.9638767325486128E-2</v>
      </c>
      <c r="V66" s="69" t="str">
        <f t="shared" si="0"/>
        <v>2015T1</v>
      </c>
      <c r="W66" s="74">
        <f>'[1]Emploi direct_Paca'!AP63</f>
        <v>169.21487340237945</v>
      </c>
      <c r="X66" s="106">
        <f>'[1]Emploi direct_Paca'!AQ63</f>
        <v>262.27319059655929</v>
      </c>
      <c r="Y66" s="101">
        <f>'[1]Emploi direct_Paca'!AR63</f>
        <v>-679.75603943914757</v>
      </c>
      <c r="Z66" s="75">
        <f>'[1]Emploi direct_Paca'!AS63</f>
        <v>5.1379655997588998</v>
      </c>
      <c r="AA66" s="75">
        <f>'[1]Emploi direct_Paca'!AT63</f>
        <v>-184.9099654711099</v>
      </c>
      <c r="AB66" s="75">
        <f>'[1]Emploi direct_Paca'!AU63</f>
        <v>-128.95843834320476</v>
      </c>
      <c r="AC66" s="75">
        <f>'[1]Emploi direct_Paca'!AV63</f>
        <v>-72.734970292607613</v>
      </c>
      <c r="AD66" s="76">
        <f>'[1]Emploi direct_Paca'!AW63</f>
        <v>-298.29063093198783</v>
      </c>
      <c r="AE66" s="103">
        <f>'[1]Emploi direct_Paca'!AX63</f>
        <v>-750.26170320402889</v>
      </c>
      <c r="AF66" s="101">
        <f>'[1]Emploi direct_Paca'!AY63</f>
        <v>889.99275897024199</v>
      </c>
      <c r="AG66" s="75">
        <f>'[1]Emploi direct_Paca'!AZ63</f>
        <v>507.63827773995581</v>
      </c>
      <c r="AH66" s="75">
        <f>'[1]Emploi direct_Paca'!BA63</f>
        <v>-89.067460761303664</v>
      </c>
      <c r="AI66" s="75">
        <f>'[1]Emploi direct_Paca'!BB63</f>
        <v>7.1521530223544687</v>
      </c>
      <c r="AJ66" s="75">
        <f>'[1]Emploi direct_Paca'!BC63</f>
        <v>88.790799722199154</v>
      </c>
      <c r="AK66" s="75">
        <f>'[1]Emploi direct_Paca'!BD63</f>
        <v>104.00341532773746</v>
      </c>
      <c r="AL66" s="75">
        <f>'[1]Emploi direct_Paca'!BE63</f>
        <v>21.186303712751396</v>
      </c>
      <c r="AM66" s="75">
        <f>'[1]Emploi direct_Paca'!BF63</f>
        <v>-4.4484204673208296</v>
      </c>
      <c r="AN66" s="75">
        <f>'[1]Emploi direct_Paca'!BG63</f>
        <v>254.73769067389367</v>
      </c>
      <c r="AO66" s="101">
        <f>'[1]Emploi direct_Paca'!BH63</f>
        <v>447.31129253958352</v>
      </c>
      <c r="AQ66" s="69" t="str">
        <f t="shared" si="1"/>
        <v>2015T1</v>
      </c>
      <c r="AR66" s="134">
        <f>'[1]Emploi direct_Paca'!BJ63</f>
        <v>0.11271087796453916</v>
      </c>
      <c r="AS66" s="135">
        <f>'[1]Emploi direct_Paca'!BK63</f>
        <v>1.5046254913854584</v>
      </c>
      <c r="AT66" s="136">
        <f>'[1]Emploi direct_Paca'!BL63</f>
        <v>-0.8809687790675258</v>
      </c>
      <c r="AU66" s="137">
        <f>'[1]Emploi direct_Paca'!BM63</f>
        <v>0.90363679149110254</v>
      </c>
      <c r="AV66" s="137">
        <f>'[1]Emploi direct_Paca'!BN63</f>
        <v>0.10803706844078054</v>
      </c>
      <c r="AW66" s="137">
        <f>'[1]Emploi direct_Paca'!BO63</f>
        <v>-2.9151709078289789</v>
      </c>
      <c r="AX66" s="137">
        <f>'[1]Emploi direct_Paca'!BP63</f>
        <v>-2.1385926758489937</v>
      </c>
      <c r="AY66" s="138">
        <f>'[1]Emploi direct_Paca'!BQ63</f>
        <v>-1.1678318085928674</v>
      </c>
      <c r="AZ66" s="139">
        <f>'[1]Emploi direct_Paca'!BR63</f>
        <v>-4.0158021898129785</v>
      </c>
      <c r="BA66" s="136">
        <f>'[1]Emploi direct_Paca'!BS63</f>
        <v>0.34534963278545217</v>
      </c>
      <c r="BB66" s="137">
        <f>'[1]Emploi direct_Paca'!BT63</f>
        <v>0.29150832637552249</v>
      </c>
      <c r="BC66" s="137">
        <f>'[1]Emploi direct_Paca'!BU63</f>
        <v>-0.48294656303445871</v>
      </c>
      <c r="BD66" s="137">
        <f>'[1]Emploi direct_Paca'!BV63</f>
        <v>0.62874300277717676</v>
      </c>
      <c r="BE66" s="137">
        <f>'[1]Emploi direct_Paca'!BW63</f>
        <v>1.7258831195768431</v>
      </c>
      <c r="BF66" s="137">
        <f>'[1]Emploi direct_Paca'!BX63</f>
        <v>0.63212931629343938</v>
      </c>
      <c r="BG66" s="137">
        <f>'[1]Emploi direct_Paca'!BY63</f>
        <v>0.36603943710462605</v>
      </c>
      <c r="BH66" s="137">
        <f>'[1]Emploi direct_Paca'!BZ63</f>
        <v>0.35996603290520124</v>
      </c>
      <c r="BI66" s="137">
        <f>'[1]Emploi direct_Paca'!CA63</f>
        <v>0.29795110393753266</v>
      </c>
      <c r="BJ66" s="136">
        <f>'[1]Emploi direct_Paca'!CB63</f>
        <v>0.68754273912823294</v>
      </c>
      <c r="BL66" s="69" t="str">
        <f t="shared" si="2"/>
        <v>2015T1</v>
      </c>
      <c r="BM66" s="74">
        <f>'[1]Emploi direct_Paca'!CD63</f>
        <v>1984.0918203443289</v>
      </c>
      <c r="BN66" s="106">
        <f>'[1]Emploi direct_Paca'!CE63</f>
        <v>295.37720424466534</v>
      </c>
      <c r="BO66" s="101">
        <f>'[1]Emploi direct_Paca'!CF63</f>
        <v>-1379.2721839462756</v>
      </c>
      <c r="BP66" s="75">
        <f>'[1]Emploi direct_Paca'!CG63</f>
        <v>243.23034012908829</v>
      </c>
      <c r="BQ66" s="75">
        <f>'[1]Emploi direct_Paca'!CH63</f>
        <v>30.586707749353081</v>
      </c>
      <c r="BR66" s="75">
        <f>'[1]Emploi direct_Paca'!CI63</f>
        <v>-459.82381912403616</v>
      </c>
      <c r="BS66" s="75">
        <f>'[1]Emploi direct_Paca'!CJ63</f>
        <v>-427.49549499043133</v>
      </c>
      <c r="BT66" s="76">
        <f>'[1]Emploi direct_Paca'!CK63</f>
        <v>-765.76991771025496</v>
      </c>
      <c r="BU66" s="103">
        <f>'[1]Emploi direct_Paca'!CL63</f>
        <v>-4224.4782132819382</v>
      </c>
      <c r="BV66" s="101">
        <f>'[1]Emploi direct_Paca'!CM63</f>
        <v>2902.864596124622</v>
      </c>
      <c r="BW66" s="75">
        <f>'[1]Emploi direct_Paca'!CN63</f>
        <v>702.50854834672646</v>
      </c>
      <c r="BX66" s="75">
        <f>'[1]Emploi direct_Paca'!CO63</f>
        <v>-498.88338691343961</v>
      </c>
      <c r="BY66" s="75">
        <f>'[1]Emploi direct_Paca'!CP63</f>
        <v>667.88978807977401</v>
      </c>
      <c r="BZ66" s="75">
        <f>'[1]Emploi direct_Paca'!CQ63</f>
        <v>697.39379090831062</v>
      </c>
      <c r="CA66" s="75">
        <f>'[1]Emploi direct_Paca'!CR63</f>
        <v>310.8903988229431</v>
      </c>
      <c r="CB66" s="75">
        <f>'[1]Emploi direct_Paca'!CS63</f>
        <v>78.302146045534755</v>
      </c>
      <c r="CC66" s="75">
        <f>'[1]Emploi direct_Paca'!CT63</f>
        <v>657.65527607547119</v>
      </c>
      <c r="CD66" s="75">
        <f>'[1]Emploi direct_Paca'!CU63</f>
        <v>287.10803475939611</v>
      </c>
      <c r="CE66" s="101">
        <f>'[1]Emploi direct_Paca'!CV63</f>
        <v>4389.1970348138129</v>
      </c>
    </row>
    <row r="67" spans="1:83">
      <c r="A67" s="69" t="str">
        <f>Paca!A67</f>
        <v>2015T2</v>
      </c>
      <c r="B67" s="134">
        <f>'[1]Emploi direct_Paca'!V64</f>
        <v>0.18069245220893038</v>
      </c>
      <c r="C67" s="135">
        <f>'[1]Emploi direct_Paca'!W64</f>
        <v>0.95974431691425721</v>
      </c>
      <c r="D67" s="136">
        <f>'[1]Emploi direct_Paca'!X64</f>
        <v>6.4198182019103989E-2</v>
      </c>
      <c r="E67" s="137">
        <f>'[1]Emploi direct_Paca'!Y64</f>
        <v>0.16607918712647773</v>
      </c>
      <c r="F67" s="137">
        <f>'[1]Emploi direct_Paca'!Z64</f>
        <v>1.1519703456467578</v>
      </c>
      <c r="G67" s="137">
        <f>'[1]Emploi direct_Paca'!AA64</f>
        <v>0.55884844247893195</v>
      </c>
      <c r="H67" s="137">
        <f>'[1]Emploi direct_Paca'!AB64</f>
        <v>-0.15578101535571598</v>
      </c>
      <c r="I67" s="138">
        <f>'[1]Emploi direct_Paca'!AC64</f>
        <v>-0.50470249777332388</v>
      </c>
      <c r="J67" s="139">
        <f>'[1]Emploi direct_Paca'!AD64</f>
        <v>-0.80176192036459648</v>
      </c>
      <c r="K67" s="136">
        <f>'[1]Emploi direct_Paca'!AE64</f>
        <v>0.29232841946793542</v>
      </c>
      <c r="L67" s="137">
        <f>'[1]Emploi direct_Paca'!AF64</f>
        <v>0.39901043784669188</v>
      </c>
      <c r="M67" s="137">
        <f>'[1]Emploi direct_Paca'!AG64</f>
        <v>0.35100729669041986</v>
      </c>
      <c r="N67" s="137">
        <f>'[1]Emploi direct_Paca'!AH64</f>
        <v>0.78582330606589146</v>
      </c>
      <c r="O67" s="137">
        <f>'[1]Emploi direct_Paca'!AI64</f>
        <v>1.1780041168152788</v>
      </c>
      <c r="P67" s="137">
        <f>'[1]Emploi direct_Paca'!AJ64</f>
        <v>-6.3266978745113445E-2</v>
      </c>
      <c r="Q67" s="137">
        <f>'[1]Emploi direct_Paca'!AK64</f>
        <v>-0.27737437074681903</v>
      </c>
      <c r="R67" s="137">
        <f>'[1]Emploi direct_Paca'!AL64</f>
        <v>4.0941853970077879E-2</v>
      </c>
      <c r="S67" s="137">
        <f>'[1]Emploi direct_Paca'!AM64</f>
        <v>-0.17379678195588166</v>
      </c>
      <c r="T67" s="136">
        <f>'[1]Emploi direct_Paca'!AN64</f>
        <v>0.19251381888796271</v>
      </c>
      <c r="V67" s="69" t="str">
        <f t="shared" si="0"/>
        <v>2015T2</v>
      </c>
      <c r="W67" s="74">
        <f>'[1]Emploi direct_Paca'!AP64</f>
        <v>3184.3820502983872</v>
      </c>
      <c r="X67" s="106">
        <f>'[1]Emploi direct_Paca'!AQ64</f>
        <v>191.24493524273566</v>
      </c>
      <c r="Y67" s="101">
        <f>'[1]Emploi direct_Paca'!AR64</f>
        <v>99.625207424600376</v>
      </c>
      <c r="Z67" s="75">
        <f>'[1]Emploi direct_Paca'!AS64</f>
        <v>45.107200294976792</v>
      </c>
      <c r="AA67" s="75">
        <f>'[1]Emploi direct_Paca'!AT64</f>
        <v>326.49022828060697</v>
      </c>
      <c r="AB67" s="75">
        <f>'[1]Emploi direct_Paca'!AU64</f>
        <v>85.580113527685171</v>
      </c>
      <c r="AC67" s="75">
        <f>'[1]Emploi direct_Paca'!AV64</f>
        <v>-30.473999383862974</v>
      </c>
      <c r="AD67" s="76">
        <f>'[1]Emploi direct_Paca'!AW64</f>
        <v>-327.07833529479831</v>
      </c>
      <c r="AE67" s="103">
        <f>'[1]Emploi direct_Paca'!AX64</f>
        <v>-809.55419523231103</v>
      </c>
      <c r="AF67" s="101">
        <f>'[1]Emploi direct_Paca'!AY64</f>
        <v>2465.6763473914471</v>
      </c>
      <c r="AG67" s="75">
        <f>'[1]Emploi direct_Paca'!AZ64</f>
        <v>964.38194006832782</v>
      </c>
      <c r="AH67" s="75">
        <f>'[1]Emploi direct_Paca'!BA64</f>
        <v>360.83912043846794</v>
      </c>
      <c r="AI67" s="75">
        <f>'[1]Emploi direct_Paca'!BB64</f>
        <v>839.99865594327275</v>
      </c>
      <c r="AJ67" s="75">
        <f>'[1]Emploi direct_Paca'!BC64</f>
        <v>484.22250755110872</v>
      </c>
      <c r="AK67" s="75">
        <f>'[1]Emploi direct_Paca'!BD64</f>
        <v>-31.312312003065017</v>
      </c>
      <c r="AL67" s="75">
        <f>'[1]Emploi direct_Paca'!BE64</f>
        <v>-59.552349867939483</v>
      </c>
      <c r="AM67" s="75">
        <f>'[1]Emploi direct_Paca'!BF64</f>
        <v>75.069720235507702</v>
      </c>
      <c r="AN67" s="75">
        <f>'[1]Emploi direct_Paca'!BG64</f>
        <v>-167.97093497418973</v>
      </c>
      <c r="AO67" s="101">
        <f>'[1]Emploi direct_Paca'!BH64</f>
        <v>1237.4368031081976</v>
      </c>
      <c r="AQ67" s="69" t="str">
        <f t="shared" si="1"/>
        <v>2015T2</v>
      </c>
      <c r="AR67" s="134">
        <f>'[1]Emploi direct_Paca'!BJ64</f>
        <v>0.36888590356431994</v>
      </c>
      <c r="AS67" s="135">
        <f>'[1]Emploi direct_Paca'!BK64</f>
        <v>1.7171551612070068</v>
      </c>
      <c r="AT67" s="136">
        <f>'[1]Emploi direct_Paca'!BL64</f>
        <v>-0.80015049886817957</v>
      </c>
      <c r="AU67" s="137">
        <f>'[1]Emploi direct_Paca'!BM64</f>
        <v>0.64290963397288792</v>
      </c>
      <c r="AV67" s="137">
        <f>'[1]Emploi direct_Paca'!BN64</f>
        <v>1.3602173036877607</v>
      </c>
      <c r="AW67" s="137">
        <f>'[1]Emploi direct_Paca'!BO64</f>
        <v>-2.7743611408413749</v>
      </c>
      <c r="AX67" s="137">
        <f>'[1]Emploi direct_Paca'!BP64</f>
        <v>-1.8376605230788101</v>
      </c>
      <c r="AY67" s="138">
        <f>'[1]Emploi direct_Paca'!BQ64</f>
        <v>-1.5361748086263005</v>
      </c>
      <c r="AZ67" s="139">
        <f>'[1]Emploi direct_Paca'!BR64</f>
        <v>-3.7027543419193787</v>
      </c>
      <c r="BA67" s="136">
        <f>'[1]Emploi direct_Paca'!BS64</f>
        <v>0.51289553806674881</v>
      </c>
      <c r="BB67" s="137">
        <f>'[1]Emploi direct_Paca'!BT64</f>
        <v>0.28915539974923021</v>
      </c>
      <c r="BC67" s="137">
        <f>'[1]Emploi direct_Paca'!BU64</f>
        <v>0.30277779273251149</v>
      </c>
      <c r="BD67" s="137">
        <f>'[1]Emploi direct_Paca'!BV64</f>
        <v>0.67906493572589266</v>
      </c>
      <c r="BE67" s="137">
        <f>'[1]Emploi direct_Paca'!BW64</f>
        <v>3.2094497005402012</v>
      </c>
      <c r="BF67" s="137">
        <f>'[1]Emploi direct_Paca'!BX64</f>
        <v>0.4427075365885047</v>
      </c>
      <c r="BG67" s="137">
        <f>'[1]Emploi direct_Paca'!BY64</f>
        <v>-0.49517132032015354</v>
      </c>
      <c r="BH67" s="137">
        <f>'[1]Emploi direct_Paca'!BZ64</f>
        <v>0.39857382174850464</v>
      </c>
      <c r="BI67" s="137">
        <f>'[1]Emploi direct_Paca'!CA64</f>
        <v>0.46434925239504654</v>
      </c>
      <c r="BJ67" s="136">
        <f>'[1]Emploi direct_Paca'!CB64</f>
        <v>1.0888757410238981</v>
      </c>
      <c r="BL67" s="69" t="str">
        <f t="shared" si="2"/>
        <v>2015T2</v>
      </c>
      <c r="BM67" s="74">
        <f>'[1]Emploi direct_Paca'!CD64</f>
        <v>6488.7664179590065</v>
      </c>
      <c r="BN67" s="106">
        <f>'[1]Emploi direct_Paca'!CE64</f>
        <v>339.62368486331252</v>
      </c>
      <c r="BO67" s="101">
        <f>'[1]Emploi direct_Paca'!CF64</f>
        <v>-1252.523536687193</v>
      </c>
      <c r="BP67" s="75">
        <f>'[1]Emploi direct_Paca'!CG64</f>
        <v>173.78731998957301</v>
      </c>
      <c r="BQ67" s="75">
        <f>'[1]Emploi direct_Paca'!CH64</f>
        <v>384.71932072749405</v>
      </c>
      <c r="BR67" s="75">
        <f>'[1]Emploi direct_Paca'!CI64</f>
        <v>-439.42148971723509</v>
      </c>
      <c r="BS67" s="75">
        <f>'[1]Emploi direct_Paca'!CJ64</f>
        <v>-365.64381701860475</v>
      </c>
      <c r="BT67" s="76">
        <f>'[1]Emploi direct_Paca'!CK64</f>
        <v>-1005.964870668402</v>
      </c>
      <c r="BU67" s="103">
        <f>'[1]Emploi direct_Paca'!CL64</f>
        <v>-3851.3722334657941</v>
      </c>
      <c r="BV67" s="101">
        <f>'[1]Emploi direct_Paca'!CM64</f>
        <v>4316.5808684612857</v>
      </c>
      <c r="BW67" s="75">
        <f>'[1]Emploi direct_Paca'!CN64</f>
        <v>699.63508046220522</v>
      </c>
      <c r="BX67" s="75">
        <f>'[1]Emploi direct_Paca'!CO64</f>
        <v>311.40835841742228</v>
      </c>
      <c r="BY67" s="75">
        <f>'[1]Emploi direct_Paca'!CP64</f>
        <v>726.64998076281336</v>
      </c>
      <c r="BZ67" s="75">
        <f>'[1]Emploi direct_Paca'!CQ64</f>
        <v>1293.2884036797259</v>
      </c>
      <c r="CA67" s="75">
        <f>'[1]Emploi direct_Paca'!CR64</f>
        <v>218.00260967989743</v>
      </c>
      <c r="CB67" s="75">
        <f>'[1]Emploi direct_Paca'!CS64</f>
        <v>-106.54611147416654</v>
      </c>
      <c r="CC67" s="75">
        <f>'[1]Emploi direct_Paca'!CT64</f>
        <v>728.20941826055059</v>
      </c>
      <c r="CD67" s="75">
        <f>'[1]Emploi direct_Paca'!CU64</f>
        <v>445.93312867295754</v>
      </c>
      <c r="CE67" s="101">
        <f>'[1]Emploi direct_Paca'!CV64</f>
        <v>6936.9944669920951</v>
      </c>
    </row>
    <row r="68" spans="1:83">
      <c r="A68" s="69" t="str">
        <f>Paca!A68</f>
        <v>2015T3</v>
      </c>
      <c r="B68" s="134">
        <f>'[1]Emploi direct_Paca'!V65</f>
        <v>-8.4682321077667044E-2</v>
      </c>
      <c r="C68" s="135">
        <f>'[1]Emploi direct_Paca'!W65</f>
        <v>-4.0540957380764358</v>
      </c>
      <c r="D68" s="136">
        <f>'[1]Emploi direct_Paca'!X65</f>
        <v>-6.2677069717886891E-2</v>
      </c>
      <c r="E68" s="137">
        <f>'[1]Emploi direct_Paca'!Y65</f>
        <v>0.13410436547676152</v>
      </c>
      <c r="F68" s="137">
        <f>'[1]Emploi direct_Paca'!Z65</f>
        <v>0.44776412883635874</v>
      </c>
      <c r="G68" s="137">
        <f>'[1]Emploi direct_Paca'!AA65</f>
        <v>0.89655629889009436</v>
      </c>
      <c r="H68" s="137">
        <f>'[1]Emploi direct_Paca'!AB65</f>
        <v>-0.40064902922543055</v>
      </c>
      <c r="I68" s="138">
        <f>'[1]Emploi direct_Paca'!AC65</f>
        <v>-0.49936627390957389</v>
      </c>
      <c r="J68" s="139">
        <f>'[1]Emploi direct_Paca'!AD65</f>
        <v>-0.36089364365903265</v>
      </c>
      <c r="K68" s="136">
        <f>'[1]Emploi direct_Paca'!AE65</f>
        <v>6.724028416962291E-2</v>
      </c>
      <c r="L68" s="137">
        <f>'[1]Emploi direct_Paca'!AF65</f>
        <v>0.26971097365715568</v>
      </c>
      <c r="M68" s="137">
        <f>'[1]Emploi direct_Paca'!AG65</f>
        <v>-0.28206492127751392</v>
      </c>
      <c r="N68" s="137">
        <f>'[1]Emploi direct_Paca'!AH65</f>
        <v>-0.27355860307805013</v>
      </c>
      <c r="O68" s="137">
        <f>'[1]Emploi direct_Paca'!AI65</f>
        <v>-1.0921585583428595</v>
      </c>
      <c r="P68" s="137">
        <f>'[1]Emploi direct_Paca'!AJ65</f>
        <v>0.33156436063987993</v>
      </c>
      <c r="Q68" s="137">
        <f>'[1]Emploi direct_Paca'!AK65</f>
        <v>0.46036768371946479</v>
      </c>
      <c r="R68" s="137">
        <f>'[1]Emploi direct_Paca'!AL65</f>
        <v>0.39835874319711362</v>
      </c>
      <c r="S68" s="137">
        <f>'[1]Emploi direct_Paca'!AM65</f>
        <v>-4.0451296834143058E-2</v>
      </c>
      <c r="T68" s="136">
        <f>'[1]Emploi direct_Paca'!AN65</f>
        <v>-0.1225325915395481</v>
      </c>
      <c r="V68" s="69" t="str">
        <f t="shared" si="0"/>
        <v>2015T3</v>
      </c>
      <c r="W68" s="74">
        <f>'[1]Emploi direct_Paca'!AP65</f>
        <v>-1495.0714141139761</v>
      </c>
      <c r="X68" s="106">
        <f>'[1]Emploi direct_Paca'!AQ65</f>
        <v>-815.59890835885744</v>
      </c>
      <c r="Y68" s="101">
        <f>'[1]Emploi direct_Paca'!AR65</f>
        <v>-97.327129026030889</v>
      </c>
      <c r="Z68" s="75">
        <f>'[1]Emploi direct_Paca'!AS65</f>
        <v>36.483311540836439</v>
      </c>
      <c r="AA68" s="75">
        <f>'[1]Emploi direct_Paca'!AT65</f>
        <v>128.36674633525763</v>
      </c>
      <c r="AB68" s="75">
        <f>'[1]Emploi direct_Paca'!AU65</f>
        <v>138.06279807065584</v>
      </c>
      <c r="AC68" s="75">
        <f>'[1]Emploi direct_Paca'!AV65</f>
        <v>-78.253170634994603</v>
      </c>
      <c r="AD68" s="76">
        <f>'[1]Emploi direct_Paca'!AW65</f>
        <v>-321.98681433782622</v>
      </c>
      <c r="AE68" s="103">
        <f>'[1]Emploi direct_Paca'!AX65</f>
        <v>-361.47951718665718</v>
      </c>
      <c r="AF68" s="101">
        <f>'[1]Emploi direct_Paca'!AY65</f>
        <v>568.80353261530399</v>
      </c>
      <c r="AG68" s="75">
        <f>'[1]Emploi direct_Paca'!AZ65</f>
        <v>654.47469774479396</v>
      </c>
      <c r="AH68" s="75">
        <f>'[1]Emploi direct_Paca'!BA65</f>
        <v>-290.98344819001795</v>
      </c>
      <c r="AI68" s="75">
        <f>'[1]Emploi direct_Paca'!BB65</f>
        <v>-294.71586236702569</v>
      </c>
      <c r="AJ68" s="75">
        <f>'[1]Emploi direct_Paca'!BC65</f>
        <v>-454.22388297363796</v>
      </c>
      <c r="AK68" s="75">
        <f>'[1]Emploi direct_Paca'!BD65</f>
        <v>163.99516000231961</v>
      </c>
      <c r="AL68" s="75">
        <f>'[1]Emploi direct_Paca'!BE65</f>
        <v>98.566902199479955</v>
      </c>
      <c r="AM68" s="75">
        <f>'[1]Emploi direct_Paca'!BF65</f>
        <v>730.71734751449549</v>
      </c>
      <c r="AN68" s="75">
        <f>'[1]Emploi direct_Paca'!BG65</f>
        <v>-39.027381315201637</v>
      </c>
      <c r="AO68" s="101">
        <f>'[1]Emploi direct_Paca'!BH65</f>
        <v>-789.12901361158583</v>
      </c>
      <c r="AQ68" s="69" t="str">
        <f t="shared" si="1"/>
        <v>2015T3</v>
      </c>
      <c r="AR68" s="134">
        <f>'[1]Emploi direct_Paca'!BJ65</f>
        <v>0.209076386477558</v>
      </c>
      <c r="AS68" s="135">
        <f>'[1]Emploi direct_Paca'!BK65</f>
        <v>-5.8974451084687569</v>
      </c>
      <c r="AT68" s="136">
        <f>'[1]Emploi direct_Paca'!BL65</f>
        <v>-0.50233684562406289</v>
      </c>
      <c r="AU68" s="137">
        <f>'[1]Emploi direct_Paca'!BM65</f>
        <v>0.20555352165312346</v>
      </c>
      <c r="AV68" s="137">
        <f>'[1]Emploi direct_Paca'!BN65</f>
        <v>1.8771466439009066</v>
      </c>
      <c r="AW68" s="137">
        <f>'[1]Emploi direct_Paca'!BO65</f>
        <v>1.1164418803264908</v>
      </c>
      <c r="AX68" s="137">
        <f>'[1]Emploi direct_Paca'!BP65</f>
        <v>-1.9719256496026238</v>
      </c>
      <c r="AY68" s="138">
        <f>'[1]Emploi direct_Paca'!BQ65</f>
        <v>-1.7612103609582208</v>
      </c>
      <c r="AZ68" s="139">
        <f>'[1]Emploi direct_Paca'!BR65</f>
        <v>-3.3025416113448558</v>
      </c>
      <c r="BA68" s="136">
        <f>'[1]Emploi direct_Paca'!BS65</f>
        <v>0.64366788299166089</v>
      </c>
      <c r="BB68" s="137">
        <f>'[1]Emploi direct_Paca'!BT65</f>
        <v>0.72141788391539841</v>
      </c>
      <c r="BC68" s="137">
        <f>'[1]Emploi direct_Paca'!BU65</f>
        <v>2.9333816879240082E-2</v>
      </c>
      <c r="BD68" s="137">
        <f>'[1]Emploi direct_Paca'!BV65</f>
        <v>0.64144435337116779</v>
      </c>
      <c r="BE68" s="137">
        <f>'[1]Emploi direct_Paca'!BW65</f>
        <v>1.8995180555171798</v>
      </c>
      <c r="BF68" s="137">
        <f>'[1]Emploi direct_Paca'!BX65</f>
        <v>0.57937696329293242</v>
      </c>
      <c r="BG68" s="137">
        <f>'[1]Emploi direct_Paca'!BY65</f>
        <v>0.11282299488861725</v>
      </c>
      <c r="BH68" s="137">
        <f>'[1]Emploi direct_Paca'!BZ65</f>
        <v>0.67769826823864676</v>
      </c>
      <c r="BI68" s="137">
        <f>'[1]Emploi direct_Paca'!CA65</f>
        <v>0.667564160462919</v>
      </c>
      <c r="BJ68" s="136">
        <f>'[1]Emploi direct_Paca'!CB65</f>
        <v>0.57364491180296184</v>
      </c>
      <c r="BL68" s="69" t="str">
        <f t="shared" si="2"/>
        <v>2015T3</v>
      </c>
      <c r="BM68" s="74">
        <f>'[1]Emploi direct_Paca'!CD65</f>
        <v>3680.435273262905</v>
      </c>
      <c r="BN68" s="106">
        <f>'[1]Emploi direct_Paca'!CE65</f>
        <v>-1209.6829745878567</v>
      </c>
      <c r="BO68" s="101">
        <f>'[1]Emploi direct_Paca'!CF65</f>
        <v>-783.49295091326348</v>
      </c>
      <c r="BP68" s="75">
        <f>'[1]Emploi direct_Paca'!CG65</f>
        <v>55.881297868680122</v>
      </c>
      <c r="BQ68" s="75">
        <f>'[1]Emploi direct_Paca'!CH65</f>
        <v>530.59718013581369</v>
      </c>
      <c r="BR68" s="75">
        <f>'[1]Emploi direct_Paca'!CI65</f>
        <v>171.5496311951938</v>
      </c>
      <c r="BS68" s="75">
        <f>'[1]Emploi direct_Paca'!CJ65</f>
        <v>-391.32214134764581</v>
      </c>
      <c r="BT68" s="76">
        <f>'[1]Emploi direct_Paca'!CK65</f>
        <v>-1150.1989187653235</v>
      </c>
      <c r="BU68" s="103">
        <f>'[1]Emploi direct_Paca'!CL65</f>
        <v>-3408.5331607920962</v>
      </c>
      <c r="BV68" s="101">
        <f>'[1]Emploi direct_Paca'!CM65</f>
        <v>5413.7731183774304</v>
      </c>
      <c r="BW68" s="75">
        <f>'[1]Emploi direct_Paca'!CN65</f>
        <v>1742.7258810100029</v>
      </c>
      <c r="BX68" s="75">
        <f>'[1]Emploi direct_Paca'!CO65</f>
        <v>30.167108400579309</v>
      </c>
      <c r="BY68" s="75">
        <f>'[1]Emploi direct_Paca'!CP65</f>
        <v>684.77134979629773</v>
      </c>
      <c r="BZ68" s="75">
        <f>'[1]Emploi direct_Paca'!CQ65</f>
        <v>766.80739453165006</v>
      </c>
      <c r="CA68" s="75">
        <f>'[1]Emploi direct_Paca'!CR65</f>
        <v>285.85977927011118</v>
      </c>
      <c r="CB68" s="75">
        <f>'[1]Emploi direct_Paca'!CS65</f>
        <v>24.239795802244771</v>
      </c>
      <c r="CC68" s="75">
        <f>'[1]Emploi direct_Paca'!CT65</f>
        <v>1239.666243542888</v>
      </c>
      <c r="CD68" s="75">
        <f>'[1]Emploi direct_Paca'!CU65</f>
        <v>639.53556602376921</v>
      </c>
      <c r="CE68" s="101">
        <f>'[1]Emploi direct_Paca'!CV65</f>
        <v>3668.7901364340214</v>
      </c>
    </row>
    <row r="69" spans="1:83" s="232" customFormat="1">
      <c r="A69" s="95" t="str">
        <f>Paca!A69</f>
        <v>2015T4</v>
      </c>
      <c r="B69" s="140">
        <f>'[1]Emploi direct_Paca'!V66</f>
        <v>0.40398666138656836</v>
      </c>
      <c r="C69" s="141">
        <f>'[1]Emploi direct_Paca'!W66</f>
        <v>4.2591460195955388</v>
      </c>
      <c r="D69" s="142">
        <f>'[1]Emploi direct_Paca'!X66</f>
        <v>-9.7468088352492543E-2</v>
      </c>
      <c r="E69" s="143">
        <f>'[1]Emploi direct_Paca'!Y66</f>
        <v>0.66508077673892441</v>
      </c>
      <c r="F69" s="143">
        <f>'[1]Emploi direct_Paca'!Z66</f>
        <v>0.50626570171588003</v>
      </c>
      <c r="G69" s="143">
        <f>'[1]Emploi direct_Paca'!AA66</f>
        <v>-0.40771431475743469</v>
      </c>
      <c r="H69" s="143">
        <f>'[1]Emploi direct_Paca'!AB66</f>
        <v>-0.72003283854076283</v>
      </c>
      <c r="I69" s="144">
        <f>'[1]Emploi direct_Paca'!AC66</f>
        <v>-0.42833252301555103</v>
      </c>
      <c r="J69" s="145">
        <f>'[1]Emploi direct_Paca'!AD66</f>
        <v>-1.8159020005936721E-2</v>
      </c>
      <c r="K69" s="142">
        <f>'[1]Emploi direct_Paca'!AE66</f>
        <v>0.43768174069875876</v>
      </c>
      <c r="L69" s="143">
        <f>'[1]Emploi direct_Paca'!AF66</f>
        <v>0.73050588592697974</v>
      </c>
      <c r="M69" s="143">
        <f>'[1]Emploi direct_Paca'!AG66</f>
        <v>-1.8264535451317787E-2</v>
      </c>
      <c r="N69" s="143">
        <f>'[1]Emploi direct_Paca'!AH66</f>
        <v>2.3180501178998725E-2</v>
      </c>
      <c r="O69" s="143">
        <f>'[1]Emploi direct_Paca'!AI66</f>
        <v>0.9260827155172846</v>
      </c>
      <c r="P69" s="143">
        <f>'[1]Emploi direct_Paca'!AJ66</f>
        <v>-0.6321534661681838</v>
      </c>
      <c r="Q69" s="143">
        <f>'[1]Emploi direct_Paca'!AK66</f>
        <v>0.21564525948887248</v>
      </c>
      <c r="R69" s="143">
        <f>'[1]Emploi direct_Paca'!AL66</f>
        <v>0.88897262317431114</v>
      </c>
      <c r="S69" s="143">
        <f>'[1]Emploi direct_Paca'!AM66</f>
        <v>0.17694748337653277</v>
      </c>
      <c r="T69" s="142">
        <f>'[1]Emploi direct_Paca'!AN66</f>
        <v>0.43044031513603809</v>
      </c>
      <c r="U69" s="234"/>
      <c r="V69" s="95" t="str">
        <f t="shared" si="0"/>
        <v>2015T4</v>
      </c>
      <c r="W69" s="92">
        <f>'[1]Emploi direct_Paca'!AP66</f>
        <v>7126.3686400563456</v>
      </c>
      <c r="X69" s="108">
        <f>'[1]Emploi direct_Paca'!AQ66</f>
        <v>822.11316958628595</v>
      </c>
      <c r="Y69" s="100">
        <f>'[1]Emploi direct_Paca'!AR66</f>
        <v>-151.25696727004834</v>
      </c>
      <c r="Z69" s="93">
        <f>'[1]Emploi direct_Paca'!AS66</f>
        <v>181.17895448601121</v>
      </c>
      <c r="AA69" s="93">
        <f>'[1]Emploi direct_Paca'!AT66</f>
        <v>145.78807954833246</v>
      </c>
      <c r="AB69" s="93">
        <f>'[1]Emploi direct_Paca'!AU66</f>
        <v>-63.34778119972907</v>
      </c>
      <c r="AC69" s="93">
        <f>'[1]Emploi direct_Paca'!AV66</f>
        <v>-140.07049406997248</v>
      </c>
      <c r="AD69" s="94">
        <f>'[1]Emploi direct_Paca'!AW66</f>
        <v>-274.80572603466862</v>
      </c>
      <c r="AE69" s="102">
        <f>'[1]Emploi direct_Paca'!AX66</f>
        <v>-18.122858160117175</v>
      </c>
      <c r="AF69" s="100">
        <f>'[1]Emploi direct_Paca'!AY66</f>
        <v>3704.956356788869</v>
      </c>
      <c r="AG69" s="93">
        <f>'[1]Emploi direct_Paca'!AZ66</f>
        <v>1777.4104410195723</v>
      </c>
      <c r="AH69" s="93">
        <f>'[1]Emploi direct_Paca'!BA66</f>
        <v>-18.78888959424512</v>
      </c>
      <c r="AI69" s="93">
        <f>'[1]Emploi direct_Paca'!BB66</f>
        <v>24.904984602690092</v>
      </c>
      <c r="AJ69" s="93">
        <f>'[1]Emploi direct_Paca'!BC66</f>
        <v>380.94719031309796</v>
      </c>
      <c r="AK69" s="93">
        <f>'[1]Emploi direct_Paca'!BD66</f>
        <v>-313.70633973764052</v>
      </c>
      <c r="AL69" s="93">
        <f>'[1]Emploi direct_Paca'!BE66</f>
        <v>46.383226585730881</v>
      </c>
      <c r="AM69" s="93">
        <f>'[1]Emploi direct_Paca'!BF66</f>
        <v>1637.1560002700717</v>
      </c>
      <c r="AN69" s="93">
        <f>'[1]Emploi direct_Paca'!BG66</f>
        <v>170.64974332958809</v>
      </c>
      <c r="AO69" s="100">
        <f>'[1]Emploi direct_Paca'!BH66</f>
        <v>2768.7060804122593</v>
      </c>
      <c r="AP69" s="234"/>
      <c r="AQ69" s="95" t="str">
        <f t="shared" si="1"/>
        <v>2015T4</v>
      </c>
      <c r="AR69" s="140">
        <f>'[1]Emploi direct_Paca'!BJ66</f>
        <v>0.50988180180253639</v>
      </c>
      <c r="AS69" s="141">
        <f>'[1]Emploi direct_Paca'!BK66</f>
        <v>2.3394195681994967</v>
      </c>
      <c r="AT69" s="142">
        <f>'[1]Emploi direct_Paca'!BL66</f>
        <v>-0.53169240384822736</v>
      </c>
      <c r="AU69" s="143">
        <f>'[1]Emploi direct_Paca'!BM66</f>
        <v>0.98658898982393328</v>
      </c>
      <c r="AV69" s="143">
        <f>'[1]Emploi direct_Paca'!BN66</f>
        <v>1.4573489251633154</v>
      </c>
      <c r="AW69" s="143">
        <f>'[1]Emploi direct_Paca'!BO66</f>
        <v>0.20292352341650943</v>
      </c>
      <c r="AX69" s="143">
        <f>'[1]Emploi direct_Paca'!BP66</f>
        <v>-1.6375642619397612</v>
      </c>
      <c r="AY69" s="144">
        <f>'[1]Emploi direct_Paca'!BQ66</f>
        <v>-1.877231731612572</v>
      </c>
      <c r="AZ69" s="145">
        <f>'[1]Emploi direct_Paca'!BR66</f>
        <v>-1.9065839325410394</v>
      </c>
      <c r="BA69" s="142">
        <f>'[1]Emploi direct_Paca'!BS66</f>
        <v>0.90549384028448809</v>
      </c>
      <c r="BB69" s="143">
        <f>'[1]Emploi direct_Paca'!BT66</f>
        <v>1.6186300302874823</v>
      </c>
      <c r="BC69" s="143">
        <f>'[1]Emploi direct_Paca'!BU66</f>
        <v>-3.6933270175787403E-2</v>
      </c>
      <c r="BD69" s="143">
        <f>'[1]Emploi direct_Paca'!BV66</f>
        <v>0.54014078229382978</v>
      </c>
      <c r="BE69" s="143">
        <f>'[1]Emploi direct_Paca'!BW66</f>
        <v>1.2183782334611371</v>
      </c>
      <c r="BF69" s="143">
        <f>'[1]Emploi direct_Paca'!BX66</f>
        <v>-0.15594788655013403</v>
      </c>
      <c r="BG69" s="143">
        <f>'[1]Emploi direct_Paca'!BY66</f>
        <v>0.49692236740983553</v>
      </c>
      <c r="BH69" s="143">
        <f>'[1]Emploi direct_Paca'!BZ66</f>
        <v>1.3298846642864293</v>
      </c>
      <c r="BI69" s="143">
        <f>'[1]Emploi direct_Paca'!CA66</f>
        <v>0.226560804802034</v>
      </c>
      <c r="BJ69" s="142">
        <f>'[1]Emploi direct_Paca'!CB66</f>
        <v>0.57047316186429331</v>
      </c>
      <c r="BK69" s="234"/>
      <c r="BL69" s="95" t="str">
        <f t="shared" si="2"/>
        <v>2015T4</v>
      </c>
      <c r="BM69" s="92">
        <f>'[1]Emploi direct_Paca'!CD66</f>
        <v>8984.8941496431362</v>
      </c>
      <c r="BN69" s="108">
        <f>'[1]Emploi direct_Paca'!CE66</f>
        <v>460.03238706672346</v>
      </c>
      <c r="BO69" s="100">
        <f>'[1]Emploi direct_Paca'!CF66</f>
        <v>-828.71492831062642</v>
      </c>
      <c r="BP69" s="93">
        <f>'[1]Emploi direct_Paca'!CG66</f>
        <v>267.90743192158334</v>
      </c>
      <c r="BQ69" s="93">
        <f>'[1]Emploi direct_Paca'!CH66</f>
        <v>415.73508869308716</v>
      </c>
      <c r="BR69" s="93">
        <f>'[1]Emploi direct_Paca'!CI66</f>
        <v>31.336692055407184</v>
      </c>
      <c r="BS69" s="93">
        <f>'[1]Emploi direct_Paca'!CJ66</f>
        <v>-321.53263438143767</v>
      </c>
      <c r="BT69" s="94">
        <f>'[1]Emploi direct_Paca'!CK66</f>
        <v>-1222.161506599281</v>
      </c>
      <c r="BU69" s="102">
        <f>'[1]Emploi direct_Paca'!CL66</f>
        <v>-1939.4182737831143</v>
      </c>
      <c r="BV69" s="100">
        <f>'[1]Emploi direct_Paca'!CM66</f>
        <v>7629.4289957658621</v>
      </c>
      <c r="BW69" s="93">
        <f>'[1]Emploi direct_Paca'!CN66</f>
        <v>3903.9053565726499</v>
      </c>
      <c r="BX69" s="93">
        <f>'[1]Emploi direct_Paca'!CO66</f>
        <v>-38.000678107098793</v>
      </c>
      <c r="BY69" s="93">
        <f>'[1]Emploi direct_Paca'!CP66</f>
        <v>577.33993120129162</v>
      </c>
      <c r="BZ69" s="93">
        <f>'[1]Emploi direct_Paca'!CQ66</f>
        <v>499.73661461276788</v>
      </c>
      <c r="CA69" s="93">
        <f>'[1]Emploi direct_Paca'!CR66</f>
        <v>-77.020076410648471</v>
      </c>
      <c r="CB69" s="93">
        <f>'[1]Emploi direct_Paca'!CS66</f>
        <v>106.58408263002275</v>
      </c>
      <c r="CC69" s="93">
        <f>'[1]Emploi direct_Paca'!CT66</f>
        <v>2438.494647552754</v>
      </c>
      <c r="CD69" s="93">
        <f>'[1]Emploi direct_Paca'!CU66</f>
        <v>218.38911771409039</v>
      </c>
      <c r="CE69" s="100">
        <f>'[1]Emploi direct_Paca'!CV66</f>
        <v>3664.3251624484546</v>
      </c>
    </row>
    <row r="70" spans="1:83">
      <c r="A70" s="69" t="str">
        <f>Paca!A70</f>
        <v>2016T1</v>
      </c>
      <c r="B70" s="134">
        <f>'[1]Emploi direct_Paca'!V67</f>
        <v>0.35896004444981866</v>
      </c>
      <c r="C70" s="135">
        <f>'[1]Emploi direct_Paca'!W67</f>
        <v>1.4286714079007279</v>
      </c>
      <c r="D70" s="136">
        <f>'[1]Emploi direct_Paca'!X67</f>
        <v>3.7218290328144832E-2</v>
      </c>
      <c r="E70" s="137">
        <f>'[1]Emploi direct_Paca'!Y67</f>
        <v>0.13385540790014083</v>
      </c>
      <c r="F70" s="137">
        <f>'[1]Emploi direct_Paca'!Z67</f>
        <v>0.36003410320124551</v>
      </c>
      <c r="G70" s="137">
        <f>'[1]Emploi direct_Paca'!AA67</f>
        <v>-0.12426290506849513</v>
      </c>
      <c r="H70" s="137">
        <f>'[1]Emploi direct_Paca'!AB67</f>
        <v>-0.55501608928036905</v>
      </c>
      <c r="I70" s="138">
        <f>'[1]Emploi direct_Paca'!AC67</f>
        <v>6.7642466388684319E-2</v>
      </c>
      <c r="J70" s="139">
        <f>'[1]Emploi direct_Paca'!AD67</f>
        <v>0.25382829241222815</v>
      </c>
      <c r="K70" s="136">
        <f>'[1]Emploi direct_Paca'!AE67</f>
        <v>0.66453093383889161</v>
      </c>
      <c r="L70" s="137">
        <f>'[1]Emploi direct_Paca'!AF67</f>
        <v>0.70653044584241265</v>
      </c>
      <c r="M70" s="137">
        <f>'[1]Emploi direct_Paca'!AG67</f>
        <v>0.66034643260264314</v>
      </c>
      <c r="N70" s="137">
        <f>'[1]Emploi direct_Paca'!AH67</f>
        <v>1.7225384980011249</v>
      </c>
      <c r="O70" s="137">
        <f>'[1]Emploi direct_Paca'!AI67</f>
        <v>1.1719164223775502</v>
      </c>
      <c r="P70" s="137">
        <f>'[1]Emploi direct_Paca'!AJ67</f>
        <v>-8.5239863089980883E-2</v>
      </c>
      <c r="Q70" s="137">
        <f>'[1]Emploi direct_Paca'!AK67</f>
        <v>0.70642598061896322</v>
      </c>
      <c r="R70" s="137">
        <f>'[1]Emploi direct_Paca'!AL67</f>
        <v>0.50059228986218951</v>
      </c>
      <c r="S70" s="137">
        <f>'[1]Emploi direct_Paca'!AM67</f>
        <v>-0.14383138184573818</v>
      </c>
      <c r="T70" s="136">
        <f>'[1]Emploi direct_Paca'!AN67</f>
        <v>1.6810540697798082E-2</v>
      </c>
      <c r="V70" s="69" t="str">
        <f t="shared" si="0"/>
        <v>2016T1</v>
      </c>
      <c r="W70" s="74">
        <f>'[1]Emploi direct_Paca'!AP67</f>
        <v>6357.6750367248897</v>
      </c>
      <c r="X70" s="106">
        <f>'[1]Emploi direct_Paca'!AQ67</f>
        <v>287.51174616803473</v>
      </c>
      <c r="Y70" s="101">
        <f>'[1]Emploi direct_Paca'!AR67</f>
        <v>57.701334108132869</v>
      </c>
      <c r="Z70" s="75">
        <f>'[1]Emploi direct_Paca'!AS67</f>
        <v>36.706934939749772</v>
      </c>
      <c r="AA70" s="75">
        <f>'[1]Emploi direct_Paca'!AT67</f>
        <v>104.20301530472716</v>
      </c>
      <c r="AB70" s="75">
        <f>'[1]Emploi direct_Paca'!AU67</f>
        <v>-19.22837797604916</v>
      </c>
      <c r="AC70" s="75">
        <f>'[1]Emploi direct_Paca'!AV67</f>
        <v>-107.19179773675933</v>
      </c>
      <c r="AD70" s="76">
        <f>'[1]Emploi direct_Paca'!AW67</f>
        <v>43.211559576462605</v>
      </c>
      <c r="AE70" s="103">
        <f>'[1]Emploi direct_Paca'!AX67</f>
        <v>253.27681818134442</v>
      </c>
      <c r="AF70" s="101">
        <f>'[1]Emploi direct_Paca'!AY67</f>
        <v>5649.8452104576863</v>
      </c>
      <c r="AG70" s="75">
        <f>'[1]Emploi direct_Paca'!AZ67</f>
        <v>1731.6331998313835</v>
      </c>
      <c r="AH70" s="75">
        <f>'[1]Emploi direct_Paca'!BA67</f>
        <v>679.18015960977937</v>
      </c>
      <c r="AI70" s="75">
        <f>'[1]Emploi direct_Paca'!BB67</f>
        <v>1851.1135210720677</v>
      </c>
      <c r="AJ70" s="75">
        <f>'[1]Emploi direct_Paca'!BC67</f>
        <v>486.53608201057068</v>
      </c>
      <c r="AK70" s="75">
        <f>'[1]Emploi direct_Paca'!BD67</f>
        <v>-42.032903765320953</v>
      </c>
      <c r="AL70" s="75">
        <f>'[1]Emploi direct_Paca'!BE67</f>
        <v>152.27311470139102</v>
      </c>
      <c r="AM70" s="75">
        <f>'[1]Emploi direct_Paca'!BF67</f>
        <v>930.09976225561695</v>
      </c>
      <c r="AN70" s="75">
        <f>'[1]Emploi direct_Paca'!BG67</f>
        <v>-138.95772525771463</v>
      </c>
      <c r="AO70" s="101">
        <f>'[1]Emploi direct_Paca'!BH67</f>
        <v>108.59528338315431</v>
      </c>
      <c r="AQ70" s="69" t="str">
        <f t="shared" si="1"/>
        <v>2016T1</v>
      </c>
      <c r="AR70" s="134">
        <f>'[1]Emploi direct_Paca'!BJ67</f>
        <v>0.86098670189020954</v>
      </c>
      <c r="AS70" s="135">
        <f>'[1]Emploi direct_Paca'!BK67</f>
        <v>2.4352855607365997</v>
      </c>
      <c r="AT70" s="136">
        <f>'[1]Emploi direct_Paca'!BL67</f>
        <v>-5.8806091979779485E-2</v>
      </c>
      <c r="AU70" s="137">
        <f>'[1]Emploi direct_Paca'!BM67</f>
        <v>1.1026354320338161</v>
      </c>
      <c r="AV70" s="137">
        <f>'[1]Emploi direct_Paca'!BN67</f>
        <v>2.4869475527356411</v>
      </c>
      <c r="AW70" s="137">
        <f>'[1]Emploi direct_Paca'!BO67</f>
        <v>0.92118287330158477</v>
      </c>
      <c r="AX70" s="137">
        <f>'[1]Emploi direct_Paca'!BP67</f>
        <v>-1.8197939535462671</v>
      </c>
      <c r="AY70" s="138">
        <f>'[1]Emploi direct_Paca'!BQ67</f>
        <v>-1.3589128614030166</v>
      </c>
      <c r="AZ70" s="139">
        <f>'[1]Emploi direct_Paca'!BR67</f>
        <v>-0.92687154477339995</v>
      </c>
      <c r="BA70" s="136">
        <f>'[1]Emploi direct_Paca'!BS67</f>
        <v>1.4688623134380796</v>
      </c>
      <c r="BB70" s="137">
        <f>'[1]Emploi direct_Paca'!BT67</f>
        <v>2.1216549692738118</v>
      </c>
      <c r="BC70" s="137">
        <f>'[1]Emploi direct_Paca'!BU67</f>
        <v>0.71034982240576472</v>
      </c>
      <c r="BD70" s="137">
        <f>'[1]Emploi direct_Paca'!BV67</f>
        <v>2.2651405195671881</v>
      </c>
      <c r="BE70" s="137">
        <f>'[1]Emploi direct_Paca'!BW67</f>
        <v>2.1833709768337206</v>
      </c>
      <c r="BF70" s="137">
        <f>'[1]Emploi direct_Paca'!BX67</f>
        <v>-0.45068866942539199</v>
      </c>
      <c r="BG70" s="137">
        <f>'[1]Emploi direct_Paca'!BY67</f>
        <v>1.106989307869477</v>
      </c>
      <c r="BH70" s="137">
        <f>'[1]Emploi direct_Paca'!BZ67</f>
        <v>1.8396049240460677</v>
      </c>
      <c r="BI70" s="137">
        <f>'[1]Emploi direct_Paca'!CA67</f>
        <v>-0.18138656245192397</v>
      </c>
      <c r="BJ70" s="136">
        <f>'[1]Emploi direct_Paca'!CB67</f>
        <v>0.51738053743100032</v>
      </c>
      <c r="BL70" s="69" t="str">
        <f t="shared" si="2"/>
        <v>2016T1</v>
      </c>
      <c r="BM70" s="74">
        <f>'[1]Emploi direct_Paca'!CD67</f>
        <v>15173.354312965646</v>
      </c>
      <c r="BN70" s="106">
        <f>'[1]Emploi direct_Paca'!CE67</f>
        <v>485.2709426381989</v>
      </c>
      <c r="BO70" s="101">
        <f>'[1]Emploi direct_Paca'!CF67</f>
        <v>-91.257554763345979</v>
      </c>
      <c r="BP70" s="75">
        <f>'[1]Emploi direct_Paca'!CG67</f>
        <v>299.47640126157421</v>
      </c>
      <c r="BQ70" s="75">
        <f>'[1]Emploi direct_Paca'!CH67</f>
        <v>704.84806946892422</v>
      </c>
      <c r="BR70" s="75">
        <f>'[1]Emploi direct_Paca'!CI67</f>
        <v>141.06675242256279</v>
      </c>
      <c r="BS70" s="75">
        <f>'[1]Emploi direct_Paca'!CJ67</f>
        <v>-355.98946182558939</v>
      </c>
      <c r="BT70" s="76">
        <f>'[1]Emploi direct_Paca'!CK67</f>
        <v>-880.65931609083054</v>
      </c>
      <c r="BU70" s="103">
        <f>'[1]Emploi direct_Paca'!CL67</f>
        <v>-935.87975239774096</v>
      </c>
      <c r="BV70" s="101">
        <f>'[1]Emploi direct_Paca'!CM67</f>
        <v>12389.281447253306</v>
      </c>
      <c r="BW70" s="75">
        <f>'[1]Emploi direct_Paca'!CN67</f>
        <v>5127.9002786640776</v>
      </c>
      <c r="BX70" s="75">
        <f>'[1]Emploi direct_Paca'!CO67</f>
        <v>730.24694226398424</v>
      </c>
      <c r="BY70" s="75">
        <f>'[1]Emploi direct_Paca'!CP67</f>
        <v>2421.3012992510048</v>
      </c>
      <c r="BZ70" s="75">
        <f>'[1]Emploi direct_Paca'!CQ67</f>
        <v>897.48189690113941</v>
      </c>
      <c r="CA70" s="75">
        <f>'[1]Emploi direct_Paca'!CR67</f>
        <v>-223.05639550370688</v>
      </c>
      <c r="CB70" s="75">
        <f>'[1]Emploi direct_Paca'!CS67</f>
        <v>237.67089361866238</v>
      </c>
      <c r="CC70" s="75">
        <f>'[1]Emploi direct_Paca'!CT67</f>
        <v>3373.0428302756918</v>
      </c>
      <c r="CD70" s="75">
        <f>'[1]Emploi direct_Paca'!CU67</f>
        <v>-175.30629821751791</v>
      </c>
      <c r="CE70" s="101">
        <f>'[1]Emploi direct_Paca'!CV67</f>
        <v>3325.6091532920254</v>
      </c>
    </row>
    <row r="71" spans="1:83">
      <c r="A71" s="69" t="str">
        <f>Paca!A71</f>
        <v>2016T2</v>
      </c>
      <c r="B71" s="134">
        <f>'[1]Emploi direct_Paca'!V68</f>
        <v>0.27982073357910586</v>
      </c>
      <c r="C71" s="135">
        <f>'[1]Emploi direct_Paca'!W68</f>
        <v>1.8692301727065042</v>
      </c>
      <c r="D71" s="136">
        <f>'[1]Emploi direct_Paca'!X68</f>
        <v>-0.27470811335533751</v>
      </c>
      <c r="E71" s="137">
        <f>'[1]Emploi direct_Paca'!Y68</f>
        <v>3.1970074280063265E-2</v>
      </c>
      <c r="F71" s="137">
        <f>'[1]Emploi direct_Paca'!Z68</f>
        <v>-0.2057955537155709</v>
      </c>
      <c r="G71" s="137">
        <f>'[1]Emploi direct_Paca'!AA68</f>
        <v>-0.71332876187932825</v>
      </c>
      <c r="H71" s="137">
        <f>'[1]Emploi direct_Paca'!AB68</f>
        <v>-0.92030236190943082</v>
      </c>
      <c r="I71" s="138">
        <f>'[1]Emploi direct_Paca'!AC68</f>
        <v>-0.13774912245729798</v>
      </c>
      <c r="J71" s="139">
        <f>'[1]Emploi direct_Paca'!AD68</f>
        <v>5.9494633951295839E-2</v>
      </c>
      <c r="K71" s="136">
        <f>'[1]Emploi direct_Paca'!AE68</f>
        <v>0.28138215339779116</v>
      </c>
      <c r="L71" s="137">
        <f>'[1]Emploi direct_Paca'!AF68</f>
        <v>0.49280478972661967</v>
      </c>
      <c r="M71" s="137">
        <f>'[1]Emploi direct_Paca'!AG68</f>
        <v>7.7154204586049602E-2</v>
      </c>
      <c r="N71" s="137">
        <f>'[1]Emploi direct_Paca'!AH68</f>
        <v>0.30005605784777512</v>
      </c>
      <c r="O71" s="137">
        <f>'[1]Emploi direct_Paca'!AI68</f>
        <v>0.39565973022832601</v>
      </c>
      <c r="P71" s="137">
        <f>'[1]Emploi direct_Paca'!AJ68</f>
        <v>4.1262077069181835E-2</v>
      </c>
      <c r="Q71" s="137">
        <f>'[1]Emploi direct_Paca'!AK68</f>
        <v>1.0226091341125843</v>
      </c>
      <c r="R71" s="137">
        <f>'[1]Emploi direct_Paca'!AL68</f>
        <v>0.27710586212297272</v>
      </c>
      <c r="S71" s="137">
        <f>'[1]Emploi direct_Paca'!AM68</f>
        <v>-0.14715646046133957</v>
      </c>
      <c r="T71" s="136">
        <f>'[1]Emploi direct_Paca'!AN68</f>
        <v>0.39481417827309517</v>
      </c>
      <c r="V71" s="69" t="str">
        <f t="shared" si="0"/>
        <v>2016T2</v>
      </c>
      <c r="W71" s="74">
        <f>'[1]Emploi direct_Paca'!AP68</f>
        <v>4973.7993205289822</v>
      </c>
      <c r="X71" s="106">
        <f>'[1]Emploi direct_Paca'!AQ68</f>
        <v>381.54587140077638</v>
      </c>
      <c r="Y71" s="101">
        <f>'[1]Emploi direct_Paca'!AR68</f>
        <v>-426.05192155492841</v>
      </c>
      <c r="Z71" s="75">
        <f>'[1]Emploi direct_Paca'!AS68</f>
        <v>8.7788329185532348</v>
      </c>
      <c r="AA71" s="75">
        <f>'[1]Emploi direct_Paca'!AT68</f>
        <v>-59.776906180315564</v>
      </c>
      <c r="AB71" s="75">
        <f>'[1]Emploi direct_Paca'!AU68</f>
        <v>-110.24296393454642</v>
      </c>
      <c r="AC71" s="75">
        <f>'[1]Emploi direct_Paca'!AV68</f>
        <v>-176.75406075352294</v>
      </c>
      <c r="AD71" s="76">
        <f>'[1]Emploi direct_Paca'!AW68</f>
        <v>-88.056823605082172</v>
      </c>
      <c r="AE71" s="103">
        <f>'[1]Emploi direct_Paca'!AX68</f>
        <v>59.516060412177467</v>
      </c>
      <c r="AF71" s="101">
        <f>'[1]Emploi direct_Paca'!AY68</f>
        <v>2408.210083920625</v>
      </c>
      <c r="AG71" s="75">
        <f>'[1]Emploi direct_Paca'!AZ68</f>
        <v>1216.3472472469439</v>
      </c>
      <c r="AH71" s="75">
        <f>'[1]Emploi direct_Paca'!BA68</f>
        <v>79.878734116224223</v>
      </c>
      <c r="AI71" s="75">
        <f>'[1]Emploi direct_Paca'!BB68</f>
        <v>328.00744761202077</v>
      </c>
      <c r="AJ71" s="75">
        <f>'[1]Emploi direct_Paca'!BC68</f>
        <v>166.18822161736898</v>
      </c>
      <c r="AK71" s="75">
        <f>'[1]Emploi direct_Paca'!BD68</f>
        <v>20.329532234209182</v>
      </c>
      <c r="AL71" s="75">
        <f>'[1]Emploi direct_Paca'!BE68</f>
        <v>221.98489253462685</v>
      </c>
      <c r="AM71" s="75">
        <f>'[1]Emploi direct_Paca'!BF68</f>
        <v>517.43965848674998</v>
      </c>
      <c r="AN71" s="75">
        <f>'[1]Emploi direct_Paca'!BG68</f>
        <v>-141.96564992770436</v>
      </c>
      <c r="AO71" s="101">
        <f>'[1]Emploi direct_Paca'!BH68</f>
        <v>2550.9093286355492</v>
      </c>
      <c r="AQ71" s="69" t="str">
        <f t="shared" si="1"/>
        <v>2016T2</v>
      </c>
      <c r="AR71" s="134">
        <f>'[1]Emploi direct_Paca'!BJ68</f>
        <v>0.96078813093132265</v>
      </c>
      <c r="AS71" s="135">
        <f>'[1]Emploi direct_Paca'!BK68</f>
        <v>3.3580636836593847</v>
      </c>
      <c r="AT71" s="136">
        <f>'[1]Emploi direct_Paca'!BL68</f>
        <v>-0.39729578557682332</v>
      </c>
      <c r="AU71" s="137">
        <f>'[1]Emploi direct_Paca'!BM68</f>
        <v>0.96727239442409019</v>
      </c>
      <c r="AV71" s="137">
        <f>'[1]Emploi direct_Paca'!BN68</f>
        <v>1.1112622147107176</v>
      </c>
      <c r="AW71" s="137">
        <f>'[1]Emploi direct_Paca'!BO68</f>
        <v>-0.35557824992989984</v>
      </c>
      <c r="AX71" s="137">
        <f>'[1]Emploi direct_Paca'!BP68</f>
        <v>-2.5715737170106001</v>
      </c>
      <c r="AY71" s="138">
        <f>'[1]Emploi direct_Paca'!BQ68</f>
        <v>-0.99510994026957844</v>
      </c>
      <c r="AZ71" s="139">
        <f>'[1]Emploi direct_Paca'!BR68</f>
        <v>-6.6701214226361216E-2</v>
      </c>
      <c r="BA71" s="136">
        <f>'[1]Emploi direct_Paca'!BS68</f>
        <v>1.4577876362197761</v>
      </c>
      <c r="BB71" s="137">
        <f>'[1]Emploi direct_Paca'!BT68</f>
        <v>2.2170586430647843</v>
      </c>
      <c r="BC71" s="137">
        <f>'[1]Emploi direct_Paca'!BU68</f>
        <v>0.43551610176122413</v>
      </c>
      <c r="BD71" s="137">
        <f>'[1]Emploi direct_Paca'!BV68</f>
        <v>1.7722432621029904</v>
      </c>
      <c r="BE71" s="137">
        <f>'[1]Emploi direct_Paca'!BW68</f>
        <v>1.3932527353831325</v>
      </c>
      <c r="BF71" s="137">
        <f>'[1]Emploi direct_Paca'!BX68</f>
        <v>-0.34656483821976503</v>
      </c>
      <c r="BG71" s="137">
        <f>'[1]Emploi direct_Paca'!BY68</f>
        <v>2.4250193687193056</v>
      </c>
      <c r="BH71" s="137">
        <f>'[1]Emploi direct_Paca'!BZ68</f>
        <v>2.0800149885842112</v>
      </c>
      <c r="BI71" s="137">
        <f>'[1]Emploi direct_Paca'!CA68</f>
        <v>-0.15474826641949102</v>
      </c>
      <c r="BJ71" s="136">
        <f>'[1]Emploi direct_Paca'!CB68</f>
        <v>0.72033684057288827</v>
      </c>
      <c r="BL71" s="69" t="str">
        <f t="shared" si="2"/>
        <v>2016T2</v>
      </c>
      <c r="BM71" s="74">
        <f>'[1]Emploi direct_Paca'!CD68</f>
        <v>16962.771583196241</v>
      </c>
      <c r="BN71" s="106">
        <f>'[1]Emploi direct_Paca'!CE68</f>
        <v>675.57187879623962</v>
      </c>
      <c r="BO71" s="101">
        <f>'[1]Emploi direct_Paca'!CF68</f>
        <v>-616.93468374287477</v>
      </c>
      <c r="BP71" s="75">
        <f>'[1]Emploi direct_Paca'!CG68</f>
        <v>263.14803388515065</v>
      </c>
      <c r="BQ71" s="75">
        <f>'[1]Emploi direct_Paca'!CH68</f>
        <v>318.58093500800169</v>
      </c>
      <c r="BR71" s="75">
        <f>'[1]Emploi direct_Paca'!CI68</f>
        <v>-54.756325039668809</v>
      </c>
      <c r="BS71" s="75">
        <f>'[1]Emploi direct_Paca'!CJ68</f>
        <v>-502.26952319524935</v>
      </c>
      <c r="BT71" s="76">
        <f>'[1]Emploi direct_Paca'!CK68</f>
        <v>-641.63780440111441</v>
      </c>
      <c r="BU71" s="103">
        <f>'[1]Emploi direct_Paca'!CL68</f>
        <v>-66.809496753252461</v>
      </c>
      <c r="BV71" s="101">
        <f>'[1]Emploi direct_Paca'!CM68</f>
        <v>12331.815183782484</v>
      </c>
      <c r="BW71" s="75">
        <f>'[1]Emploi direct_Paca'!CN68</f>
        <v>5379.8655858426937</v>
      </c>
      <c r="BX71" s="75">
        <f>'[1]Emploi direct_Paca'!CO68</f>
        <v>449.28655594174052</v>
      </c>
      <c r="BY71" s="75">
        <f>'[1]Emploi direct_Paca'!CP68</f>
        <v>1909.3100909197528</v>
      </c>
      <c r="BZ71" s="75">
        <f>'[1]Emploi direct_Paca'!CQ68</f>
        <v>579.44761096739967</v>
      </c>
      <c r="CA71" s="75">
        <f>'[1]Emploi direct_Paca'!CR68</f>
        <v>-171.41455126643268</v>
      </c>
      <c r="CB71" s="75">
        <f>'[1]Emploi direct_Paca'!CS68</f>
        <v>519.20813602122871</v>
      </c>
      <c r="CC71" s="75">
        <f>'[1]Emploi direct_Paca'!CT68</f>
        <v>3815.4127685269341</v>
      </c>
      <c r="CD71" s="75">
        <f>'[1]Emploi direct_Paca'!CU68</f>
        <v>-149.30101317103254</v>
      </c>
      <c r="CE71" s="101">
        <f>'[1]Emploi direct_Paca'!CV68</f>
        <v>4639.081678819377</v>
      </c>
    </row>
    <row r="72" spans="1:83">
      <c r="A72" s="69" t="str">
        <f>Paca!A72</f>
        <v>2016T3</v>
      </c>
      <c r="B72" s="134">
        <f>'[1]Emploi direct_Paca'!V69</f>
        <v>0.17904160435515681</v>
      </c>
      <c r="C72" s="135">
        <f>'[1]Emploi direct_Paca'!W69</f>
        <v>-2.2305799461737386</v>
      </c>
      <c r="D72" s="136">
        <f>'[1]Emploi direct_Paca'!X69</f>
        <v>-0.20236234146261411</v>
      </c>
      <c r="E72" s="137">
        <f>'[1]Emploi direct_Paca'!Y69</f>
        <v>0.23639548750438166</v>
      </c>
      <c r="F72" s="137">
        <f>'[1]Emploi direct_Paca'!Z69</f>
        <v>-7.3751263288568403E-2</v>
      </c>
      <c r="G72" s="137">
        <f>'[1]Emploi direct_Paca'!AA69</f>
        <v>-0.70049248906437489</v>
      </c>
      <c r="H72" s="137">
        <f>'[1]Emploi direct_Paca'!AB69</f>
        <v>0.12365982364364037</v>
      </c>
      <c r="I72" s="138">
        <f>'[1]Emploi direct_Paca'!AC69</f>
        <v>-0.42700193816299636</v>
      </c>
      <c r="J72" s="139">
        <f>'[1]Emploi direct_Paca'!AD69</f>
        <v>-0.15060627283275396</v>
      </c>
      <c r="K72" s="136">
        <f>'[1]Emploi direct_Paca'!AE69</f>
        <v>0.27391940057694963</v>
      </c>
      <c r="L72" s="137">
        <f>'[1]Emploi direct_Paca'!AF69</f>
        <v>0.27013817672467688</v>
      </c>
      <c r="M72" s="137">
        <f>'[1]Emploi direct_Paca'!AG69</f>
        <v>9.8927631380107961E-2</v>
      </c>
      <c r="N72" s="137">
        <f>'[1]Emploi direct_Paca'!AH69</f>
        <v>-7.1968891530249657E-2</v>
      </c>
      <c r="O72" s="137">
        <f>'[1]Emploi direct_Paca'!AI69</f>
        <v>1.4191720021908383</v>
      </c>
      <c r="P72" s="137">
        <f>'[1]Emploi direct_Paca'!AJ69</f>
        <v>-0.57674034039325583</v>
      </c>
      <c r="Q72" s="137">
        <f>'[1]Emploi direct_Paca'!AK69</f>
        <v>0.30379577735886176</v>
      </c>
      <c r="R72" s="137">
        <f>'[1]Emploi direct_Paca'!AL69</f>
        <v>0.3412747408724659</v>
      </c>
      <c r="S72" s="137">
        <f>'[1]Emploi direct_Paca'!AM69</f>
        <v>0.6617565597821784</v>
      </c>
      <c r="T72" s="136">
        <f>'[1]Emploi direct_Paca'!AN69</f>
        <v>0.27253094421713087</v>
      </c>
      <c r="V72" s="69" t="str">
        <f t="shared" si="0"/>
        <v>2016T3</v>
      </c>
      <c r="W72" s="74">
        <f>'[1]Emploi direct_Paca'!AP69</f>
        <v>3191.3605896751396</v>
      </c>
      <c r="X72" s="106">
        <f>'[1]Emploi direct_Paca'!AQ69</f>
        <v>-463.81500386561311</v>
      </c>
      <c r="Y72" s="101">
        <f>'[1]Emploi direct_Paca'!AR69</f>
        <v>-312.98682320900843</v>
      </c>
      <c r="Z72" s="75">
        <f>'[1]Emploi direct_Paca'!AS69</f>
        <v>64.933848346739978</v>
      </c>
      <c r="AA72" s="75">
        <f>'[1]Emploi direct_Paca'!AT69</f>
        <v>-21.378253893632063</v>
      </c>
      <c r="AB72" s="75">
        <f>'[1]Emploi direct_Paca'!AU69</f>
        <v>-107.4869102105622</v>
      </c>
      <c r="AC72" s="75">
        <f>'[1]Emploi direct_Paca'!AV69</f>
        <v>23.53163800290713</v>
      </c>
      <c r="AD72" s="76">
        <f>'[1]Emploi direct_Paca'!AW69</f>
        <v>-272.58714545446855</v>
      </c>
      <c r="AE72" s="103">
        <f>'[1]Emploi direct_Paca'!AX69</f>
        <v>-150.75014725670917</v>
      </c>
      <c r="AF72" s="101">
        <f>'[1]Emploi direct_Paca'!AY69</f>
        <v>2350.9366440220037</v>
      </c>
      <c r="AG72" s="75">
        <f>'[1]Emploi direct_Paca'!AZ69</f>
        <v>670.04441008638241</v>
      </c>
      <c r="AH72" s="75">
        <f>'[1]Emploi direct_Paca'!BA69</f>
        <v>102.50006330203905</v>
      </c>
      <c r="AI72" s="75">
        <f>'[1]Emploi direct_Paca'!BB69</f>
        <v>-78.909137241193093</v>
      </c>
      <c r="AJ72" s="75">
        <f>'[1]Emploi direct_Paca'!BC69</f>
        <v>598.4506769225045</v>
      </c>
      <c r="AK72" s="75">
        <f>'[1]Emploi direct_Paca'!BD69</f>
        <v>-284.27311699435086</v>
      </c>
      <c r="AL72" s="75">
        <f>'[1]Emploi direct_Paca'!BE69</f>
        <v>66.621447639288817</v>
      </c>
      <c r="AM72" s="75">
        <f>'[1]Emploi direct_Paca'!BF69</f>
        <v>639.02806933777174</v>
      </c>
      <c r="AN72" s="75">
        <f>'[1]Emploi direct_Paca'!BG69</f>
        <v>637.47423096961575</v>
      </c>
      <c r="AO72" s="101">
        <f>'[1]Emploi direct_Paca'!BH69</f>
        <v>1767.7847487333929</v>
      </c>
      <c r="AQ72" s="69" t="str">
        <f t="shared" si="1"/>
        <v>2016T3</v>
      </c>
      <c r="AR72" s="134">
        <f>'[1]Emploi direct_Paca'!BJ69</f>
        <v>1.2272715488817365</v>
      </c>
      <c r="AS72" s="135">
        <f>'[1]Emploi direct_Paca'!BK69</f>
        <v>5.322452500435948</v>
      </c>
      <c r="AT72" s="136">
        <f>'[1]Emploi direct_Paca'!BL69</f>
        <v>-0.53651335111444265</v>
      </c>
      <c r="AU72" s="137">
        <f>'[1]Emploi direct_Paca'!BM69</f>
        <v>1.070414631993799</v>
      </c>
      <c r="AV72" s="137">
        <f>'[1]Emploi direct_Paca'!BN69</f>
        <v>0.58630200260967325</v>
      </c>
      <c r="AW72" s="137">
        <f>'[1]Emploi direct_Paca'!BO69</f>
        <v>-1.9328075312837312</v>
      </c>
      <c r="AX72" s="137">
        <f>'[1]Emploi direct_Paca'!BP69</f>
        <v>-2.0586930011888382</v>
      </c>
      <c r="AY72" s="138">
        <f>'[1]Emploi direct_Paca'!BQ69</f>
        <v>-0.92310614655949363</v>
      </c>
      <c r="AZ72" s="139">
        <f>'[1]Emploi direct_Paca'!BR69</f>
        <v>0.14420704687849728</v>
      </c>
      <c r="BA72" s="136">
        <f>'[1]Emploi direct_Paca'!BS69</f>
        <v>1.667338792439832</v>
      </c>
      <c r="BB72" s="137">
        <f>'[1]Emploi direct_Paca'!BT69</f>
        <v>2.2174941428840134</v>
      </c>
      <c r="BC72" s="137">
        <f>'[1]Emploi direct_Paca'!BU69</f>
        <v>0.81925031794698455</v>
      </c>
      <c r="BD72" s="137">
        <f>'[1]Emploi direct_Paca'!BV69</f>
        <v>1.9779684125786012</v>
      </c>
      <c r="BE72" s="137">
        <f>'[1]Emploi direct_Paca'!BW69</f>
        <v>3.9676894080961311</v>
      </c>
      <c r="BF72" s="137">
        <f>'[1]Emploi direct_Paca'!BX69</f>
        <v>-1.2487304150086365</v>
      </c>
      <c r="BG72" s="137">
        <f>'[1]Emploi direct_Paca'!BY69</f>
        <v>2.2653854662029183</v>
      </c>
      <c r="BH72" s="137">
        <f>'[1]Emploi direct_Paca'!BZ69</f>
        <v>2.0219748384676661</v>
      </c>
      <c r="BI72" s="137">
        <f>'[1]Emploi direct_Paca'!CA69</f>
        <v>0.54665666310209637</v>
      </c>
      <c r="BJ72" s="136">
        <f>'[1]Emploi direct_Paca'!CB69</f>
        <v>1.1187343312913267</v>
      </c>
      <c r="BL72" s="69" t="str">
        <f t="shared" si="2"/>
        <v>2016T3</v>
      </c>
      <c r="BM72" s="74">
        <f>'[1]Emploi direct_Paca'!CD69</f>
        <v>21649.203586985357</v>
      </c>
      <c r="BN72" s="106">
        <f>'[1]Emploi direct_Paca'!CE69</f>
        <v>1027.355783289484</v>
      </c>
      <c r="BO72" s="101">
        <f>'[1]Emploi direct_Paca'!CF69</f>
        <v>-832.59437792585231</v>
      </c>
      <c r="BP72" s="75">
        <f>'[1]Emploi direct_Paca'!CG69</f>
        <v>291.59857069105419</v>
      </c>
      <c r="BQ72" s="75">
        <f>'[1]Emploi direct_Paca'!CH69</f>
        <v>168.83593477911199</v>
      </c>
      <c r="BR72" s="75">
        <f>'[1]Emploi direct_Paca'!CI69</f>
        <v>-300.30603332088685</v>
      </c>
      <c r="BS72" s="75">
        <f>'[1]Emploi direct_Paca'!CJ69</f>
        <v>-400.48471455734762</v>
      </c>
      <c r="BT72" s="76">
        <f>'[1]Emploi direct_Paca'!CK69</f>
        <v>-592.23813551775675</v>
      </c>
      <c r="BU72" s="103">
        <f>'[1]Emploi direct_Paca'!CL69</f>
        <v>143.91987317669555</v>
      </c>
      <c r="BV72" s="101">
        <f>'[1]Emploi direct_Paca'!CM69</f>
        <v>14113.948295189184</v>
      </c>
      <c r="BW72" s="75">
        <f>'[1]Emploi direct_Paca'!CN69</f>
        <v>5395.4352981842821</v>
      </c>
      <c r="BX72" s="75">
        <f>'[1]Emploi direct_Paca'!CO69</f>
        <v>842.77006743379752</v>
      </c>
      <c r="BY72" s="75">
        <f>'[1]Emploi direct_Paca'!CP69</f>
        <v>2125.1168160455854</v>
      </c>
      <c r="BZ72" s="75">
        <f>'[1]Emploi direct_Paca'!CQ69</f>
        <v>1632.1221708635421</v>
      </c>
      <c r="CA72" s="75">
        <f>'[1]Emploi direct_Paca'!CR69</f>
        <v>-619.68282826310315</v>
      </c>
      <c r="CB72" s="75">
        <f>'[1]Emploi direct_Paca'!CS69</f>
        <v>487.26268146103757</v>
      </c>
      <c r="CC72" s="75">
        <f>'[1]Emploi direct_Paca'!CT69</f>
        <v>3723.7234903502103</v>
      </c>
      <c r="CD72" s="75">
        <f>'[1]Emploi direct_Paca'!CU69</f>
        <v>527.20059911378485</v>
      </c>
      <c r="CE72" s="101">
        <f>'[1]Emploi direct_Paca'!CV69</f>
        <v>7195.9954411643557</v>
      </c>
    </row>
    <row r="73" spans="1:83" s="232" customFormat="1">
      <c r="A73" s="95" t="str">
        <f>Paca!A73</f>
        <v>2016T4</v>
      </c>
      <c r="B73" s="140">
        <f>'[1]Emploi direct_Paca'!V70</f>
        <v>-7.4734549088528723E-2</v>
      </c>
      <c r="C73" s="141">
        <f>'[1]Emploi direct_Paca'!W70</f>
        <v>-1.9049016931711904</v>
      </c>
      <c r="D73" s="142">
        <f>'[1]Emploi direct_Paca'!X70</f>
        <v>-0.37094661075754987</v>
      </c>
      <c r="E73" s="143">
        <f>'[1]Emploi direct_Paca'!Y70</f>
        <v>-0.18271892422908609</v>
      </c>
      <c r="F73" s="143">
        <f>'[1]Emploi direct_Paca'!Z70</f>
        <v>-1.3692997701126641</v>
      </c>
      <c r="G73" s="143">
        <f>'[1]Emploi direct_Paca'!AA70</f>
        <v>-0.32478730351707119</v>
      </c>
      <c r="H73" s="143">
        <f>'[1]Emploi direct_Paca'!AB70</f>
        <v>0.1758759290465095</v>
      </c>
      <c r="I73" s="144">
        <f>'[1]Emploi direct_Paca'!AC70</f>
        <v>-0.17251145422324532</v>
      </c>
      <c r="J73" s="145">
        <f>'[1]Emploi direct_Paca'!AD70</f>
        <v>9.2523967528967965E-2</v>
      </c>
      <c r="K73" s="142">
        <f>'[1]Emploi direct_Paca'!AE70</f>
        <v>-0.20969791251068681</v>
      </c>
      <c r="L73" s="143">
        <f>'[1]Emploi direct_Paca'!AF70</f>
        <v>-0.39801446146489061</v>
      </c>
      <c r="M73" s="143">
        <f>'[1]Emploi direct_Paca'!AG70</f>
        <v>-3.39743084900479E-2</v>
      </c>
      <c r="N73" s="143">
        <f>'[1]Emploi direct_Paca'!AH70</f>
        <v>-0.69095770836601345</v>
      </c>
      <c r="O73" s="143">
        <f>'[1]Emploi direct_Paca'!AI70</f>
        <v>5.4299695608861498E-2</v>
      </c>
      <c r="P73" s="143">
        <f>'[1]Emploi direct_Paca'!AJ70</f>
        <v>0.12097587369603868</v>
      </c>
      <c r="Q73" s="143">
        <f>'[1]Emploi direct_Paca'!AK70</f>
        <v>0.27660726601332897</v>
      </c>
      <c r="R73" s="143">
        <f>'[1]Emploi direct_Paca'!AL70</f>
        <v>0.22997125146755337</v>
      </c>
      <c r="S73" s="143">
        <f>'[1]Emploi direct_Paca'!AM70</f>
        <v>-0.61663845110127014</v>
      </c>
      <c r="T73" s="142">
        <f>'[1]Emploi direct_Paca'!AN70</f>
        <v>0.205629976662558</v>
      </c>
      <c r="U73" s="234"/>
      <c r="V73" s="95" t="str">
        <f t="shared" si="0"/>
        <v>2016T4</v>
      </c>
      <c r="W73" s="92">
        <f>'[1]Emploi direct_Paca'!AP70</f>
        <v>-1334.5050079207867</v>
      </c>
      <c r="X73" s="108">
        <f>'[1]Emploi direct_Paca'!AQ70</f>
        <v>-387.2599695069257</v>
      </c>
      <c r="Y73" s="100">
        <f>'[1]Emploi direct_Paca'!AR70</f>
        <v>-572.56925833929563</v>
      </c>
      <c r="Z73" s="93">
        <f>'[1]Emploi direct_Paca'!AS70</f>
        <v>-50.308449293948797</v>
      </c>
      <c r="AA73" s="93">
        <f>'[1]Emploi direct_Paca'!AT70</f>
        <v>-396.62573161045293</v>
      </c>
      <c r="AB73" s="93">
        <f>'[1]Emploi direct_Paca'!AU70</f>
        <v>-49.487809870788624</v>
      </c>
      <c r="AC73" s="93">
        <f>'[1]Emploi direct_Paca'!AV70</f>
        <v>33.509400380247826</v>
      </c>
      <c r="AD73" s="94">
        <f>'[1]Emploi direct_Paca'!AW70</f>
        <v>-109.65666794434219</v>
      </c>
      <c r="AE73" s="102">
        <f>'[1]Emploi direct_Paca'!AX70</f>
        <v>92.47287581236742</v>
      </c>
      <c r="AF73" s="100">
        <f>'[1]Emploi direct_Paca'!AY70</f>
        <v>-1804.6801042173756</v>
      </c>
      <c r="AG73" s="93">
        <f>'[1]Emploi direct_Paca'!AZ70</f>
        <v>-989.89262704658904</v>
      </c>
      <c r="AH73" s="93">
        <f>'[1]Emploi direct_Paca'!BA70</f>
        <v>-35.235997740819585</v>
      </c>
      <c r="AI73" s="93">
        <f>'[1]Emploi direct_Paca'!BB70</f>
        <v>-757.04427244742692</v>
      </c>
      <c r="AJ73" s="93">
        <f>'[1]Emploi direct_Paca'!BC70</f>
        <v>23.222596888583212</v>
      </c>
      <c r="AK73" s="93">
        <f>'[1]Emploi direct_Paca'!BD70</f>
        <v>59.284645464584173</v>
      </c>
      <c r="AL73" s="93">
        <f>'[1]Emploi direct_Paca'!BE70</f>
        <v>60.843373349282047</v>
      </c>
      <c r="AM73" s="93">
        <f>'[1]Emploi direct_Paca'!BF70</f>
        <v>432.08476336312015</v>
      </c>
      <c r="AN73" s="93">
        <f>'[1]Emploi direct_Paca'!BG70</f>
        <v>-597.94258604817151</v>
      </c>
      <c r="AO73" s="100">
        <f>'[1]Emploi direct_Paca'!BH70</f>
        <v>1337.4635810477193</v>
      </c>
      <c r="AP73" s="234"/>
      <c r="AQ73" s="95" t="str">
        <f t="shared" si="1"/>
        <v>2016T4</v>
      </c>
      <c r="AR73" s="140">
        <f>'[1]Emploi direct_Paca'!BJ70</f>
        <v>0.74462495704468168</v>
      </c>
      <c r="AS73" s="141">
        <f>'[1]Emploi direct_Paca'!BK70</f>
        <v>-0.9044604105548415</v>
      </c>
      <c r="AT73" s="142">
        <f>'[1]Emploi direct_Paca'!BL70</f>
        <v>-0.80879000758646846</v>
      </c>
      <c r="AU73" s="143">
        <f>'[1]Emploi direct_Paca'!BM70</f>
        <v>0.21920121577692075</v>
      </c>
      <c r="AV73" s="143">
        <f>'[1]Emploi direct_Paca'!BN70</f>
        <v>-1.2907570410017111</v>
      </c>
      <c r="AW73" s="143">
        <f>'[1]Emploi direct_Paca'!BO70</f>
        <v>-1.8511504117969202</v>
      </c>
      <c r="AX73" s="143">
        <f>'[1]Emploi direct_Paca'!BP70</f>
        <v>-1.1748643884487708</v>
      </c>
      <c r="AY73" s="144">
        <f>'[1]Emploi direct_Paca'!BQ70</f>
        <v>-0.66855625781661043</v>
      </c>
      <c r="AZ73" s="145">
        <f>'[1]Emploi direct_Paca'!BR70</f>
        <v>0.25506977866676106</v>
      </c>
      <c r="BA73" s="142">
        <f>'[1]Emploi direct_Paca'!BS70</f>
        <v>1.0120332797130649</v>
      </c>
      <c r="BB73" s="143">
        <f>'[1]Emploi direct_Paca'!BT70</f>
        <v>1.0723145273831447</v>
      </c>
      <c r="BC73" s="143">
        <f>'[1]Emploi direct_Paca'!BU70</f>
        <v>0.80340894919026518</v>
      </c>
      <c r="BD73" s="143">
        <f>'[1]Emploi direct_Paca'!BV70</f>
        <v>1.249873550864633</v>
      </c>
      <c r="BE73" s="143">
        <f>'[1]Emploi direct_Paca'!BW70</f>
        <v>3.0696334863125507</v>
      </c>
      <c r="BF73" s="143">
        <f>'[1]Emploi direct_Paca'!BX70</f>
        <v>-0.50027423861381815</v>
      </c>
      <c r="BG73" s="143">
        <f>'[1]Emploi direct_Paca'!BY70</f>
        <v>2.327594346661388</v>
      </c>
      <c r="BH73" s="143">
        <f>'[1]Emploi direct_Paca'!BZ70</f>
        <v>1.3555727569051879</v>
      </c>
      <c r="BI73" s="143">
        <f>'[1]Emploi direct_Paca'!CA70</f>
        <v>-0.2498580490261304</v>
      </c>
      <c r="BJ73" s="142">
        <f>'[1]Emploi direct_Paca'!CB70</f>
        <v>0.89238326860858752</v>
      </c>
      <c r="BK73" s="234"/>
      <c r="BL73" s="95" t="str">
        <f t="shared" si="2"/>
        <v>2016T4</v>
      </c>
      <c r="BM73" s="92">
        <f>'[1]Emploi direct_Paca'!CD70</f>
        <v>13188.329939008225</v>
      </c>
      <c r="BN73" s="108">
        <f>'[1]Emploi direct_Paca'!CE70</f>
        <v>-182.0173558037277</v>
      </c>
      <c r="BO73" s="100">
        <f>'[1]Emploi direct_Paca'!CF70</f>
        <v>-1253.9066689950996</v>
      </c>
      <c r="BP73" s="93">
        <f>'[1]Emploi direct_Paca'!CG70</f>
        <v>60.111166911094188</v>
      </c>
      <c r="BQ73" s="93">
        <f>'[1]Emploi direct_Paca'!CH70</f>
        <v>-373.5778763796734</v>
      </c>
      <c r="BR73" s="93">
        <f>'[1]Emploi direct_Paca'!CI70</f>
        <v>-286.44606199194641</v>
      </c>
      <c r="BS73" s="93">
        <f>'[1]Emploi direct_Paca'!CJ70</f>
        <v>-226.90482010712731</v>
      </c>
      <c r="BT73" s="94">
        <f>'[1]Emploi direct_Paca'!CK70</f>
        <v>-427.08907742743031</v>
      </c>
      <c r="BU73" s="102">
        <f>'[1]Emploi direct_Paca'!CL70</f>
        <v>254.51560714918014</v>
      </c>
      <c r="BV73" s="100">
        <f>'[1]Emploi direct_Paca'!CM70</f>
        <v>8604.3118341829395</v>
      </c>
      <c r="BW73" s="93">
        <f>'[1]Emploi direct_Paca'!CN70</f>
        <v>2628.1322301181208</v>
      </c>
      <c r="BX73" s="93">
        <f>'[1]Emploi direct_Paca'!CO70</f>
        <v>826.32295928722306</v>
      </c>
      <c r="BY73" s="93">
        <f>'[1]Emploi direct_Paca'!CP70</f>
        <v>1343.1675589954684</v>
      </c>
      <c r="BZ73" s="93">
        <f>'[1]Emploi direct_Paca'!CQ70</f>
        <v>1274.3975774390274</v>
      </c>
      <c r="CA73" s="93">
        <f>'[1]Emploi direct_Paca'!CR70</f>
        <v>-246.69184306087845</v>
      </c>
      <c r="CB73" s="93">
        <f>'[1]Emploi direct_Paca'!CS70</f>
        <v>501.72282822458874</v>
      </c>
      <c r="CC73" s="93">
        <f>'[1]Emploi direct_Paca'!CT70</f>
        <v>2518.6522534432588</v>
      </c>
      <c r="CD73" s="93">
        <f>'[1]Emploi direct_Paca'!CU70</f>
        <v>-241.39173026397475</v>
      </c>
      <c r="CE73" s="100">
        <f>'[1]Emploi direct_Paca'!CV70</f>
        <v>5764.7529417998157</v>
      </c>
    </row>
    <row r="74" spans="1:83">
      <c r="A74" s="69" t="str">
        <f>Paca!A74</f>
        <v>2017T1</v>
      </c>
      <c r="B74" s="134">
        <f>'[1]Emploi direct_Paca'!V71</f>
        <v>0.3710096836037069</v>
      </c>
      <c r="C74" s="135">
        <f>'[1]Emploi direct_Paca'!W71</f>
        <v>7.2247711847001961</v>
      </c>
      <c r="D74" s="136">
        <f>'[1]Emploi direct_Paca'!X71</f>
        <v>4.4281220785880038E-2</v>
      </c>
      <c r="E74" s="137">
        <f>'[1]Emploi direct_Paca'!Y71</f>
        <v>-0.30247549208901603</v>
      </c>
      <c r="F74" s="137">
        <f>'[1]Emploi direct_Paca'!Z71</f>
        <v>-0.21638671253584318</v>
      </c>
      <c r="G74" s="137">
        <f>'[1]Emploi direct_Paca'!AA71</f>
        <v>0.94387080173348181</v>
      </c>
      <c r="H74" s="137">
        <f>'[1]Emploi direct_Paca'!AB71</f>
        <v>0.36818627387302794</v>
      </c>
      <c r="I74" s="138">
        <f>'[1]Emploi direct_Paca'!AC71</f>
        <v>-9.1265054655842448E-4</v>
      </c>
      <c r="J74" s="139">
        <f>'[1]Emploi direct_Paca'!AD71</f>
        <v>0.4401905779677362</v>
      </c>
      <c r="K74" s="136">
        <f>'[1]Emploi direct_Paca'!AE71</f>
        <v>0.41953121159021833</v>
      </c>
      <c r="L74" s="137">
        <f>'[1]Emploi direct_Paca'!AF71</f>
        <v>9.331988125813595E-2</v>
      </c>
      <c r="M74" s="137">
        <f>'[1]Emploi direct_Paca'!AG71</f>
        <v>0.47070068428036738</v>
      </c>
      <c r="N74" s="137">
        <f>'[1]Emploi direct_Paca'!AH71</f>
        <v>0.43275193339933349</v>
      </c>
      <c r="O74" s="137">
        <f>'[1]Emploi direct_Paca'!AI71</f>
        <v>-0.20332144307181332</v>
      </c>
      <c r="P74" s="137">
        <f>'[1]Emploi direct_Paca'!AJ71</f>
        <v>0.15369988040598859</v>
      </c>
      <c r="Q74" s="137">
        <f>'[1]Emploi direct_Paca'!AK71</f>
        <v>0.75168355473842485</v>
      </c>
      <c r="R74" s="137">
        <f>'[1]Emploi direct_Paca'!AL71</f>
        <v>1.0345213875420312</v>
      </c>
      <c r="S74" s="137">
        <f>'[1]Emploi direct_Paca'!AM71</f>
        <v>0.32219308123746515</v>
      </c>
      <c r="T74" s="136">
        <f>'[1]Emploi direct_Paca'!AN71</f>
        <v>0.16392057541319005</v>
      </c>
      <c r="V74" s="69" t="str">
        <f t="shared" si="0"/>
        <v>2017T1</v>
      </c>
      <c r="W74" s="74">
        <f>'[1]Emploi direct_Paca'!AP71</f>
        <v>6620.0206646723673</v>
      </c>
      <c r="X74" s="106">
        <f>'[1]Emploi direct_Paca'!AQ71</f>
        <v>1440.7925128493807</v>
      </c>
      <c r="Y74" s="101">
        <f>'[1]Emploi direct_Paca'!AR71</f>
        <v>68.096095135028008</v>
      </c>
      <c r="Z74" s="75">
        <f>'[1]Emploi direct_Paca'!AS71</f>
        <v>-83.12914794405151</v>
      </c>
      <c r="AA74" s="75">
        <f>'[1]Emploi direct_Paca'!AT71</f>
        <v>-61.819438529139006</v>
      </c>
      <c r="AB74" s="75">
        <f>'[1]Emploi direct_Paca'!AU71</f>
        <v>143.35040133745497</v>
      </c>
      <c r="AC74" s="75">
        <f>'[1]Emploi direct_Paca'!AV71</f>
        <v>70.273404549741826</v>
      </c>
      <c r="AD74" s="76">
        <f>'[1]Emploi direct_Paca'!AW71</f>
        <v>-0.57912427898554597</v>
      </c>
      <c r="AE74" s="103">
        <f>'[1]Emploi direct_Paca'!AX71</f>
        <v>440.35456170399266</v>
      </c>
      <c r="AF74" s="101">
        <f>'[1]Emploi direct_Paca'!AY71</f>
        <v>3602.954161767615</v>
      </c>
      <c r="AG74" s="75">
        <f>'[1]Emploi direct_Paca'!AZ71</f>
        <v>231.16996704146732</v>
      </c>
      <c r="AH74" s="75">
        <f>'[1]Emploi direct_Paca'!BA71</f>
        <v>488.0150366283051</v>
      </c>
      <c r="AI74" s="75">
        <f>'[1]Emploi direct_Paca'!BB71</f>
        <v>470.86631452171423</v>
      </c>
      <c r="AJ74" s="75">
        <f>'[1]Emploi direct_Paca'!BC71</f>
        <v>-87.002619460479764</v>
      </c>
      <c r="AK74" s="75">
        <f>'[1]Emploi direct_Paca'!BD71</f>
        <v>75.412278602525475</v>
      </c>
      <c r="AL74" s="75">
        <f>'[1]Emploi direct_Paca'!BE71</f>
        <v>165.79994464234187</v>
      </c>
      <c r="AM74" s="75">
        <f>'[1]Emploi direct_Paca'!BF71</f>
        <v>1948.1952622401877</v>
      </c>
      <c r="AN74" s="75">
        <f>'[1]Emploi direct_Paca'!BG71</f>
        <v>310.49797755161126</v>
      </c>
      <c r="AO74" s="101">
        <f>'[1]Emploi direct_Paca'!BH71</f>
        <v>1068.3686396394623</v>
      </c>
      <c r="AQ74" s="69" t="str">
        <f t="shared" si="1"/>
        <v>2017T1</v>
      </c>
      <c r="AR74" s="134">
        <f>'[1]Emploi direct_Paca'!BJ71</f>
        <v>0.75672090121237101</v>
      </c>
      <c r="AS74" s="135">
        <f>'[1]Emploi direct_Paca'!BK71</f>
        <v>4.7583135065593529</v>
      </c>
      <c r="AT74" s="136">
        <f>'[1]Emploi direct_Paca'!BL71</f>
        <v>-0.8017868078757262</v>
      </c>
      <c r="AU74" s="137">
        <f>'[1]Emploi direct_Paca'!BM71</f>
        <v>-0.21750157654584212</v>
      </c>
      <c r="AV74" s="137">
        <f>'[1]Emploi direct_Paca'!BN71</f>
        <v>-1.8576964891161785</v>
      </c>
      <c r="AW74" s="137">
        <f>'[1]Emploi direct_Paca'!BO71</f>
        <v>-0.80148512192423915</v>
      </c>
      <c r="AX74" s="137">
        <f>'[1]Emploi direct_Paca'!BP71</f>
        <v>-0.2574164172424287</v>
      </c>
      <c r="AY74" s="138">
        <f>'[1]Emploi direct_Paca'!BQ71</f>
        <v>-0.73660701401764284</v>
      </c>
      <c r="AZ74" s="139">
        <f>'[1]Emploi direct_Paca'!BR71</f>
        <v>0.44143437202657232</v>
      </c>
      <c r="BA74" s="136">
        <f>'[1]Emploi direct_Paca'!BS71</f>
        <v>0.76618779801533865</v>
      </c>
      <c r="BB74" s="137">
        <f>'[1]Emploi direct_Paca'!BT71</f>
        <v>0.45687667265033038</v>
      </c>
      <c r="BC74" s="137">
        <f>'[1]Emploi direct_Paca'!BU71</f>
        <v>0.61349366873366673</v>
      </c>
      <c r="BD74" s="137">
        <f>'[1]Emploi direct_Paca'!BV71</f>
        <v>-3.3919878809773873E-2</v>
      </c>
      <c r="BE74" s="137">
        <f>'[1]Emploi direct_Paca'!BW71</f>
        <v>1.668599802650772</v>
      </c>
      <c r="BF74" s="137">
        <f>'[1]Emploi direct_Paca'!BX71</f>
        <v>-0.26232702321973278</v>
      </c>
      <c r="BG74" s="137">
        <f>'[1]Emploi direct_Paca'!BY71</f>
        <v>2.3735804755554701</v>
      </c>
      <c r="BH74" s="137">
        <f>'[1]Emploi direct_Paca'!BZ71</f>
        <v>1.8940441059181135</v>
      </c>
      <c r="BI74" s="137">
        <f>'[1]Emploi direct_Paca'!CA71</f>
        <v>0.21567159214141984</v>
      </c>
      <c r="BJ74" s="136">
        <f>'[1]Emploi direct_Paca'!CB71</f>
        <v>1.0407811421752733</v>
      </c>
      <c r="BL74" s="69" t="str">
        <f t="shared" si="2"/>
        <v>2017T1</v>
      </c>
      <c r="BM74" s="74">
        <f>'[1]Emploi direct_Paca'!CD71</f>
        <v>13450.675566955702</v>
      </c>
      <c r="BN74" s="106">
        <f>'[1]Emploi direct_Paca'!CE71</f>
        <v>971.2634108776183</v>
      </c>
      <c r="BO74" s="101">
        <f>'[1]Emploi direct_Paca'!CF71</f>
        <v>-1243.5119079682045</v>
      </c>
      <c r="BP74" s="75">
        <f>'[1]Emploi direct_Paca'!CG71</f>
        <v>-59.724915972707095</v>
      </c>
      <c r="BQ74" s="75">
        <f>'[1]Emploi direct_Paca'!CH71</f>
        <v>-539.60033021353956</v>
      </c>
      <c r="BR74" s="75">
        <f>'[1]Emploi direct_Paca'!CI71</f>
        <v>-123.86728267844228</v>
      </c>
      <c r="BS74" s="75">
        <f>'[1]Emploi direct_Paca'!CJ71</f>
        <v>-49.439617820626154</v>
      </c>
      <c r="BT74" s="76">
        <f>'[1]Emploi direct_Paca'!CK71</f>
        <v>-470.87976128287846</v>
      </c>
      <c r="BU74" s="103">
        <f>'[1]Emploi direct_Paca'!CL71</f>
        <v>441.59335067182838</v>
      </c>
      <c r="BV74" s="101">
        <f>'[1]Emploi direct_Paca'!CM71</f>
        <v>6557.4207854928682</v>
      </c>
      <c r="BW74" s="75">
        <f>'[1]Emploi direct_Paca'!CN71</f>
        <v>1127.6689973282046</v>
      </c>
      <c r="BX74" s="75">
        <f>'[1]Emploi direct_Paca'!CO71</f>
        <v>635.15783630574879</v>
      </c>
      <c r="BY74" s="75">
        <f>'[1]Emploi direct_Paca'!CP71</f>
        <v>-37.079647554885014</v>
      </c>
      <c r="BZ74" s="75">
        <f>'[1]Emploi direct_Paca'!CQ71</f>
        <v>700.85887596797693</v>
      </c>
      <c r="CA74" s="75">
        <f>'[1]Emploi direct_Paca'!CR71</f>
        <v>-129.24666069303203</v>
      </c>
      <c r="CB74" s="75">
        <f>'[1]Emploi direct_Paca'!CS71</f>
        <v>515.24965816553959</v>
      </c>
      <c r="CC74" s="75">
        <f>'[1]Emploi direct_Paca'!CT71</f>
        <v>3536.7477534278296</v>
      </c>
      <c r="CD74" s="75">
        <f>'[1]Emploi direct_Paca'!CU71</f>
        <v>208.06397254535113</v>
      </c>
      <c r="CE74" s="101">
        <f>'[1]Emploi direct_Paca'!CV71</f>
        <v>6724.5262980561238</v>
      </c>
    </row>
    <row r="75" spans="1:83">
      <c r="A75" s="69" t="str">
        <f>Paca!A75</f>
        <v>2017T2</v>
      </c>
      <c r="B75" s="134">
        <f>'[1]Emploi direct_Paca'!V72</f>
        <v>0.36821807930489392</v>
      </c>
      <c r="C75" s="135">
        <f>'[1]Emploi direct_Paca'!W72</f>
        <v>-3.1136339313683314</v>
      </c>
      <c r="D75" s="136">
        <f>'[1]Emploi direct_Paca'!X72</f>
        <v>0.30784349133288202</v>
      </c>
      <c r="E75" s="137">
        <f>'[1]Emploi direct_Paca'!Y72</f>
        <v>1.4100970886468112</v>
      </c>
      <c r="F75" s="137">
        <f>'[1]Emploi direct_Paca'!Z72</f>
        <v>0.61542475573761468</v>
      </c>
      <c r="G75" s="137">
        <f>'[1]Emploi direct_Paca'!AA72</f>
        <v>-0.31812388914339573</v>
      </c>
      <c r="H75" s="137">
        <f>'[1]Emploi direct_Paca'!AB72</f>
        <v>-0.16001710136781533</v>
      </c>
      <c r="I75" s="138">
        <f>'[1]Emploi direct_Paca'!AC72</f>
        <v>-1.3812265791235401E-2</v>
      </c>
      <c r="J75" s="139">
        <f>'[1]Emploi direct_Paca'!AD72</f>
        <v>0.53855031955447608</v>
      </c>
      <c r="K75" s="136">
        <f>'[1]Emploi direct_Paca'!AE72</f>
        <v>0.57122835084619794</v>
      </c>
      <c r="L75" s="137">
        <f>'[1]Emploi direct_Paca'!AF72</f>
        <v>0.74361695737239497</v>
      </c>
      <c r="M75" s="137">
        <f>'[1]Emploi direct_Paca'!AG72</f>
        <v>0.14436637240073935</v>
      </c>
      <c r="N75" s="137">
        <f>'[1]Emploi direct_Paca'!AH72</f>
        <v>1.1218593337938731</v>
      </c>
      <c r="O75" s="137">
        <f>'[1]Emploi direct_Paca'!AI72</f>
        <v>0.89956015873524642</v>
      </c>
      <c r="P75" s="137">
        <f>'[1]Emploi direct_Paca'!AJ72</f>
        <v>0.34488239937595644</v>
      </c>
      <c r="Q75" s="137">
        <f>'[1]Emploi direct_Paca'!AK72</f>
        <v>0.93533764367388361</v>
      </c>
      <c r="R75" s="137">
        <f>'[1]Emploi direct_Paca'!AL72</f>
        <v>0.57923797638448349</v>
      </c>
      <c r="S75" s="137">
        <f>'[1]Emploi direct_Paca'!AM72</f>
        <v>-0.16278387200583389</v>
      </c>
      <c r="T75" s="136">
        <f>'[1]Emploi direct_Paca'!AN72</f>
        <v>0.20198456494979755</v>
      </c>
      <c r="V75" s="69" t="str">
        <f t="shared" si="0"/>
        <v>2017T2</v>
      </c>
      <c r="W75" s="74">
        <f>'[1]Emploi direct_Paca'!AP72</f>
        <v>6594.5854681988712</v>
      </c>
      <c r="X75" s="106">
        <f>'[1]Emploi direct_Paca'!AQ72</f>
        <v>-665.79422741063172</v>
      </c>
      <c r="Y75" s="101">
        <f>'[1]Emploi direct_Paca'!AR72</f>
        <v>473.61436622342444</v>
      </c>
      <c r="Z75" s="75">
        <f>'[1]Emploi direct_Paca'!AS72</f>
        <v>386.36388821441869</v>
      </c>
      <c r="AA75" s="75">
        <f>'[1]Emploi direct_Paca'!AT72</f>
        <v>175.44001489909351</v>
      </c>
      <c r="AB75" s="75">
        <f>'[1]Emploi direct_Paca'!AU72</f>
        <v>-48.77110539671412</v>
      </c>
      <c r="AC75" s="75">
        <f>'[1]Emploi direct_Paca'!AV72</f>
        <v>-30.653909854077938</v>
      </c>
      <c r="AD75" s="76">
        <f>'[1]Emploi direct_Paca'!AW72</f>
        <v>-8.764521639313898</v>
      </c>
      <c r="AE75" s="103">
        <f>'[1]Emploi direct_Paca'!AX72</f>
        <v>541.1224760417681</v>
      </c>
      <c r="AF75" s="101">
        <f>'[1]Emploi direct_Paca'!AY72</f>
        <v>4926.3175632553175</v>
      </c>
      <c r="AG75" s="75">
        <f>'[1]Emploi direct_Paca'!AZ72</f>
        <v>1843.7906677922874</v>
      </c>
      <c r="AH75" s="75">
        <f>'[1]Emploi direct_Paca'!BA72</f>
        <v>150.38130482113047</v>
      </c>
      <c r="AI75" s="75">
        <f>'[1]Emploi direct_Paca'!BB72</f>
        <v>1225.9489161153324</v>
      </c>
      <c r="AJ75" s="75">
        <f>'[1]Emploi direct_Paca'!BC72</f>
        <v>384.14522991122794</v>
      </c>
      <c r="AK75" s="75">
        <f>'[1]Emploi direct_Paca'!BD72</f>
        <v>169.47535904333199</v>
      </c>
      <c r="AL75" s="75">
        <f>'[1]Emploi direct_Paca'!BE72</f>
        <v>207.8595858168519</v>
      </c>
      <c r="AM75" s="75">
        <f>'[1]Emploi direct_Paca'!BF72</f>
        <v>1102.0970130646892</v>
      </c>
      <c r="AN75" s="75">
        <f>'[1]Emploi direct_Paca'!BG72</f>
        <v>-157.38051330945746</v>
      </c>
      <c r="AO75" s="101">
        <f>'[1]Emploi direct_Paca'!BH72</f>
        <v>1318.6124137503793</v>
      </c>
      <c r="AQ75" s="69" t="str">
        <f t="shared" si="1"/>
        <v>2017T2</v>
      </c>
      <c r="AR75" s="134">
        <f>'[1]Emploi direct_Paca'!BJ72</f>
        <v>0.84553863768761506</v>
      </c>
      <c r="AS75" s="135">
        <f>'[1]Emploi direct_Paca'!BK72</f>
        <v>-0.36586814368255727</v>
      </c>
      <c r="AT75" s="136">
        <f>'[1]Emploi direct_Paca'!BL72</f>
        <v>-0.22231416674309834</v>
      </c>
      <c r="AU75" s="137">
        <f>'[1]Emploi direct_Paca'!BM72</f>
        <v>1.1571885003991422</v>
      </c>
      <c r="AV75" s="137">
        <f>'[1]Emploi direct_Paca'!BN72</f>
        <v>-1.0500699009104553</v>
      </c>
      <c r="AW75" s="137">
        <f>'[1]Emploi direct_Paca'!BO72</f>
        <v>-0.40663115049881515</v>
      </c>
      <c r="AX75" s="137">
        <f>'[1]Emploi direct_Paca'!BP72</f>
        <v>0.5079554798671726</v>
      </c>
      <c r="AY75" s="138">
        <f>'[1]Emploi direct_Paca'!BQ72</f>
        <v>-0.61341338679030688</v>
      </c>
      <c r="AZ75" s="139">
        <f>'[1]Emploi direct_Paca'!BR72</f>
        <v>0.9223186737321365</v>
      </c>
      <c r="BA75" s="136">
        <f>'[1]Emploi direct_Paca'!BS72</f>
        <v>1.0574352433282419</v>
      </c>
      <c r="BB75" s="137">
        <f>'[1]Emploi direct_Paca'!BT72</f>
        <v>0.70759917010585482</v>
      </c>
      <c r="BC75" s="137">
        <f>'[1]Emploi direct_Paca'!BU72</f>
        <v>0.68106604401385606</v>
      </c>
      <c r="BD75" s="137">
        <f>'[1]Emploi direct_Paca'!BV72</f>
        <v>0.78514698272520445</v>
      </c>
      <c r="BE75" s="137">
        <f>'[1]Emploi direct_Paca'!BW72</f>
        <v>2.1788893026542189</v>
      </c>
      <c r="BF75" s="137">
        <f>'[1]Emploi direct_Paca'!BX72</f>
        <v>4.0371921061965743E-2</v>
      </c>
      <c r="BG75" s="137">
        <f>'[1]Emploi direct_Paca'!BY72</f>
        <v>2.2851419069397361</v>
      </c>
      <c r="BH75" s="137">
        <f>'[1]Emploi direct_Paca'!BZ72</f>
        <v>2.2010480098670682</v>
      </c>
      <c r="BI75" s="137">
        <f>'[1]Emploi direct_Paca'!CA72</f>
        <v>0.19998739640234575</v>
      </c>
      <c r="BJ75" s="136">
        <f>'[1]Emploi direct_Paca'!CB72</f>
        <v>0.84671081178020469</v>
      </c>
      <c r="BL75" s="69" t="str">
        <f t="shared" si="2"/>
        <v>2017T2</v>
      </c>
      <c r="BM75" s="74">
        <f>'[1]Emploi direct_Paca'!CD72</f>
        <v>15071.461714625591</v>
      </c>
      <c r="BN75" s="106">
        <f>'[1]Emploi direct_Paca'!CE72</f>
        <v>-76.076687933789799</v>
      </c>
      <c r="BO75" s="101">
        <f>'[1]Emploi direct_Paca'!CF72</f>
        <v>-343.84562018985162</v>
      </c>
      <c r="BP75" s="75">
        <f>'[1]Emploi direct_Paca'!CG72</f>
        <v>317.86013932315836</v>
      </c>
      <c r="BQ75" s="75">
        <f>'[1]Emploi direct_Paca'!CH72</f>
        <v>-304.38340913413049</v>
      </c>
      <c r="BR75" s="75">
        <f>'[1]Emploi direct_Paca'!CI72</f>
        <v>-62.395424140609975</v>
      </c>
      <c r="BS75" s="75">
        <f>'[1]Emploi direct_Paca'!CJ72</f>
        <v>96.660533078818844</v>
      </c>
      <c r="BT75" s="76">
        <f>'[1]Emploi direct_Paca'!CK72</f>
        <v>-391.58745931711019</v>
      </c>
      <c r="BU75" s="103">
        <f>'[1]Emploi direct_Paca'!CL72</f>
        <v>923.199766301419</v>
      </c>
      <c r="BV75" s="101">
        <f>'[1]Emploi direct_Paca'!CM72</f>
        <v>9075.5282648275606</v>
      </c>
      <c r="BW75" s="75">
        <f>'[1]Emploi direct_Paca'!CN72</f>
        <v>1755.1124178735481</v>
      </c>
      <c r="BX75" s="75">
        <f>'[1]Emploi direct_Paca'!CO72</f>
        <v>705.66040701065504</v>
      </c>
      <c r="BY75" s="75">
        <f>'[1]Emploi direct_Paca'!CP72</f>
        <v>860.86182094842661</v>
      </c>
      <c r="BZ75" s="75">
        <f>'[1]Emploi direct_Paca'!CQ72</f>
        <v>918.81588426183589</v>
      </c>
      <c r="CA75" s="75">
        <f>'[1]Emploi direct_Paca'!CR72</f>
        <v>19.899166116090782</v>
      </c>
      <c r="CB75" s="75">
        <f>'[1]Emploi direct_Paca'!CS72</f>
        <v>501.12435144776464</v>
      </c>
      <c r="CC75" s="75">
        <f>'[1]Emploi direct_Paca'!CT72</f>
        <v>4121.4051080057689</v>
      </c>
      <c r="CD75" s="75">
        <f>'[1]Emploi direct_Paca'!CU72</f>
        <v>192.64910916359804</v>
      </c>
      <c r="CE75" s="101">
        <f>'[1]Emploi direct_Paca'!CV72</f>
        <v>5492.229383170954</v>
      </c>
    </row>
    <row r="76" spans="1:83">
      <c r="A76" s="69" t="str">
        <f>Paca!A76</f>
        <v>2017T3</v>
      </c>
      <c r="B76" s="134">
        <f>'[1]Emploi direct_Paca'!V73</f>
        <v>-2.0805262337397767E-2</v>
      </c>
      <c r="C76" s="135">
        <f>'[1]Emploi direct_Paca'!W73</f>
        <v>0.97610730708961313</v>
      </c>
      <c r="D76" s="136">
        <f>'[1]Emploi direct_Paca'!X73</f>
        <v>-0.15714565948933279</v>
      </c>
      <c r="E76" s="137">
        <f>'[1]Emploi direct_Paca'!Y73</f>
        <v>-0.14417669631450192</v>
      </c>
      <c r="F76" s="137">
        <f>'[1]Emploi direct_Paca'!Z73</f>
        <v>-0.40727364497979979</v>
      </c>
      <c r="G76" s="137">
        <f>'[1]Emploi direct_Paca'!AA73</f>
        <v>-0.52528999034078261</v>
      </c>
      <c r="H76" s="137">
        <f>'[1]Emploi direct_Paca'!AB73</f>
        <v>-0.11873839125404739</v>
      </c>
      <c r="I76" s="138">
        <f>'[1]Emploi direct_Paca'!AC73</f>
        <v>2.7348540613481021E-2</v>
      </c>
      <c r="J76" s="139">
        <f>'[1]Emploi direct_Paca'!AD73</f>
        <v>0.39517919163805093</v>
      </c>
      <c r="K76" s="136">
        <f>'[1]Emploi direct_Paca'!AE73</f>
        <v>0.24320115139686571</v>
      </c>
      <c r="L76" s="137">
        <f>'[1]Emploi direct_Paca'!AF73</f>
        <v>0.23736707655914735</v>
      </c>
      <c r="M76" s="137">
        <f>'[1]Emploi direct_Paca'!AG73</f>
        <v>0.57235356369373935</v>
      </c>
      <c r="N76" s="137">
        <f>'[1]Emploi direct_Paca'!AH73</f>
        <v>-0.19590912648982384</v>
      </c>
      <c r="O76" s="137">
        <f>'[1]Emploi direct_Paca'!AI73</f>
        <v>-0.51779572233894289</v>
      </c>
      <c r="P76" s="137">
        <f>'[1]Emploi direct_Paca'!AJ73</f>
        <v>0.11067115846561393</v>
      </c>
      <c r="Q76" s="137">
        <f>'[1]Emploi direct_Paca'!AK73</f>
        <v>0.61248679703791442</v>
      </c>
      <c r="R76" s="137">
        <f>'[1]Emploi direct_Paca'!AL73</f>
        <v>0.8345775822710344</v>
      </c>
      <c r="S76" s="137">
        <f>'[1]Emploi direct_Paca'!AM73</f>
        <v>-0.44559599102460545</v>
      </c>
      <c r="T76" s="136">
        <f>'[1]Emploi direct_Paca'!AN73</f>
        <v>-0.43443721160819626</v>
      </c>
      <c r="V76" s="69" t="str">
        <f t="shared" si="0"/>
        <v>2017T3</v>
      </c>
      <c r="W76" s="74">
        <f>'[1]Emploi direct_Paca'!AP73</f>
        <v>-373.98294999101199</v>
      </c>
      <c r="X76" s="106">
        <f>'[1]Emploi direct_Paca'!AQ73</f>
        <v>202.22400393107819</v>
      </c>
      <c r="Y76" s="101">
        <f>'[1]Emploi direct_Paca'!AR73</f>
        <v>-242.51140915098949</v>
      </c>
      <c r="Z76" s="75">
        <f>'[1]Emploi direct_Paca'!AS73</f>
        <v>-40.061183976835309</v>
      </c>
      <c r="AA76" s="75">
        <f>'[1]Emploi direct_Paca'!AT73</f>
        <v>-116.81660113620092</v>
      </c>
      <c r="AB76" s="75">
        <f>'[1]Emploi direct_Paca'!AU73</f>
        <v>-80.275245838063711</v>
      </c>
      <c r="AC76" s="75">
        <f>'[1]Emploi direct_Paca'!AV73</f>
        <v>-22.709895471765776</v>
      </c>
      <c r="AD76" s="76">
        <f>'[1]Emploi direct_Paca'!AW73</f>
        <v>17.351517271912599</v>
      </c>
      <c r="AE76" s="103">
        <f>'[1]Emploi direct_Paca'!AX73</f>
        <v>399.20500035345322</v>
      </c>
      <c r="AF76" s="101">
        <f>'[1]Emploi direct_Paca'!AY73</f>
        <v>2109.3664367957972</v>
      </c>
      <c r="AG76" s="75">
        <f>'[1]Emploi direct_Paca'!AZ73</f>
        <v>592.92579938648851</v>
      </c>
      <c r="AH76" s="75">
        <f>'[1]Emploi direct_Paca'!BA73</f>
        <v>597.0610210144514</v>
      </c>
      <c r="AI76" s="75">
        <f>'[1]Emploi direct_Paca'!BB73</f>
        <v>-216.48792760267679</v>
      </c>
      <c r="AJ76" s="75">
        <f>'[1]Emploi direct_Paca'!BC73</f>
        <v>-223.10688038426451</v>
      </c>
      <c r="AK76" s="75">
        <f>'[1]Emploi direct_Paca'!BD73</f>
        <v>54.571415102473111</v>
      </c>
      <c r="AL76" s="75">
        <f>'[1]Emploi direct_Paca'!BE73</f>
        <v>137.38572683761595</v>
      </c>
      <c r="AM76" s="75">
        <f>'[1]Emploi direct_Paca'!BF73</f>
        <v>1597.121122919285</v>
      </c>
      <c r="AN76" s="75">
        <f>'[1]Emploi direct_Paca'!BG73</f>
        <v>-430.10384047779371</v>
      </c>
      <c r="AO76" s="101">
        <f>'[1]Emploi direct_Paca'!BH73</f>
        <v>-2841.8576321928995</v>
      </c>
      <c r="AQ76" s="69" t="str">
        <f t="shared" si="1"/>
        <v>2017T3</v>
      </c>
      <c r="AR76" s="134">
        <f>'[1]Emploi direct_Paca'!BJ73</f>
        <v>0.64436217808183649</v>
      </c>
      <c r="AS76" s="135">
        <f>'[1]Emploi direct_Paca'!BK73</f>
        <v>2.9019788010749892</v>
      </c>
      <c r="AT76" s="136">
        <f>'[1]Emploi direct_Paca'!BL73</f>
        <v>-0.17710652461645493</v>
      </c>
      <c r="AU76" s="137">
        <f>'[1]Emploi direct_Paca'!BM73</f>
        <v>0.77312029893059631</v>
      </c>
      <c r="AV76" s="137">
        <f>'[1]Emploi direct_Paca'!BN73</f>
        <v>-1.3803336381371323</v>
      </c>
      <c r="AW76" s="137">
        <f>'[1]Emploi direct_Paca'!BO73</f>
        <v>-0.23091016742332604</v>
      </c>
      <c r="AX76" s="137">
        <f>'[1]Emploi direct_Paca'!BP73</f>
        <v>0.26462688965933623</v>
      </c>
      <c r="AY76" s="138">
        <f>'[1]Emploi direct_Paca'!BQ73</f>
        <v>-0.15991350137329885</v>
      </c>
      <c r="AZ76" s="139">
        <f>'[1]Emploi direct_Paca'!BR73</f>
        <v>1.4739688392135797</v>
      </c>
      <c r="BA76" s="136">
        <f>'[1]Emploi direct_Paca'!BS73</f>
        <v>1.0264769692739151</v>
      </c>
      <c r="BB76" s="137">
        <f>'[1]Emploi direct_Paca'!BT73</f>
        <v>0.67468509538883836</v>
      </c>
      <c r="BC76" s="137">
        <f>'[1]Emploi direct_Paca'!BU73</f>
        <v>1.1572452467895955</v>
      </c>
      <c r="BD76" s="137">
        <f>'[1]Emploi direct_Paca'!BV73</f>
        <v>0.66014367125284412</v>
      </c>
      <c r="BE76" s="137">
        <f>'[1]Emploi direct_Paca'!BW73</f>
        <v>0.22741201487603835</v>
      </c>
      <c r="BF76" s="137">
        <f>'[1]Emploi direct_Paca'!BX73</f>
        <v>0.73205012839594463</v>
      </c>
      <c r="BG76" s="137">
        <f>'[1]Emploi direct_Paca'!BY73</f>
        <v>2.5999306395950272</v>
      </c>
      <c r="BH76" s="137">
        <f>'[1]Emploi direct_Paca'!BZ73</f>
        <v>2.703493962515946</v>
      </c>
      <c r="BI76" s="137">
        <f>'[1]Emploi direct_Paca'!CA73</f>
        <v>-0.90228535768293039</v>
      </c>
      <c r="BJ76" s="136">
        <f>'[1]Emploi direct_Paca'!CB73</f>
        <v>0.13569441983016794</v>
      </c>
      <c r="BL76" s="69" t="str">
        <f t="shared" si="2"/>
        <v>2017T3</v>
      </c>
      <c r="BM76" s="74">
        <f>'[1]Emploi direct_Paca'!CD73</f>
        <v>11506.11817495944</v>
      </c>
      <c r="BN76" s="106">
        <f>'[1]Emploi direct_Paca'!CE73</f>
        <v>589.9623198629015</v>
      </c>
      <c r="BO76" s="101">
        <f>'[1]Emploi direct_Paca'!CF73</f>
        <v>-273.37020613183267</v>
      </c>
      <c r="BP76" s="75">
        <f>'[1]Emploi direct_Paca'!CG73</f>
        <v>212.86510699958308</v>
      </c>
      <c r="BQ76" s="75">
        <f>'[1]Emploi direct_Paca'!CH73</f>
        <v>-399.82175637669934</v>
      </c>
      <c r="BR76" s="75">
        <f>'[1]Emploi direct_Paca'!CI73</f>
        <v>-35.183759768111486</v>
      </c>
      <c r="BS76" s="75">
        <f>'[1]Emploi direct_Paca'!CJ73</f>
        <v>50.418999604145938</v>
      </c>
      <c r="BT76" s="76">
        <f>'[1]Emploi direct_Paca'!CK73</f>
        <v>-101.64879659072903</v>
      </c>
      <c r="BU76" s="103">
        <f>'[1]Emploi direct_Paca'!CL73</f>
        <v>1473.1549139115814</v>
      </c>
      <c r="BV76" s="101">
        <f>'[1]Emploi direct_Paca'!CM73</f>
        <v>8833.9580576013541</v>
      </c>
      <c r="BW76" s="75">
        <f>'[1]Emploi direct_Paca'!CN73</f>
        <v>1677.9938071736542</v>
      </c>
      <c r="BX76" s="75">
        <f>'[1]Emploi direct_Paca'!CO73</f>
        <v>1200.2213647230674</v>
      </c>
      <c r="BY76" s="75">
        <f>'[1]Emploi direct_Paca'!CP73</f>
        <v>723.28303058694291</v>
      </c>
      <c r="BZ76" s="75">
        <f>'[1]Emploi direct_Paca'!CQ73</f>
        <v>97.258326955066877</v>
      </c>
      <c r="CA76" s="75">
        <f>'[1]Emploi direct_Paca'!CR73</f>
        <v>358.74369821291475</v>
      </c>
      <c r="CB76" s="75">
        <f>'[1]Emploi direct_Paca'!CS73</f>
        <v>571.88863064609177</v>
      </c>
      <c r="CC76" s="75">
        <f>'[1]Emploi direct_Paca'!CT73</f>
        <v>5079.4981615872821</v>
      </c>
      <c r="CD76" s="75">
        <f>'[1]Emploi direct_Paca'!CU73</f>
        <v>-874.92896228381142</v>
      </c>
      <c r="CE76" s="101">
        <f>'[1]Emploi direct_Paca'!CV73</f>
        <v>882.58700224466156</v>
      </c>
    </row>
    <row r="77" spans="1:83" s="232" customFormat="1">
      <c r="A77" s="95" t="str">
        <f>Paca!A77</f>
        <v>2017T4</v>
      </c>
      <c r="B77" s="140">
        <f>'[1]Emploi direct_Paca'!V74</f>
        <v>0.27696717815792748</v>
      </c>
      <c r="C77" s="141">
        <f>'[1]Emploi direct_Paca'!W74</f>
        <v>3.000520349019542</v>
      </c>
      <c r="D77" s="142">
        <f>'[1]Emploi direct_Paca'!X74</f>
        <v>0.36950873902277248</v>
      </c>
      <c r="E77" s="143">
        <f>'[1]Emploi direct_Paca'!Y74</f>
        <v>1.5705108720740046</v>
      </c>
      <c r="F77" s="143">
        <f>'[1]Emploi direct_Paca'!Z74</f>
        <v>-0.3732245727156025</v>
      </c>
      <c r="G77" s="143">
        <f>'[1]Emploi direct_Paca'!AA74</f>
        <v>-0.11832316586289915</v>
      </c>
      <c r="H77" s="143">
        <f>'[1]Emploi direct_Paca'!AB74</f>
        <v>0.37884203633329339</v>
      </c>
      <c r="I77" s="144">
        <f>'[1]Emploi direct_Paca'!AC74</f>
        <v>0.29279088246578766</v>
      </c>
      <c r="J77" s="145">
        <f>'[1]Emploi direct_Paca'!AD74</f>
        <v>0.30388602906952222</v>
      </c>
      <c r="K77" s="142">
        <f>'[1]Emploi direct_Paca'!AE74</f>
        <v>0.76097473219793876</v>
      </c>
      <c r="L77" s="143">
        <f>'[1]Emploi direct_Paca'!AF74</f>
        <v>0.47147309556718753</v>
      </c>
      <c r="M77" s="143">
        <f>'[1]Emploi direct_Paca'!AG74</f>
        <v>0.87647946734203952</v>
      </c>
      <c r="N77" s="143">
        <f>'[1]Emploi direct_Paca'!AH74</f>
        <v>1.8422174924926038</v>
      </c>
      <c r="O77" s="143">
        <f>'[1]Emploi direct_Paca'!AI74</f>
        <v>0.78552444599873095</v>
      </c>
      <c r="P77" s="143">
        <f>'[1]Emploi direct_Paca'!AJ74</f>
        <v>7.1012489163901904E-2</v>
      </c>
      <c r="Q77" s="143">
        <f>'[1]Emploi direct_Paca'!AK74</f>
        <v>0.13130675181509677</v>
      </c>
      <c r="R77" s="143">
        <f>'[1]Emploi direct_Paca'!AL74</f>
        <v>0.86060341195191015</v>
      </c>
      <c r="S77" s="143">
        <f>'[1]Emploi direct_Paca'!AM74</f>
        <v>0.43955475434411806</v>
      </c>
      <c r="T77" s="142">
        <f>'[1]Emploi direct_Paca'!AN74</f>
        <v>-0.48278930059596492</v>
      </c>
      <c r="U77" s="234"/>
      <c r="V77" s="95" t="str">
        <f t="shared" si="0"/>
        <v>2017T4</v>
      </c>
      <c r="W77" s="92">
        <f>'[1]Emploi direct_Paca'!AP74</f>
        <v>4977.5605017384514</v>
      </c>
      <c r="X77" s="108">
        <f>'[1]Emploi direct_Paca'!AQ74</f>
        <v>627.69741745758802</v>
      </c>
      <c r="Y77" s="100">
        <f>'[1]Emploi direct_Paca'!AR74</f>
        <v>569.33972548606107</v>
      </c>
      <c r="Z77" s="93">
        <f>'[1]Emploi direct_Paca'!AS74</f>
        <v>435.75567773846706</v>
      </c>
      <c r="AA77" s="93">
        <f>'[1]Emploi direct_Paca'!AT74</f>
        <v>-106.61445947306129</v>
      </c>
      <c r="AB77" s="93">
        <f>'[1]Emploi direct_Paca'!AU74</f>
        <v>-17.987258744264182</v>
      </c>
      <c r="AC77" s="93">
        <f>'[1]Emploi direct_Paca'!AV74</f>
        <v>72.371263759523572</v>
      </c>
      <c r="AD77" s="94">
        <f>'[1]Emploi direct_Paca'!AW74</f>
        <v>185.81450220538682</v>
      </c>
      <c r="AE77" s="102">
        <f>'[1]Emploi direct_Paca'!AX74</f>
        <v>308.19493523419078</v>
      </c>
      <c r="AF77" s="100">
        <f>'[1]Emploi direct_Paca'!AY74</f>
        <v>6616.2448373140069</v>
      </c>
      <c r="AG77" s="93">
        <f>'[1]Emploi direct_Paca'!AZ74</f>
        <v>1180.5011983536242</v>
      </c>
      <c r="AH77" s="93">
        <f>'[1]Emploi direct_Paca'!BA74</f>
        <v>919.54860136445495</v>
      </c>
      <c r="AI77" s="93">
        <f>'[1]Emploi direct_Paca'!BB74</f>
        <v>2031.7406019529444</v>
      </c>
      <c r="AJ77" s="93">
        <f>'[1]Emploi direct_Paca'!BC74</f>
        <v>336.71278748086479</v>
      </c>
      <c r="AK77" s="93">
        <f>'[1]Emploi direct_Paca'!BD74</f>
        <v>35.054668838012731</v>
      </c>
      <c r="AL77" s="93">
        <f>'[1]Emploi direct_Paca'!BE74</f>
        <v>29.633559846875869</v>
      </c>
      <c r="AM77" s="93">
        <f>'[1]Emploi direct_Paca'!BF74</f>
        <v>1660.6713203282852</v>
      </c>
      <c r="AN77" s="93">
        <f>'[1]Emploi direct_Paca'!BG74</f>
        <v>422.38209914897743</v>
      </c>
      <c r="AO77" s="100">
        <f>'[1]Emploi direct_Paca'!BH74</f>
        <v>-3144.4311477104202</v>
      </c>
      <c r="AP77" s="234"/>
      <c r="AQ77" s="95" t="str">
        <f t="shared" si="1"/>
        <v>2017T4</v>
      </c>
      <c r="AR77" s="140">
        <f>'[1]Emploi direct_Paca'!BJ74</f>
        <v>0.99859487244520206</v>
      </c>
      <c r="AS77" s="141">
        <f>'[1]Emploi direct_Paca'!BK74</f>
        <v>8.0477775586944347</v>
      </c>
      <c r="AT77" s="142">
        <f>'[1]Emploi direct_Paca'!BL74</f>
        <v>0.56478946846922895</v>
      </c>
      <c r="AU77" s="143">
        <f>'[1]Emploi direct_Paca'!BM74</f>
        <v>2.5431388294934854</v>
      </c>
      <c r="AV77" s="143">
        <f>'[1]Emploi direct_Paca'!BN74</f>
        <v>-0.38436987219340191</v>
      </c>
      <c r="AW77" s="143">
        <f>'[1]Emploi direct_Paca'!BO74</f>
        <v>-2.4251575587175278E-2</v>
      </c>
      <c r="AX77" s="143">
        <f>'[1]Emploi direct_Paca'!BP74</f>
        <v>0.46777281505929746</v>
      </c>
      <c r="AY77" s="144">
        <f>'[1]Emploi direct_Paca'!BQ74</f>
        <v>0.30544755518322475</v>
      </c>
      <c r="AZ77" s="145">
        <f>'[1]Emploi direct_Paca'!BR74</f>
        <v>1.6882480520498566</v>
      </c>
      <c r="BA77" s="142">
        <f>'[1]Emploi direct_Paca'!BS74</f>
        <v>2.0091740403719083</v>
      </c>
      <c r="BB77" s="143">
        <f>'[1]Emploi direct_Paca'!BT74</f>
        <v>1.5535369127022358</v>
      </c>
      <c r="BC77" s="143">
        <f>'[1]Emploi direct_Paca'!BU74</f>
        <v>2.078548211978215</v>
      </c>
      <c r="BD77" s="143">
        <f>'[1]Emploi direct_Paca'!BV74</f>
        <v>3.2277827681446603</v>
      </c>
      <c r="BE77" s="143">
        <f>'[1]Emploi direct_Paca'!BW74</f>
        <v>0.95990191841606176</v>
      </c>
      <c r="BF77" s="143">
        <f>'[1]Emploi direct_Paca'!BX74</f>
        <v>0.68178179939339945</v>
      </c>
      <c r="BG77" s="143">
        <f>'[1]Emploi direct_Paca'!BY74</f>
        <v>2.4512636365412677</v>
      </c>
      <c r="BH77" s="143">
        <f>'[1]Emploi direct_Paca'!BZ74</f>
        <v>3.349689162197067</v>
      </c>
      <c r="BI77" s="143">
        <f>'[1]Emploi direct_Paca'!CA74</f>
        <v>0.1508721452345485</v>
      </c>
      <c r="BJ77" s="142">
        <f>'[1]Emploi direct_Paca'!CB74</f>
        <v>-0.55224439554713012</v>
      </c>
      <c r="BK77" s="234"/>
      <c r="BL77" s="95" t="str">
        <f t="shared" si="2"/>
        <v>2017T4</v>
      </c>
      <c r="BM77" s="92">
        <f>'[1]Emploi direct_Paca'!CD74</f>
        <v>17818.183684618678</v>
      </c>
      <c r="BN77" s="108">
        <f>'[1]Emploi direct_Paca'!CE74</f>
        <v>1604.9197068274152</v>
      </c>
      <c r="BO77" s="100">
        <f>'[1]Emploi direct_Paca'!CF74</f>
        <v>868.53877769352403</v>
      </c>
      <c r="BP77" s="93">
        <f>'[1]Emploi direct_Paca'!CG74</f>
        <v>698.92923403199893</v>
      </c>
      <c r="BQ77" s="93">
        <f>'[1]Emploi direct_Paca'!CH74</f>
        <v>-109.8104842393077</v>
      </c>
      <c r="BR77" s="93">
        <f>'[1]Emploi direct_Paca'!CI74</f>
        <v>-3.6832086415870435</v>
      </c>
      <c r="BS77" s="93">
        <f>'[1]Emploi direct_Paca'!CJ74</f>
        <v>89.280862983421684</v>
      </c>
      <c r="BT77" s="94">
        <f>'[1]Emploi direct_Paca'!CK74</f>
        <v>193.82237355899997</v>
      </c>
      <c r="BU77" s="102">
        <f>'[1]Emploi direct_Paca'!CL74</f>
        <v>1688.8769733334047</v>
      </c>
      <c r="BV77" s="100">
        <f>'[1]Emploi direct_Paca'!CM74</f>
        <v>17254.882999132737</v>
      </c>
      <c r="BW77" s="93">
        <f>'[1]Emploi direct_Paca'!CN74</f>
        <v>3848.3876325738674</v>
      </c>
      <c r="BX77" s="93">
        <f>'[1]Emploi direct_Paca'!CO74</f>
        <v>2155.0059638283419</v>
      </c>
      <c r="BY77" s="93">
        <f>'[1]Emploi direct_Paca'!CP74</f>
        <v>3512.0679049873143</v>
      </c>
      <c r="BZ77" s="93">
        <f>'[1]Emploi direct_Paca'!CQ74</f>
        <v>410.74851754734846</v>
      </c>
      <c r="CA77" s="93">
        <f>'[1]Emploi direct_Paca'!CR74</f>
        <v>334.51372158634331</v>
      </c>
      <c r="CB77" s="93">
        <f>'[1]Emploi direct_Paca'!CS74</f>
        <v>540.67881714368559</v>
      </c>
      <c r="CC77" s="93">
        <f>'[1]Emploi direct_Paca'!CT74</f>
        <v>6308.0847185524472</v>
      </c>
      <c r="CD77" s="93">
        <f>'[1]Emploi direct_Paca'!CU74</f>
        <v>145.39572291333752</v>
      </c>
      <c r="CE77" s="100">
        <f>'[1]Emploi direct_Paca'!CV74</f>
        <v>-3599.307726513478</v>
      </c>
    </row>
    <row r="78" spans="1:83">
      <c r="A78" s="69" t="str">
        <f>Paca!A78</f>
        <v>2018T1</v>
      </c>
      <c r="B78" s="134">
        <f>'[1]Emploi direct_Paca'!V75</f>
        <v>0.50090136944629382</v>
      </c>
      <c r="C78" s="135">
        <f>'[1]Emploi direct_Paca'!W75</f>
        <v>1.7902840979504786</v>
      </c>
      <c r="D78" s="136">
        <f>'[1]Emploi direct_Paca'!X75</f>
        <v>0.33188060143711784</v>
      </c>
      <c r="E78" s="137">
        <f>'[1]Emploi direct_Paca'!Y75</f>
        <v>0.40848633019163749</v>
      </c>
      <c r="F78" s="137">
        <f>'[1]Emploi direct_Paca'!Z75</f>
        <v>0.84773685586614356</v>
      </c>
      <c r="G78" s="137">
        <f>'[1]Emploi direct_Paca'!AA75</f>
        <v>-0.18935010363417826</v>
      </c>
      <c r="H78" s="137">
        <f>'[1]Emploi direct_Paca'!AB75</f>
        <v>-1.5499139605612555E-2</v>
      </c>
      <c r="I78" s="138">
        <f>'[1]Emploi direct_Paca'!AC75</f>
        <v>0.29630712034265372</v>
      </c>
      <c r="J78" s="139">
        <f>'[1]Emploi direct_Paca'!AD75</f>
        <v>0.69729177968818057</v>
      </c>
      <c r="K78" s="136">
        <f>'[1]Emploi direct_Paca'!AE75</f>
        <v>0.78754706707351296</v>
      </c>
      <c r="L78" s="137">
        <f>'[1]Emploi direct_Paca'!AF75</f>
        <v>0.60858911814625216</v>
      </c>
      <c r="M78" s="137">
        <f>'[1]Emploi direct_Paca'!AG75</f>
        <v>0.31957302292238143</v>
      </c>
      <c r="N78" s="137">
        <f>'[1]Emploi direct_Paca'!AH75</f>
        <v>2.4235698470884026</v>
      </c>
      <c r="O78" s="137">
        <f>'[1]Emploi direct_Paca'!AI75</f>
        <v>0.57304172107419671</v>
      </c>
      <c r="P78" s="137">
        <f>'[1]Emploi direct_Paca'!AJ75</f>
        <v>0.87969217684091827</v>
      </c>
      <c r="Q78" s="137">
        <f>'[1]Emploi direct_Paca'!AK75</f>
        <v>0.73796945446653606</v>
      </c>
      <c r="R78" s="137">
        <f>'[1]Emploi direct_Paca'!AL75</f>
        <v>0.51474942460272288</v>
      </c>
      <c r="S78" s="137">
        <f>'[1]Emploi direct_Paca'!AM75</f>
        <v>0.47380341481066957</v>
      </c>
      <c r="T78" s="136">
        <f>'[1]Emploi direct_Paca'!AN75</f>
        <v>8.0146906092837256E-2</v>
      </c>
      <c r="V78" s="69" t="str">
        <f t="shared" si="0"/>
        <v>2018T1</v>
      </c>
      <c r="W78" s="74">
        <f>'[1]Emploi direct_Paca'!AP75</f>
        <v>9026.9627590882592</v>
      </c>
      <c r="X78" s="106">
        <f>'[1]Emploi direct_Paca'!AQ75</f>
        <v>385.7581748372686</v>
      </c>
      <c r="Y78" s="101">
        <f>'[1]Emploi direct_Paca'!AR75</f>
        <v>513.2517519488465</v>
      </c>
      <c r="Z78" s="75">
        <f>'[1]Emploi direct_Paca'!AS75</f>
        <v>115.11906982570508</v>
      </c>
      <c r="AA78" s="75">
        <f>'[1]Emploi direct_Paca'!AT75</f>
        <v>241.25871960268341</v>
      </c>
      <c r="AB78" s="75">
        <f>'[1]Emploi direct_Paca'!AU75</f>
        <v>-28.750577509128561</v>
      </c>
      <c r="AC78" s="75">
        <f>'[1]Emploi direct_Paca'!AV75</f>
        <v>-2.9720613197241619</v>
      </c>
      <c r="AD78" s="76">
        <f>'[1]Emploi direct_Paca'!AW75</f>
        <v>188.59660134929436</v>
      </c>
      <c r="AE78" s="103">
        <f>'[1]Emploi direct_Paca'!AX75</f>
        <v>709.32794137069141</v>
      </c>
      <c r="AF78" s="101">
        <f>'[1]Emploi direct_Paca'!AY75</f>
        <v>6899.3823001009878</v>
      </c>
      <c r="AG78" s="75">
        <f>'[1]Emploi direct_Paca'!AZ75</f>
        <v>1531.0045095577661</v>
      </c>
      <c r="AH78" s="75">
        <f>'[1]Emploi direct_Paca'!BA75</f>
        <v>338.21508149172587</v>
      </c>
      <c r="AI78" s="75">
        <f>'[1]Emploi direct_Paca'!BB75</f>
        <v>2722.1418057292467</v>
      </c>
      <c r="AJ78" s="75">
        <f>'[1]Emploi direct_Paca'!BC75</f>
        <v>247.56218522289419</v>
      </c>
      <c r="AK78" s="75">
        <f>'[1]Emploi direct_Paca'!BD75</f>
        <v>434.56040830197162</v>
      </c>
      <c r="AL78" s="75">
        <f>'[1]Emploi direct_Paca'!BE75</f>
        <v>166.76504993944764</v>
      </c>
      <c r="AM78" s="75">
        <f>'[1]Emploi direct_Paca'!BF75</f>
        <v>1001.8392762334843</v>
      </c>
      <c r="AN78" s="75">
        <f>'[1]Emploi direct_Paca'!BG75</f>
        <v>457.29398362446227</v>
      </c>
      <c r="AO78" s="101">
        <f>'[1]Emploi direct_Paca'!BH75</f>
        <v>519.48069116624538</v>
      </c>
      <c r="AQ78" s="69" t="str">
        <f t="shared" si="1"/>
        <v>2018T1</v>
      </c>
      <c r="AR78" s="134">
        <f>'[1]Emploi direct_Paca'!BJ75</f>
        <v>1.1292987260486331</v>
      </c>
      <c r="AS78" s="135">
        <f>'[1]Emploi direct_Paca'!BK75</f>
        <v>2.5715779323667087</v>
      </c>
      <c r="AT78" s="136">
        <f>'[1]Emploi direct_Paca'!BL75</f>
        <v>0.85388516503008827</v>
      </c>
      <c r="AU78" s="137">
        <f>'[1]Emploi direct_Paca'!BM75</f>
        <v>3.2743932633867878</v>
      </c>
      <c r="AV78" s="137">
        <f>'[1]Emploi direct_Paca'!BN75</f>
        <v>0.6779622714104816</v>
      </c>
      <c r="AW78" s="137">
        <f>'[1]Emploi direct_Paca'!BO75</f>
        <v>-1.146604099266868</v>
      </c>
      <c r="AX78" s="137">
        <f>'[1]Emploi direct_Paca'!BP75</f>
        <v>8.3706704223751593E-2</v>
      </c>
      <c r="AY78" s="138">
        <f>'[1]Emploi direct_Paca'!BQ75</f>
        <v>0.60357789748433088</v>
      </c>
      <c r="AZ78" s="139">
        <f>'[1]Emploi direct_Paca'!BR75</f>
        <v>1.9485439617308975</v>
      </c>
      <c r="BA78" s="136">
        <f>'[1]Emploi direct_Paca'!BS75</f>
        <v>2.3830155928933117</v>
      </c>
      <c r="BB78" s="137">
        <f>'[1]Emploi direct_Paca'!BT75</f>
        <v>2.0763231838577312</v>
      </c>
      <c r="BC78" s="137">
        <f>'[1]Emploi direct_Paca'!BU75</f>
        <v>1.9250020322360228</v>
      </c>
      <c r="BD78" s="137">
        <f>'[1]Emploi direct_Paca'!BV75</f>
        <v>5.2740048935874251</v>
      </c>
      <c r="BE78" s="137">
        <f>'[1]Emploi direct_Paca'!BW75</f>
        <v>1.7453143192961207</v>
      </c>
      <c r="BF78" s="137">
        <f>'[1]Emploi direct_Paca'!BX75</f>
        <v>1.41160204632369</v>
      </c>
      <c r="BG78" s="137">
        <f>'[1]Emploi direct_Paca'!BY75</f>
        <v>2.4373181931211851</v>
      </c>
      <c r="BH78" s="137">
        <f>'[1]Emploi direct_Paca'!BZ75</f>
        <v>2.8180068216735465</v>
      </c>
      <c r="BI78" s="137">
        <f>'[1]Emploi direct_Paca'!CA75</f>
        <v>0.30222357274261036</v>
      </c>
      <c r="BJ78" s="136">
        <f>'[1]Emploi direct_Paca'!CB75</f>
        <v>-0.63541908903752553</v>
      </c>
      <c r="BL78" s="69" t="str">
        <f t="shared" si="2"/>
        <v>2018T1</v>
      </c>
      <c r="BM78" s="74">
        <f>'[1]Emploi direct_Paca'!CD75</f>
        <v>20225.12577903457</v>
      </c>
      <c r="BN78" s="106">
        <f>'[1]Emploi direct_Paca'!CE75</f>
        <v>549.88536881530308</v>
      </c>
      <c r="BO78" s="101">
        <f>'[1]Emploi direct_Paca'!CF75</f>
        <v>1313.6944345073425</v>
      </c>
      <c r="BP78" s="75">
        <f>'[1]Emploi direct_Paca'!CG75</f>
        <v>897.17745180175552</v>
      </c>
      <c r="BQ78" s="75">
        <f>'[1]Emploi direct_Paca'!CH75</f>
        <v>193.26767389251472</v>
      </c>
      <c r="BR78" s="75">
        <f>'[1]Emploi direct_Paca'!CI75</f>
        <v>-175.78418748817057</v>
      </c>
      <c r="BS78" s="75">
        <f>'[1]Emploi direct_Paca'!CJ75</f>
        <v>16.035397113955696</v>
      </c>
      <c r="BT78" s="76">
        <f>'[1]Emploi direct_Paca'!CK75</f>
        <v>382.99809918727988</v>
      </c>
      <c r="BU78" s="103">
        <f>'[1]Emploi direct_Paca'!CL75</f>
        <v>1957.8503530001035</v>
      </c>
      <c r="BV78" s="101">
        <f>'[1]Emploi direct_Paca'!CM75</f>
        <v>20551.311137466109</v>
      </c>
      <c r="BW78" s="75">
        <f>'[1]Emploi direct_Paca'!CN75</f>
        <v>5148.2221750901663</v>
      </c>
      <c r="BX78" s="75">
        <f>'[1]Emploi direct_Paca'!CO75</f>
        <v>2005.2060086917627</v>
      </c>
      <c r="BY78" s="75">
        <f>'[1]Emploi direct_Paca'!CP75</f>
        <v>5763.3433961948467</v>
      </c>
      <c r="BZ78" s="75">
        <f>'[1]Emploi direct_Paca'!CQ75</f>
        <v>745.31332223072241</v>
      </c>
      <c r="CA78" s="75">
        <f>'[1]Emploi direct_Paca'!CR75</f>
        <v>693.66185128578945</v>
      </c>
      <c r="CB78" s="75">
        <f>'[1]Emploi direct_Paca'!CS75</f>
        <v>541.64392244079136</v>
      </c>
      <c r="CC78" s="75">
        <f>'[1]Emploi direct_Paca'!CT75</f>
        <v>5361.7287325457437</v>
      </c>
      <c r="CD78" s="75">
        <f>'[1]Emploi direct_Paca'!CU75</f>
        <v>292.19172898618854</v>
      </c>
      <c r="CE78" s="101">
        <f>'[1]Emploi direct_Paca'!CV75</f>
        <v>-4148.1956749866949</v>
      </c>
    </row>
    <row r="79" spans="1:83">
      <c r="A79" s="69" t="str">
        <f>Paca!A79</f>
        <v>2018T2</v>
      </c>
      <c r="B79" s="134">
        <f>'[1]Emploi direct_Paca'!V76</f>
        <v>-9.1084058553536629E-2</v>
      </c>
      <c r="C79" s="135">
        <f>'[1]Emploi direct_Paca'!W76</f>
        <v>1.4608366095834935</v>
      </c>
      <c r="D79" s="136">
        <f>'[1]Emploi direct_Paca'!X76</f>
        <v>0.27972431872711478</v>
      </c>
      <c r="E79" s="137">
        <f>'[1]Emploi direct_Paca'!Y76</f>
        <v>-0.2524025762316473</v>
      </c>
      <c r="F79" s="137">
        <f>'[1]Emploi direct_Paca'!Z76</f>
        <v>1.0917910993347935</v>
      </c>
      <c r="G79" s="137">
        <f>'[1]Emploi direct_Paca'!AA76</f>
        <v>0.34780008475370217</v>
      </c>
      <c r="H79" s="137">
        <f>'[1]Emploi direct_Paca'!AB76</f>
        <v>1.0029456135240977E-2</v>
      </c>
      <c r="I79" s="138">
        <f>'[1]Emploi direct_Paca'!AC76</f>
        <v>0.21534249767982683</v>
      </c>
      <c r="J79" s="139">
        <f>'[1]Emploi direct_Paca'!AD76</f>
        <v>0.43693083919069675</v>
      </c>
      <c r="K79" s="136">
        <f>'[1]Emploi direct_Paca'!AE76</f>
        <v>-0.12680712708454944</v>
      </c>
      <c r="L79" s="137">
        <f>'[1]Emploi direct_Paca'!AF76</f>
        <v>-0.23259807305224811</v>
      </c>
      <c r="M79" s="137">
        <f>'[1]Emploi direct_Paca'!AG76</f>
        <v>0.28632037830331747</v>
      </c>
      <c r="N79" s="137">
        <f>'[1]Emploi direct_Paca'!AH76</f>
        <v>-1.3553792993420855</v>
      </c>
      <c r="O79" s="137">
        <f>'[1]Emploi direct_Paca'!AI76</f>
        <v>1.3499076225853335</v>
      </c>
      <c r="P79" s="137">
        <f>'[1]Emploi direct_Paca'!AJ76</f>
        <v>-0.35713707937553574</v>
      </c>
      <c r="Q79" s="137">
        <f>'[1]Emploi direct_Paca'!AK76</f>
        <v>-0.2093169113962623</v>
      </c>
      <c r="R79" s="137">
        <f>'[1]Emploi direct_Paca'!AL76</f>
        <v>0.30824656824646191</v>
      </c>
      <c r="S79" s="137">
        <f>'[1]Emploi direct_Paca'!AM76</f>
        <v>-0.24709023633356919</v>
      </c>
      <c r="T79" s="136">
        <f>'[1]Emploi direct_Paca'!AN76</f>
        <v>-0.26700413513226495</v>
      </c>
      <c r="V79" s="69" t="str">
        <f t="shared" ref="V79:V90" si="6">A79</f>
        <v>2018T2</v>
      </c>
      <c r="W79" s="74">
        <f>'[1]Emploi direct_Paca'!AP76</f>
        <v>-1649.6877990507055</v>
      </c>
      <c r="X79" s="106">
        <f>'[1]Emploi direct_Paca'!AQ76</f>
        <v>320.40637956363571</v>
      </c>
      <c r="Y79" s="101">
        <f>'[1]Emploi direct_Paca'!AR76</f>
        <v>434.02800186330569</v>
      </c>
      <c r="Z79" s="75">
        <f>'[1]Emploi direct_Paca'!AS76</f>
        <v>-71.422319079043518</v>
      </c>
      <c r="AA79" s="75">
        <f>'[1]Emploi direct_Paca'!AT76</f>
        <v>313.34852871968906</v>
      </c>
      <c r="AB79" s="75">
        <f>'[1]Emploi direct_Paca'!AU76</f>
        <v>52.709341730804226</v>
      </c>
      <c r="AC79" s="75">
        <f>'[1]Emploi direct_Paca'!AV76</f>
        <v>1.9229156835572212</v>
      </c>
      <c r="AD79" s="76">
        <f>'[1]Emploi direct_Paca'!AW76</f>
        <v>137.46953480828961</v>
      </c>
      <c r="AE79" s="103">
        <f>'[1]Emploi direct_Paca'!AX76</f>
        <v>447.57210543920519</v>
      </c>
      <c r="AF79" s="101">
        <f>'[1]Emploi direct_Paca'!AY76</f>
        <v>-1119.6550177312456</v>
      </c>
      <c r="AG79" s="75">
        <f>'[1]Emploi direct_Paca'!AZ76</f>
        <v>-588.69921736055403</v>
      </c>
      <c r="AH79" s="75">
        <f>'[1]Emploi direct_Paca'!BA76</f>
        <v>303.99104686925421</v>
      </c>
      <c r="AI79" s="75">
        <f>'[1]Emploi direct_Paca'!BB76</f>
        <v>-1559.2507503985107</v>
      </c>
      <c r="AJ79" s="75">
        <f>'[1]Emploi direct_Paca'!BC76</f>
        <v>586.5211802306294</v>
      </c>
      <c r="AK79" s="75">
        <f>'[1]Emploi direct_Paca'!BD76</f>
        <v>-177.97463773006893</v>
      </c>
      <c r="AL79" s="75">
        <f>'[1]Emploi direct_Paca'!BE76</f>
        <v>-47.650137937729596</v>
      </c>
      <c r="AM79" s="75">
        <f>'[1]Emploi direct_Paca'!BF76</f>
        <v>603.01793418097077</v>
      </c>
      <c r="AN79" s="75">
        <f>'[1]Emploi direct_Paca'!BG76</f>
        <v>-239.6104355850257</v>
      </c>
      <c r="AO79" s="101">
        <f>'[1]Emploi direct_Paca'!BH76</f>
        <v>-1732.0027183577185</v>
      </c>
      <c r="AQ79" s="69" t="str">
        <f t="shared" ref="AQ79:AQ90" si="7">V79</f>
        <v>2018T2</v>
      </c>
      <c r="AR79" s="134">
        <f>'[1]Emploi direct_Paca'!BJ76</f>
        <v>0.66651375293795834</v>
      </c>
      <c r="AS79" s="135">
        <f>'[1]Emploi direct_Paca'!BK76</f>
        <v>7.4144746228894665</v>
      </c>
      <c r="AT79" s="136">
        <f>'[1]Emploi direct_Paca'!BL76</f>
        <v>0.82561292124325725</v>
      </c>
      <c r="AU79" s="137">
        <f>'[1]Emploi direct_Paca'!BM76</f>
        <v>1.5813306481244904</v>
      </c>
      <c r="AV79" s="137">
        <f>'[1]Emploi direct_Paca'!BN76</f>
        <v>1.1546247005010279</v>
      </c>
      <c r="AW79" s="137">
        <f>'[1]Emploi direct_Paca'!BO76</f>
        <v>-0.48621478076898983</v>
      </c>
      <c r="AX79" s="137">
        <f>'[1]Emploi direct_Paca'!BP76</f>
        <v>0.25416836991212222</v>
      </c>
      <c r="AY79" s="138">
        <f>'[1]Emploi direct_Paca'!BQ76</f>
        <v>0.8341476353637578</v>
      </c>
      <c r="AZ79" s="139">
        <f>'[1]Emploi direct_Paca'!BR76</f>
        <v>1.8454993283210541</v>
      </c>
      <c r="BA79" s="136">
        <f>'[1]Emploi direct_Paca'!BS76</f>
        <v>1.6724050296807347</v>
      </c>
      <c r="BB79" s="137">
        <f>'[1]Emploi direct_Paca'!BT76</f>
        <v>1.087194105985434</v>
      </c>
      <c r="BC79" s="137">
        <f>'[1]Emploi direct_Paca'!BU76</f>
        <v>2.0694800779236022</v>
      </c>
      <c r="BD79" s="137">
        <f>'[1]Emploi direct_Paca'!BV76</f>
        <v>2.6950488329942512</v>
      </c>
      <c r="BE79" s="137">
        <f>'[1]Emploi direct_Paca'!BW76</f>
        <v>2.1994366582858804</v>
      </c>
      <c r="BF79" s="137">
        <f>'[1]Emploi direct_Paca'!BX76</f>
        <v>0.70211972589440119</v>
      </c>
      <c r="BG79" s="137">
        <f>'[1]Emploi direct_Paca'!BY76</f>
        <v>1.2756304669368612</v>
      </c>
      <c r="BH79" s="137">
        <f>'[1]Emploi direct_Paca'!BZ76</f>
        <v>2.5409834815574461</v>
      </c>
      <c r="BI79" s="137">
        <f>'[1]Emploi direct_Paca'!CA76</f>
        <v>0.21752453834078533</v>
      </c>
      <c r="BJ79" s="136">
        <f>'[1]Emploi direct_Paca'!CB76</f>
        <v>-1.1004883772154028</v>
      </c>
      <c r="BL79" s="69" t="str">
        <f t="shared" ref="BL79:BL90" si="8">AQ79</f>
        <v>2018T2</v>
      </c>
      <c r="BM79" s="74">
        <f>'[1]Emploi direct_Paca'!CD76</f>
        <v>11980.852511784993</v>
      </c>
      <c r="BN79" s="106">
        <f>'[1]Emploi direct_Paca'!CE76</f>
        <v>1536.0859757895705</v>
      </c>
      <c r="BO79" s="101">
        <f>'[1]Emploi direct_Paca'!CF76</f>
        <v>1274.1080701472238</v>
      </c>
      <c r="BP79" s="75">
        <f>'[1]Emploi direct_Paca'!CG76</f>
        <v>439.39124450829331</v>
      </c>
      <c r="BQ79" s="75">
        <f>'[1]Emploi direct_Paca'!CH76</f>
        <v>331.17618771311027</v>
      </c>
      <c r="BR79" s="75">
        <f>'[1]Emploi direct_Paca'!CI76</f>
        <v>-74.303740360652228</v>
      </c>
      <c r="BS79" s="75">
        <f>'[1]Emploi direct_Paca'!CJ76</f>
        <v>48.612222651590855</v>
      </c>
      <c r="BT79" s="76">
        <f>'[1]Emploi direct_Paca'!CK76</f>
        <v>529.23215563488338</v>
      </c>
      <c r="BU79" s="103">
        <f>'[1]Emploi direct_Paca'!CL76</f>
        <v>1864.2999823975406</v>
      </c>
      <c r="BV79" s="101">
        <f>'[1]Emploi direct_Paca'!CM76</f>
        <v>14505.338556479546</v>
      </c>
      <c r="BW79" s="75">
        <f>'[1]Emploi direct_Paca'!CN76</f>
        <v>2715.7322899373248</v>
      </c>
      <c r="BX79" s="75">
        <f>'[1]Emploi direct_Paca'!CO76</f>
        <v>2158.8157507398864</v>
      </c>
      <c r="BY79" s="75">
        <f>'[1]Emploi direct_Paca'!CP76</f>
        <v>2978.1437296810036</v>
      </c>
      <c r="BZ79" s="75">
        <f>'[1]Emploi direct_Paca'!CQ76</f>
        <v>947.68927255012386</v>
      </c>
      <c r="CA79" s="75">
        <f>'[1]Emploi direct_Paca'!CR76</f>
        <v>346.21185451238853</v>
      </c>
      <c r="CB79" s="75">
        <f>'[1]Emploi direct_Paca'!CS76</f>
        <v>286.13419868620986</v>
      </c>
      <c r="CC79" s="75">
        <f>'[1]Emploi direct_Paca'!CT76</f>
        <v>4862.6496536620252</v>
      </c>
      <c r="CD79" s="75">
        <f>'[1]Emploi direct_Paca'!CU76</f>
        <v>209.96180671062029</v>
      </c>
      <c r="CE79" s="101">
        <f>'[1]Emploi direct_Paca'!CV76</f>
        <v>-7198.8108070947928</v>
      </c>
    </row>
    <row r="80" spans="1:83">
      <c r="A80" s="69" t="str">
        <f>Paca!A80</f>
        <v>2018T3</v>
      </c>
      <c r="B80" s="134">
        <f>'[1]Emploi direct_Paca'!V77</f>
        <v>0.20301611527102637</v>
      </c>
      <c r="C80" s="135">
        <f>'[1]Emploi direct_Paca'!W77</f>
        <v>3.4783623413534137</v>
      </c>
      <c r="D80" s="136">
        <f>'[1]Emploi direct_Paca'!X77</f>
        <v>0.21809120480391631</v>
      </c>
      <c r="E80" s="137">
        <f>'[1]Emploi direct_Paca'!Y77</f>
        <v>-0.43882969624511325</v>
      </c>
      <c r="F80" s="137">
        <f>'[1]Emploi direct_Paca'!Z77</f>
        <v>0.35852546152665976</v>
      </c>
      <c r="G80" s="137">
        <f>'[1]Emploi direct_Paca'!AA77</f>
        <v>1.2265962229121019</v>
      </c>
      <c r="H80" s="137">
        <f>'[1]Emploi direct_Paca'!AB77</f>
        <v>-0.53179239025979985</v>
      </c>
      <c r="I80" s="138">
        <f>'[1]Emploi direct_Paca'!AC77</f>
        <v>0.42925208605850695</v>
      </c>
      <c r="J80" s="139">
        <f>'[1]Emploi direct_Paca'!AD77</f>
        <v>1.44745914271589</v>
      </c>
      <c r="K80" s="136">
        <f>'[1]Emploi direct_Paca'!AE77</f>
        <v>0.24457387020655474</v>
      </c>
      <c r="L80" s="137">
        <f>'[1]Emploi direct_Paca'!AF77</f>
        <v>0.12034379218921476</v>
      </c>
      <c r="M80" s="137">
        <f>'[1]Emploi direct_Paca'!AG77</f>
        <v>0.27658044890261912</v>
      </c>
      <c r="N80" s="137">
        <f>'[1]Emploi direct_Paca'!AH77</f>
        <v>-0.12640557464579372</v>
      </c>
      <c r="O80" s="137">
        <f>'[1]Emploi direct_Paca'!AI77</f>
        <v>1.688151319742448</v>
      </c>
      <c r="P80" s="137">
        <f>'[1]Emploi direct_Paca'!AJ77</f>
        <v>0.2107264210251536</v>
      </c>
      <c r="Q80" s="137">
        <f>'[1]Emploi direct_Paca'!AK77</f>
        <v>0.10232427014205125</v>
      </c>
      <c r="R80" s="137">
        <f>'[1]Emploi direct_Paca'!AL77</f>
        <v>0.46201786782302801</v>
      </c>
      <c r="S80" s="137">
        <f>'[1]Emploi direct_Paca'!AM77</f>
        <v>-7.8634097918017787E-2</v>
      </c>
      <c r="T80" s="136">
        <f>'[1]Emploi direct_Paca'!AN77</f>
        <v>-0.16781785587522968</v>
      </c>
      <c r="V80" s="69" t="str">
        <f t="shared" si="6"/>
        <v>2018T3</v>
      </c>
      <c r="W80" s="74">
        <f>'[1]Emploi direct_Paca'!AP77</f>
        <v>3673.6193044560496</v>
      </c>
      <c r="X80" s="106">
        <f>'[1]Emploi direct_Paca'!AQ77</f>
        <v>774.05669298429711</v>
      </c>
      <c r="Y80" s="101">
        <f>'[1]Emploi direct_Paca'!AR77</f>
        <v>339.34293183728005</v>
      </c>
      <c r="Z80" s="75">
        <f>'[1]Emploi direct_Paca'!AS77</f>
        <v>-123.86215087733581</v>
      </c>
      <c r="AA80" s="75">
        <f>'[1]Emploi direct_Paca'!AT77</f>
        <v>104.02171392636228</v>
      </c>
      <c r="AB80" s="75">
        <f>'[1]Emploi direct_Paca'!AU77</f>
        <v>186.53803086435983</v>
      </c>
      <c r="AC80" s="75">
        <f>'[1]Emploi direct_Paca'!AV77</f>
        <v>-101.96908728111157</v>
      </c>
      <c r="AD80" s="76">
        <f>'[1]Emploi direct_Paca'!AW77</f>
        <v>274.61442520499986</v>
      </c>
      <c r="AE80" s="103">
        <f>'[1]Emploi direct_Paca'!AX77</f>
        <v>1489.1898228179052</v>
      </c>
      <c r="AF80" s="101">
        <f>'[1]Emploi direct_Paca'!AY77</f>
        <v>2156.7487625670619</v>
      </c>
      <c r="AG80" s="75">
        <f>'[1]Emploi direct_Paca'!AZ77</f>
        <v>303.87830917304382</v>
      </c>
      <c r="AH80" s="75">
        <f>'[1]Emploi direct_Paca'!BA77</f>
        <v>294.49078370224743</v>
      </c>
      <c r="AI80" s="75">
        <f>'[1]Emploi direct_Paca'!BB77</f>
        <v>-143.44808268691122</v>
      </c>
      <c r="AJ80" s="75">
        <f>'[1]Emploi direct_Paca'!BC77</f>
        <v>743.38600347266038</v>
      </c>
      <c r="AK80" s="75">
        <f>'[1]Emploi direct_Paca'!BD77</f>
        <v>104.63774292385642</v>
      </c>
      <c r="AL80" s="75">
        <f>'[1]Emploi direct_Paca'!BE77</f>
        <v>23.244943527290161</v>
      </c>
      <c r="AM80" s="75">
        <f>'[1]Emploi direct_Paca'!BF77</f>
        <v>906.62437001714716</v>
      </c>
      <c r="AN80" s="75">
        <f>'[1]Emploi direct_Paca'!BG77</f>
        <v>-76.065307562588714</v>
      </c>
      <c r="AO80" s="101">
        <f>'[1]Emploi direct_Paca'!BH77</f>
        <v>-1085.6944428167772</v>
      </c>
      <c r="AQ80" s="69" t="str">
        <f t="shared" si="7"/>
        <v>2018T3</v>
      </c>
      <c r="AR80" s="134">
        <f>'[1]Emploi direct_Paca'!BJ77</f>
        <v>0.89187381756281603</v>
      </c>
      <c r="AS80" s="135">
        <f>'[1]Emploi direct_Paca'!BK77</f>
        <v>10.07627667731521</v>
      </c>
      <c r="AT80" s="136">
        <f>'[1]Emploi direct_Paca'!BL77</f>
        <v>1.2045432621565988</v>
      </c>
      <c r="AU80" s="137">
        <f>'[1]Emploi direct_Paca'!BM77</f>
        <v>1.2815860481387276</v>
      </c>
      <c r="AV80" s="137">
        <f>'[1]Emploi direct_Paca'!BN77</f>
        <v>1.932433723807625</v>
      </c>
      <c r="AW80" s="137">
        <f>'[1]Emploi direct_Paca'!BO77</f>
        <v>1.266359600571243</v>
      </c>
      <c r="AX80" s="137">
        <f>'[1]Emploi direct_Paca'!BP77</f>
        <v>-0.16042776649233259</v>
      </c>
      <c r="AY80" s="138">
        <f>'[1]Emploi direct_Paca'!BQ77</f>
        <v>1.2392928484264321</v>
      </c>
      <c r="AZ80" s="139">
        <f>'[1]Emploi direct_Paca'!BR77</f>
        <v>2.9129806348301202</v>
      </c>
      <c r="BA80" s="136">
        <f>'[1]Emploi direct_Paca'!BS77</f>
        <v>1.67379731984314</v>
      </c>
      <c r="BB80" s="137">
        <f>'[1]Emploi direct_Paca'!BT77</f>
        <v>0.96917868112906813</v>
      </c>
      <c r="BC80" s="137">
        <f>'[1]Emploi direct_Paca'!BU77</f>
        <v>1.7693040655502035</v>
      </c>
      <c r="BD80" s="137">
        <f>'[1]Emploi direct_Paca'!BV77</f>
        <v>2.766565647467667</v>
      </c>
      <c r="BE80" s="137">
        <f>'[1]Emploi direct_Paca'!BW77</f>
        <v>4.4656363935621002</v>
      </c>
      <c r="BF80" s="137">
        <f>'[1]Emploi direct_Paca'!BX77</f>
        <v>0.80276610967027207</v>
      </c>
      <c r="BG80" s="137">
        <f>'[1]Emploi direct_Paca'!BY77</f>
        <v>0.76210542450141361</v>
      </c>
      <c r="BH80" s="137">
        <f>'[1]Emploi direct_Paca'!BZ77</f>
        <v>2.1621190043007443</v>
      </c>
      <c r="BI80" s="137">
        <f>'[1]Emploi direct_Paca'!CA77</f>
        <v>0.58693072275961544</v>
      </c>
      <c r="BJ80" s="136">
        <f>'[1]Emploi direct_Paca'!CB77</f>
        <v>-0.8356525913000179</v>
      </c>
      <c r="BL80" s="69" t="str">
        <f t="shared" si="8"/>
        <v>2018T3</v>
      </c>
      <c r="BM80" s="74">
        <f>'[1]Emploi direct_Paca'!CD77</f>
        <v>16028.454766232055</v>
      </c>
      <c r="BN80" s="106">
        <f>'[1]Emploi direct_Paca'!CE77</f>
        <v>2107.9186648427894</v>
      </c>
      <c r="BO80" s="101">
        <f>'[1]Emploi direct_Paca'!CF77</f>
        <v>1855.9624111354933</v>
      </c>
      <c r="BP80" s="75">
        <f>'[1]Emploi direct_Paca'!CG77</f>
        <v>355.59027760779281</v>
      </c>
      <c r="BQ80" s="75">
        <f>'[1]Emploi direct_Paca'!CH77</f>
        <v>552.01450277567346</v>
      </c>
      <c r="BR80" s="75">
        <f>'[1]Emploi direct_Paca'!CI77</f>
        <v>192.50953634177131</v>
      </c>
      <c r="BS80" s="75">
        <f>'[1]Emploi direct_Paca'!CJ77</f>
        <v>-30.646969157754938</v>
      </c>
      <c r="BT80" s="76">
        <f>'[1]Emploi direct_Paca'!CK77</f>
        <v>786.49506356797065</v>
      </c>
      <c r="BU80" s="103">
        <f>'[1]Emploi direct_Paca'!CL77</f>
        <v>2954.2848048619926</v>
      </c>
      <c r="BV80" s="101">
        <f>'[1]Emploi direct_Paca'!CM77</f>
        <v>14552.720882250811</v>
      </c>
      <c r="BW80" s="75">
        <f>'[1]Emploi direct_Paca'!CN77</f>
        <v>2426.6847997238801</v>
      </c>
      <c r="BX80" s="75">
        <f>'[1]Emploi direct_Paca'!CO77</f>
        <v>1856.2455134276825</v>
      </c>
      <c r="BY80" s="75">
        <f>'[1]Emploi direct_Paca'!CP77</f>
        <v>3051.1835745967692</v>
      </c>
      <c r="BZ80" s="75">
        <f>'[1]Emploi direct_Paca'!CQ77</f>
        <v>1914.1821564070488</v>
      </c>
      <c r="CA80" s="75">
        <f>'[1]Emploi direct_Paca'!CR77</f>
        <v>396.27818233377184</v>
      </c>
      <c r="CB80" s="75">
        <f>'[1]Emploi direct_Paca'!CS77</f>
        <v>171.99341537588407</v>
      </c>
      <c r="CC80" s="75">
        <f>'[1]Emploi direct_Paca'!CT77</f>
        <v>4172.1529007598874</v>
      </c>
      <c r="CD80" s="75">
        <f>'[1]Emploi direct_Paca'!CU77</f>
        <v>564.00033962582529</v>
      </c>
      <c r="CE80" s="101">
        <f>'[1]Emploi direct_Paca'!CV77</f>
        <v>-5442.6476177186705</v>
      </c>
    </row>
    <row r="81" spans="1:83" s="232" customFormat="1">
      <c r="A81" s="95" t="str">
        <f>Paca!A81</f>
        <v>2018T4</v>
      </c>
      <c r="B81" s="140">
        <f>'[1]Emploi direct_Paca'!V78</f>
        <v>0.16383964825517072</v>
      </c>
      <c r="C81" s="141">
        <f>'[1]Emploi direct_Paca'!W78</f>
        <v>-2.6499637349810978</v>
      </c>
      <c r="D81" s="142">
        <f>'[1]Emploi direct_Paca'!X78</f>
        <v>0.15940066621249471</v>
      </c>
      <c r="E81" s="143">
        <f>'[1]Emploi direct_Paca'!Y78</f>
        <v>0.95310204458900483</v>
      </c>
      <c r="F81" s="143">
        <f>'[1]Emploi direct_Paca'!Z78</f>
        <v>-3.790691263655388E-2</v>
      </c>
      <c r="G81" s="143">
        <f>'[1]Emploi direct_Pa